</v>
      </c>
      <c r="C18625">
        <v>2022</v>
      </c>
      <c r="D18625">
        <v>4</v>
      </c>
      <c r="E18625">
        <v>187</v>
      </c>
      <c r="F18625">
        <v>186607</v>
      </c>
      <c r="G18625">
        <v>5759</v>
      </c>
      <c r="H18625">
        <v>1525583.79</v>
      </c>
      <c r="I18625">
        <v>1525583.79</v>
      </c>
      <c r="J18625">
        <v>0</v>
      </c>
      <c r="K18625" t="str">
        <f t="shared" si="290"/>
        <v>2022-4</v>
      </c>
    </row>
    <row r="18626" spans="1:11" x14ac:dyDescent="0.25">
      <c r="A18626" t="s">
        <v>37</v>
      </c>
      <c r="B18626" t="s">
        <v>10</v>
      </c>
      <c r="C18626">
        <v>2022</v>
      </c>
      <c r="D18626">
        <v>4</v>
      </c>
      <c r="E18626">
        <v>206</v>
      </c>
      <c r="F18626">
        <v>0</v>
      </c>
      <c r="G18626">
        <v>0</v>
      </c>
      <c r="H18626">
        <v>0</v>
      </c>
      <c r="I18626">
        <v>0</v>
      </c>
      <c r="J18626">
        <v>0</v>
      </c>
      <c r="K18626" t="str">
        <f t="shared" si="290"/>
        <v>2022-4</v>
      </c>
    </row>
    <row r="18627" spans="1:11" x14ac:dyDescent="0.25">
      <c r="A18627" t="s">
        <v>37</v>
      </c>
      <c r="B18627" t="s">
        <v>10</v>
      </c>
      <c r="C18627">
        <v>2022</v>
      </c>
      <c r="D18627">
        <v>4</v>
      </c>
      <c r="E18627">
        <v>225</v>
      </c>
      <c r="F18627">
        <v>0</v>
      </c>
      <c r="G18627">
        <v>0</v>
      </c>
      <c r="H18627">
        <v>0</v>
      </c>
      <c r="I18627">
        <v>0</v>
      </c>
      <c r="J18627">
        <v>0</v>
      </c>
      <c r="K18627" t="str">
        <f t="shared" ref="K18627:K18690" si="291">CONCATENATE(C18627,"-",D18627)</f>
        <v>2022-4</v>
      </c>
    </row>
    <row r="18628" spans="1:11" x14ac:dyDescent="0.25">
      <c r="A18628" t="s">
        <v>37</v>
      </c>
      <c r="B18628" t="s">
        <v>10</v>
      </c>
      <c r="C18628">
        <v>2022</v>
      </c>
      <c r="D18628">
        <v>4</v>
      </c>
      <c r="E18628">
        <v>228</v>
      </c>
      <c r="F18628">
        <v>1357513.57</v>
      </c>
      <c r="G18628">
        <v>30518</v>
      </c>
      <c r="H18628">
        <v>407422.53</v>
      </c>
      <c r="I18628">
        <v>407185.07</v>
      </c>
      <c r="J18628">
        <v>237.46</v>
      </c>
      <c r="K18628" t="str">
        <f t="shared" si="291"/>
        <v>2022-4</v>
      </c>
    </row>
    <row r="18629" spans="1:11" x14ac:dyDescent="0.25">
      <c r="A18629" t="s">
        <v>37</v>
      </c>
      <c r="B18629" t="s">
        <v>10</v>
      </c>
      <c r="C18629">
        <v>2022</v>
      </c>
      <c r="D18629">
        <v>4</v>
      </c>
      <c r="E18629">
        <v>245</v>
      </c>
      <c r="F18629">
        <v>57726</v>
      </c>
      <c r="G18629">
        <v>948</v>
      </c>
      <c r="H18629">
        <v>64307.72</v>
      </c>
      <c r="I18629">
        <v>64307.72</v>
      </c>
      <c r="J18629">
        <v>0</v>
      </c>
      <c r="K18629" t="str">
        <f t="shared" si="291"/>
        <v>2022-4</v>
      </c>
    </row>
    <row r="18630" spans="1:11" x14ac:dyDescent="0.25">
      <c r="A18630" t="s">
        <v>37</v>
      </c>
      <c r="B18630" t="s">
        <v>10</v>
      </c>
      <c r="C18630">
        <v>2022</v>
      </c>
      <c r="D18630">
        <v>4</v>
      </c>
      <c r="E18630">
        <v>254</v>
      </c>
      <c r="F18630">
        <v>299622.57699999999</v>
      </c>
      <c r="G18630">
        <v>580</v>
      </c>
      <c r="H18630">
        <v>104209.77</v>
      </c>
      <c r="I18630">
        <v>104209.77</v>
      </c>
      <c r="J18630">
        <v>0</v>
      </c>
      <c r="K18630" t="str">
        <f t="shared" si="291"/>
        <v>2022-4</v>
      </c>
    </row>
    <row r="18631" spans="1:11" x14ac:dyDescent="0.25">
      <c r="A18631" t="s">
        <v>37</v>
      </c>
      <c r="B18631" t="s">
        <v>10</v>
      </c>
      <c r="C18631">
        <v>2022</v>
      </c>
      <c r="D18631">
        <v>4</v>
      </c>
      <c r="E18631">
        <v>259</v>
      </c>
      <c r="F18631">
        <v>4721</v>
      </c>
      <c r="G18631">
        <v>12</v>
      </c>
      <c r="H18631">
        <v>4938.5</v>
      </c>
      <c r="I18631">
        <v>4938.5</v>
      </c>
      <c r="J18631">
        <v>0</v>
      </c>
      <c r="K18631" t="str">
        <f t="shared" si="291"/>
        <v>2022-4</v>
      </c>
    </row>
    <row r="18632" spans="1:11" x14ac:dyDescent="0.25">
      <c r="A18632" t="s">
        <v>37</v>
      </c>
      <c r="B18632" t="s">
        <v>10</v>
      </c>
      <c r="C18632">
        <v>2022</v>
      </c>
      <c r="D18632">
        <v>4</v>
      </c>
      <c r="E18632">
        <v>264</v>
      </c>
      <c r="F18632">
        <v>1974943.594</v>
      </c>
      <c r="G18632">
        <v>2223</v>
      </c>
      <c r="H18632">
        <v>24000.76</v>
      </c>
      <c r="I18632">
        <v>24000.76</v>
      </c>
      <c r="J18632">
        <v>0</v>
      </c>
      <c r="K18632" t="str">
        <f t="shared" si="291"/>
        <v>2022-4</v>
      </c>
    </row>
    <row r="18633" spans="1:11" x14ac:dyDescent="0.25">
      <c r="A18633" t="s">
        <v>37</v>
      </c>
      <c r="B18633" t="s">
        <v>10</v>
      </c>
      <c r="C18633">
        <v>2022</v>
      </c>
      <c r="D18633">
        <v>4</v>
      </c>
      <c r="E18633">
        <v>281</v>
      </c>
      <c r="F18633">
        <v>1570.5</v>
      </c>
      <c r="G18633">
        <v>48</v>
      </c>
      <c r="H18633">
        <v>2009.95</v>
      </c>
      <c r="I18633">
        <v>2009.95</v>
      </c>
      <c r="J18633">
        <v>0</v>
      </c>
      <c r="K18633" t="str">
        <f t="shared" si="291"/>
        <v>2022-4</v>
      </c>
    </row>
    <row r="18634" spans="1:11" x14ac:dyDescent="0.25">
      <c r="A18634" t="s">
        <v>37</v>
      </c>
      <c r="B18634" t="s">
        <v>10</v>
      </c>
      <c r="C18634">
        <v>2022</v>
      </c>
      <c r="D18634">
        <v>4</v>
      </c>
      <c r="E18634">
        <v>299</v>
      </c>
      <c r="F18634">
        <v>3465</v>
      </c>
      <c r="G18634">
        <v>77</v>
      </c>
      <c r="H18634">
        <v>49139.97</v>
      </c>
      <c r="I18634">
        <v>49139.97</v>
      </c>
      <c r="J18634">
        <v>0</v>
      </c>
      <c r="K18634" t="str">
        <f t="shared" si="291"/>
        <v>2022-4</v>
      </c>
    </row>
    <row r="18635" spans="1:11" x14ac:dyDescent="0.25">
      <c r="A18635" t="s">
        <v>37</v>
      </c>
      <c r="B18635" t="s">
        <v>10</v>
      </c>
      <c r="C18635">
        <v>2022</v>
      </c>
      <c r="D18635">
        <v>4</v>
      </c>
      <c r="E18635">
        <v>310</v>
      </c>
      <c r="F18635">
        <v>315189.01</v>
      </c>
      <c r="G18635">
        <v>9604</v>
      </c>
      <c r="H18635">
        <v>8788247.5700000003</v>
      </c>
      <c r="I18635">
        <v>8783262.8900000006</v>
      </c>
      <c r="J18635">
        <v>4984.68</v>
      </c>
      <c r="K18635" t="str">
        <f t="shared" si="291"/>
        <v>2022-4</v>
      </c>
    </row>
    <row r="18636" spans="1:11" x14ac:dyDescent="0.25">
      <c r="A18636" t="s">
        <v>37</v>
      </c>
      <c r="B18636" t="s">
        <v>10</v>
      </c>
      <c r="C18636">
        <v>2022</v>
      </c>
      <c r="D18636">
        <v>4</v>
      </c>
      <c r="E18636">
        <v>338</v>
      </c>
      <c r="F18636">
        <v>9805108.7219999991</v>
      </c>
      <c r="G18636">
        <v>6532</v>
      </c>
      <c r="H18636">
        <v>224981.84</v>
      </c>
      <c r="I18636">
        <v>224981.84</v>
      </c>
      <c r="J18636">
        <v>0</v>
      </c>
      <c r="K18636" t="str">
        <f t="shared" si="291"/>
        <v>2022-4</v>
      </c>
    </row>
    <row r="18637" spans="1:11" x14ac:dyDescent="0.25">
      <c r="A18637" t="s">
        <v>37</v>
      </c>
      <c r="B18637" t="s">
        <v>10</v>
      </c>
      <c r="C18637">
        <v>2022</v>
      </c>
      <c r="D18637">
        <v>4</v>
      </c>
      <c r="E18637">
        <v>378</v>
      </c>
      <c r="F18637">
        <v>5317308.2850000001</v>
      </c>
      <c r="G18637">
        <v>98204</v>
      </c>
      <c r="H18637">
        <v>2553771.67</v>
      </c>
      <c r="I18637">
        <v>2553058.4700000002</v>
      </c>
      <c r="J18637">
        <v>713.2</v>
      </c>
      <c r="K18637" t="str">
        <f t="shared" si="291"/>
        <v>2022-4</v>
      </c>
    </row>
    <row r="18638" spans="1:11" x14ac:dyDescent="0.25">
      <c r="A18638" t="s">
        <v>37</v>
      </c>
      <c r="B18638" t="s">
        <v>10</v>
      </c>
      <c r="C18638">
        <v>2022</v>
      </c>
      <c r="D18638">
        <v>4</v>
      </c>
      <c r="E18638">
        <v>406</v>
      </c>
      <c r="F18638">
        <v>2262278</v>
      </c>
      <c r="G18638">
        <v>69526</v>
      </c>
      <c r="H18638">
        <v>1203863.58</v>
      </c>
      <c r="I18638">
        <v>1203520.33</v>
      </c>
      <c r="J18638">
        <v>343.25</v>
      </c>
      <c r="K18638" t="str">
        <f t="shared" si="291"/>
        <v>2022-4</v>
      </c>
    </row>
    <row r="18639" spans="1:11" x14ac:dyDescent="0.25">
      <c r="A18639" t="s">
        <v>37</v>
      </c>
      <c r="B18639" t="s">
        <v>10</v>
      </c>
      <c r="C18639">
        <v>2022</v>
      </c>
      <c r="D18639">
        <v>4</v>
      </c>
      <c r="E18639">
        <v>407</v>
      </c>
      <c r="F18639">
        <v>135353</v>
      </c>
      <c r="G18639">
        <v>1455</v>
      </c>
      <c r="H18639">
        <v>111945.36</v>
      </c>
      <c r="I18639">
        <v>111945.36</v>
      </c>
      <c r="J18639">
        <v>0</v>
      </c>
      <c r="K18639" t="str">
        <f t="shared" si="291"/>
        <v>2022-4</v>
      </c>
    </row>
    <row r="18640" spans="1:11" x14ac:dyDescent="0.25">
      <c r="A18640" t="s">
        <v>37</v>
      </c>
      <c r="B18640" t="s">
        <v>10</v>
      </c>
      <c r="C18640">
        <v>2022</v>
      </c>
      <c r="D18640">
        <v>4</v>
      </c>
      <c r="E18640">
        <v>409</v>
      </c>
      <c r="F18640">
        <v>166289.93700000001</v>
      </c>
      <c r="G18640">
        <v>33181</v>
      </c>
      <c r="H18640">
        <v>236819.53</v>
      </c>
      <c r="I18640">
        <v>236354.81</v>
      </c>
      <c r="J18640">
        <v>464.72</v>
      </c>
      <c r="K18640" t="str">
        <f t="shared" si="291"/>
        <v>2022-4</v>
      </c>
    </row>
    <row r="18641" spans="1:11" x14ac:dyDescent="0.25">
      <c r="A18641" t="s">
        <v>37</v>
      </c>
      <c r="B18641" t="s">
        <v>10</v>
      </c>
      <c r="C18641">
        <v>2022</v>
      </c>
      <c r="D18641">
        <v>4</v>
      </c>
      <c r="E18641">
        <v>430</v>
      </c>
      <c r="F18641">
        <v>214240</v>
      </c>
      <c r="G18641">
        <v>6495</v>
      </c>
      <c r="H18641">
        <v>1247853.6499999999</v>
      </c>
      <c r="I18641">
        <v>1246485.69</v>
      </c>
      <c r="J18641">
        <v>1367.96</v>
      </c>
      <c r="K18641" t="str">
        <f t="shared" si="291"/>
        <v>2022-4</v>
      </c>
    </row>
    <row r="18642" spans="1:11" x14ac:dyDescent="0.25">
      <c r="A18642" t="s">
        <v>37</v>
      </c>
      <c r="B18642" t="s">
        <v>10</v>
      </c>
      <c r="C18642">
        <v>2022</v>
      </c>
      <c r="D18642">
        <v>4</v>
      </c>
      <c r="E18642">
        <v>456</v>
      </c>
      <c r="F18642">
        <v>562611</v>
      </c>
      <c r="G18642">
        <v>17080</v>
      </c>
      <c r="H18642">
        <v>7854219.1600000001</v>
      </c>
      <c r="I18642">
        <v>7822286.1699999999</v>
      </c>
      <c r="J18642">
        <v>31932.99</v>
      </c>
      <c r="K18642" t="str">
        <f t="shared" si="291"/>
        <v>2022-4</v>
      </c>
    </row>
    <row r="18643" spans="1:11" x14ac:dyDescent="0.25">
      <c r="A18643" t="s">
        <v>37</v>
      </c>
      <c r="B18643" t="s">
        <v>10</v>
      </c>
      <c r="C18643">
        <v>2022</v>
      </c>
      <c r="D18643">
        <v>4</v>
      </c>
      <c r="E18643">
        <v>469</v>
      </c>
      <c r="F18643">
        <v>61121.5</v>
      </c>
      <c r="G18643">
        <v>3409</v>
      </c>
      <c r="H18643">
        <v>1707706.79</v>
      </c>
      <c r="I18643">
        <v>1693109.57</v>
      </c>
      <c r="J18643">
        <v>14597.22</v>
      </c>
      <c r="K18643" t="str">
        <f t="shared" si="291"/>
        <v>2022-4</v>
      </c>
    </row>
    <row r="18644" spans="1:11" x14ac:dyDescent="0.25">
      <c r="A18644" t="s">
        <v>37</v>
      </c>
      <c r="B18644" t="s">
        <v>10</v>
      </c>
      <c r="C18644">
        <v>2022</v>
      </c>
      <c r="D18644">
        <v>4</v>
      </c>
      <c r="E18644">
        <v>472</v>
      </c>
      <c r="F18644">
        <v>349793.09</v>
      </c>
      <c r="G18644">
        <v>5884</v>
      </c>
      <c r="H18644">
        <v>180003.8</v>
      </c>
      <c r="I18644">
        <v>179965.53</v>
      </c>
      <c r="J18644">
        <v>38.270000000000003</v>
      </c>
      <c r="K18644" t="str">
        <f t="shared" si="291"/>
        <v>2022-4</v>
      </c>
    </row>
    <row r="18645" spans="1:11" x14ac:dyDescent="0.25">
      <c r="A18645" t="s">
        <v>37</v>
      </c>
      <c r="B18645" t="s">
        <v>10</v>
      </c>
      <c r="C18645">
        <v>2022</v>
      </c>
      <c r="D18645">
        <v>4</v>
      </c>
      <c r="E18645">
        <v>480</v>
      </c>
      <c r="F18645">
        <v>8507</v>
      </c>
      <c r="G18645">
        <v>267</v>
      </c>
      <c r="H18645">
        <v>16426.27</v>
      </c>
      <c r="I18645">
        <v>16426.27</v>
      </c>
      <c r="J18645">
        <v>0</v>
      </c>
      <c r="K18645" t="str">
        <f t="shared" si="291"/>
        <v>2022-4</v>
      </c>
    </row>
    <row r="18646" spans="1:11" x14ac:dyDescent="0.25">
      <c r="A18646" t="s">
        <v>37</v>
      </c>
      <c r="B18646" t="s">
        <v>10</v>
      </c>
      <c r="C18646">
        <v>2022</v>
      </c>
      <c r="D18646">
        <v>4</v>
      </c>
      <c r="E18646">
        <v>485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 t="str">
        <f t="shared" si="291"/>
        <v>2022-4</v>
      </c>
    </row>
    <row r="18647" spans="1:11" x14ac:dyDescent="0.25">
      <c r="A18647" t="s">
        <v>37</v>
      </c>
      <c r="B18647" t="s">
        <v>10</v>
      </c>
      <c r="C18647">
        <v>2022</v>
      </c>
      <c r="D18647">
        <v>4</v>
      </c>
      <c r="E18647">
        <v>486</v>
      </c>
      <c r="F18647">
        <v>2849</v>
      </c>
      <c r="G18647">
        <v>44</v>
      </c>
      <c r="H18647">
        <v>1619.02</v>
      </c>
      <c r="I18647">
        <v>1619.02</v>
      </c>
      <c r="J18647">
        <v>0</v>
      </c>
      <c r="K18647" t="str">
        <f t="shared" si="291"/>
        <v>2022-4</v>
      </c>
    </row>
    <row r="18648" spans="1:11" x14ac:dyDescent="0.25">
      <c r="A18648" t="s">
        <v>37</v>
      </c>
      <c r="B18648" t="s">
        <v>10</v>
      </c>
      <c r="C18648">
        <v>2022</v>
      </c>
      <c r="D18648">
        <v>4</v>
      </c>
      <c r="E18648">
        <v>487</v>
      </c>
      <c r="F18648">
        <v>1632851.084</v>
      </c>
      <c r="G18648">
        <v>12575</v>
      </c>
      <c r="H18648">
        <v>275826.2</v>
      </c>
      <c r="I18648">
        <v>275732.58</v>
      </c>
      <c r="J18648">
        <v>93.62</v>
      </c>
      <c r="K18648" t="str">
        <f t="shared" si="291"/>
        <v>2022-4</v>
      </c>
    </row>
    <row r="18649" spans="1:11" x14ac:dyDescent="0.25">
      <c r="A18649" t="s">
        <v>37</v>
      </c>
      <c r="B18649" t="s">
        <v>10</v>
      </c>
      <c r="C18649">
        <v>2022</v>
      </c>
      <c r="D18649">
        <v>4</v>
      </c>
      <c r="E18649">
        <v>517</v>
      </c>
      <c r="F18649">
        <v>8674.33</v>
      </c>
      <c r="G18649">
        <v>2739</v>
      </c>
      <c r="H18649">
        <v>175649.09</v>
      </c>
      <c r="I18649">
        <v>175648.99</v>
      </c>
      <c r="J18649">
        <v>0.1</v>
      </c>
      <c r="K18649" t="str">
        <f t="shared" si="291"/>
        <v>2022-4</v>
      </c>
    </row>
    <row r="18650" spans="1:11" x14ac:dyDescent="0.25">
      <c r="A18650" t="s">
        <v>37</v>
      </c>
      <c r="B18650" t="s">
        <v>10</v>
      </c>
      <c r="C18650">
        <v>2022</v>
      </c>
      <c r="D18650">
        <v>4</v>
      </c>
      <c r="E18650">
        <v>527</v>
      </c>
      <c r="F18650">
        <v>1972150.5249999999</v>
      </c>
      <c r="G18650">
        <v>30872</v>
      </c>
      <c r="H18650">
        <v>1032700.29</v>
      </c>
      <c r="I18650">
        <v>1031841.02</v>
      </c>
      <c r="J18650">
        <v>859.27</v>
      </c>
      <c r="K18650" t="str">
        <f t="shared" si="291"/>
        <v>2022-4</v>
      </c>
    </row>
    <row r="18651" spans="1:11" x14ac:dyDescent="0.25">
      <c r="A18651" t="s">
        <v>37</v>
      </c>
      <c r="B18651" t="s">
        <v>10</v>
      </c>
      <c r="C18651">
        <v>2022</v>
      </c>
      <c r="D18651">
        <v>4</v>
      </c>
      <c r="E18651">
        <v>536</v>
      </c>
      <c r="F18651">
        <v>445451.42499999999</v>
      </c>
      <c r="G18651">
        <v>5026</v>
      </c>
      <c r="H18651">
        <v>115587.25</v>
      </c>
      <c r="I18651">
        <v>115587.25</v>
      </c>
      <c r="J18651">
        <v>0</v>
      </c>
      <c r="K18651" t="str">
        <f t="shared" si="291"/>
        <v>2022-4</v>
      </c>
    </row>
    <row r="18652" spans="1:11" x14ac:dyDescent="0.25">
      <c r="A18652" t="s">
        <v>37</v>
      </c>
      <c r="B18652" t="s">
        <v>10</v>
      </c>
      <c r="C18652">
        <v>2022</v>
      </c>
      <c r="D18652">
        <v>4</v>
      </c>
      <c r="E18652">
        <v>548</v>
      </c>
      <c r="F18652">
        <v>6115.9579999999996</v>
      </c>
      <c r="G18652">
        <v>4469</v>
      </c>
      <c r="H18652">
        <v>268965.64</v>
      </c>
      <c r="I18652">
        <v>268659.51</v>
      </c>
      <c r="J18652">
        <v>306.13</v>
      </c>
      <c r="K18652" t="str">
        <f t="shared" si="291"/>
        <v>2022-4</v>
      </c>
    </row>
    <row r="18653" spans="1:11" x14ac:dyDescent="0.25">
      <c r="A18653" t="s">
        <v>37</v>
      </c>
      <c r="B18653" t="s">
        <v>10</v>
      </c>
      <c r="C18653">
        <v>2022</v>
      </c>
      <c r="D18653">
        <v>4</v>
      </c>
      <c r="E18653">
        <v>555</v>
      </c>
      <c r="F18653">
        <v>1929992</v>
      </c>
      <c r="G18653">
        <v>47079</v>
      </c>
      <c r="H18653">
        <v>876124.28</v>
      </c>
      <c r="I18653">
        <v>876101.48</v>
      </c>
      <c r="J18653">
        <v>22.8</v>
      </c>
      <c r="K18653" t="str">
        <f t="shared" si="291"/>
        <v>2022-4</v>
      </c>
    </row>
    <row r="18654" spans="1:11" x14ac:dyDescent="0.25">
      <c r="A18654" t="s">
        <v>37</v>
      </c>
      <c r="B18654" t="s">
        <v>10</v>
      </c>
      <c r="C18654">
        <v>2022</v>
      </c>
      <c r="D18654">
        <v>4</v>
      </c>
      <c r="E18654">
        <v>562</v>
      </c>
      <c r="F18654">
        <v>94</v>
      </c>
      <c r="G18654">
        <v>94</v>
      </c>
      <c r="H18654">
        <v>7482.61</v>
      </c>
      <c r="I18654">
        <v>7482.61</v>
      </c>
      <c r="J18654">
        <v>0</v>
      </c>
      <c r="K18654" t="str">
        <f t="shared" si="291"/>
        <v>2022-4</v>
      </c>
    </row>
    <row r="18655" spans="1:11" x14ac:dyDescent="0.25">
      <c r="A18655" t="s">
        <v>37</v>
      </c>
      <c r="B18655" t="s">
        <v>10</v>
      </c>
      <c r="C18655">
        <v>2022</v>
      </c>
      <c r="D18655">
        <v>4</v>
      </c>
      <c r="E18655">
        <v>574</v>
      </c>
      <c r="F18655">
        <v>149776.84700000001</v>
      </c>
      <c r="G18655">
        <v>8157</v>
      </c>
      <c r="H18655">
        <v>200673.9</v>
      </c>
      <c r="I18655">
        <v>200651.68</v>
      </c>
      <c r="J18655">
        <v>22.22</v>
      </c>
      <c r="K18655" t="str">
        <f t="shared" si="291"/>
        <v>2022-4</v>
      </c>
    </row>
    <row r="18656" spans="1:11" x14ac:dyDescent="0.25">
      <c r="A18656" t="s">
        <v>37</v>
      </c>
      <c r="B18656" t="s">
        <v>10</v>
      </c>
      <c r="C18656">
        <v>2022</v>
      </c>
      <c r="D18656">
        <v>4</v>
      </c>
      <c r="E18656">
        <v>575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 t="str">
        <f t="shared" si="291"/>
        <v>2022-4</v>
      </c>
    </row>
    <row r="18657" spans="1:11" x14ac:dyDescent="0.25">
      <c r="A18657" t="s">
        <v>37</v>
      </c>
      <c r="B18657" t="s">
        <v>10</v>
      </c>
      <c r="C18657">
        <v>2022</v>
      </c>
      <c r="D18657">
        <v>4</v>
      </c>
      <c r="E18657">
        <v>591</v>
      </c>
      <c r="F18657">
        <v>772700.44200000004</v>
      </c>
      <c r="G18657">
        <v>21877</v>
      </c>
      <c r="H18657">
        <v>830542.87</v>
      </c>
      <c r="I18657">
        <v>830253.26</v>
      </c>
      <c r="J18657">
        <v>289.61</v>
      </c>
      <c r="K18657" t="str">
        <f t="shared" si="291"/>
        <v>2022-4</v>
      </c>
    </row>
    <row r="18658" spans="1:11" x14ac:dyDescent="0.25">
      <c r="A18658" t="s">
        <v>37</v>
      </c>
      <c r="B18658" t="s">
        <v>10</v>
      </c>
      <c r="C18658">
        <v>2022</v>
      </c>
      <c r="D18658">
        <v>4</v>
      </c>
      <c r="E18658">
        <v>597</v>
      </c>
      <c r="F18658">
        <v>998591.2</v>
      </c>
      <c r="G18658">
        <v>30353</v>
      </c>
      <c r="H18658">
        <v>20557237.440000001</v>
      </c>
      <c r="I18658">
        <v>20539798.899999999</v>
      </c>
      <c r="J18658">
        <v>17438.54</v>
      </c>
      <c r="K18658" t="str">
        <f t="shared" si="291"/>
        <v>2022-4</v>
      </c>
    </row>
    <row r="18659" spans="1:11" x14ac:dyDescent="0.25">
      <c r="A18659" t="s">
        <v>37</v>
      </c>
      <c r="B18659" t="s">
        <v>10</v>
      </c>
      <c r="C18659">
        <v>2022</v>
      </c>
      <c r="D18659">
        <v>4</v>
      </c>
      <c r="E18659">
        <v>603</v>
      </c>
      <c r="F18659">
        <v>722024.2</v>
      </c>
      <c r="G18659">
        <v>14033</v>
      </c>
      <c r="H18659">
        <v>215529.11</v>
      </c>
      <c r="I18659">
        <v>215178.96</v>
      </c>
      <c r="J18659">
        <v>350.15</v>
      </c>
      <c r="K18659" t="str">
        <f t="shared" si="291"/>
        <v>2022-4</v>
      </c>
    </row>
    <row r="18660" spans="1:11" x14ac:dyDescent="0.25">
      <c r="A18660" t="s">
        <v>37</v>
      </c>
      <c r="B18660" t="s">
        <v>10</v>
      </c>
      <c r="C18660">
        <v>2022</v>
      </c>
      <c r="D18660">
        <v>4</v>
      </c>
      <c r="E18660">
        <v>641</v>
      </c>
      <c r="F18660">
        <v>21471.424999999999</v>
      </c>
      <c r="G18660">
        <v>12319</v>
      </c>
      <c r="H18660">
        <v>52272.03</v>
      </c>
      <c r="I18660">
        <v>52269.81</v>
      </c>
      <c r="J18660">
        <v>2.2200000000000002</v>
      </c>
      <c r="K18660" t="str">
        <f t="shared" si="291"/>
        <v>2022-4</v>
      </c>
    </row>
    <row r="18661" spans="1:11" x14ac:dyDescent="0.25">
      <c r="A18661" t="s">
        <v>37</v>
      </c>
      <c r="B18661" t="s">
        <v>10</v>
      </c>
      <c r="C18661">
        <v>2022</v>
      </c>
      <c r="D18661">
        <v>4</v>
      </c>
      <c r="E18661">
        <v>642</v>
      </c>
      <c r="F18661">
        <v>140817</v>
      </c>
      <c r="G18661">
        <v>4104</v>
      </c>
      <c r="H18661">
        <v>816148.61</v>
      </c>
      <c r="I18661">
        <v>815612.53</v>
      </c>
      <c r="J18661">
        <v>536.08000000000004</v>
      </c>
      <c r="K18661" t="str">
        <f t="shared" si="291"/>
        <v>2022-4</v>
      </c>
    </row>
    <row r="18662" spans="1:11" x14ac:dyDescent="0.25">
      <c r="A18662" t="s">
        <v>37</v>
      </c>
      <c r="B18662" t="s">
        <v>10</v>
      </c>
      <c r="C18662">
        <v>2022</v>
      </c>
      <c r="D18662">
        <v>4</v>
      </c>
      <c r="E18662">
        <v>682</v>
      </c>
      <c r="F18662">
        <v>2052</v>
      </c>
      <c r="G18662">
        <v>70</v>
      </c>
      <c r="H18662">
        <v>2113.59</v>
      </c>
      <c r="I18662">
        <v>2113.59</v>
      </c>
      <c r="J18662">
        <v>0</v>
      </c>
      <c r="K18662" t="str">
        <f t="shared" si="291"/>
        <v>2022-4</v>
      </c>
    </row>
    <row r="18663" spans="1:11" x14ac:dyDescent="0.25">
      <c r="A18663" t="s">
        <v>37</v>
      </c>
      <c r="B18663" t="s">
        <v>10</v>
      </c>
      <c r="C18663">
        <v>2022</v>
      </c>
      <c r="D18663">
        <v>4</v>
      </c>
      <c r="E18663">
        <v>703</v>
      </c>
      <c r="F18663">
        <v>4780.8320000000003</v>
      </c>
      <c r="G18663">
        <v>685</v>
      </c>
      <c r="H18663">
        <v>16873.830000000002</v>
      </c>
      <c r="I18663">
        <v>16873.830000000002</v>
      </c>
      <c r="J18663">
        <v>0</v>
      </c>
      <c r="K18663" t="str">
        <f t="shared" si="291"/>
        <v>2022-4</v>
      </c>
    </row>
    <row r="18664" spans="1:11" x14ac:dyDescent="0.25">
      <c r="A18664" t="s">
        <v>37</v>
      </c>
      <c r="B18664" t="s">
        <v>10</v>
      </c>
      <c r="C18664">
        <v>2022</v>
      </c>
      <c r="D18664">
        <v>4</v>
      </c>
      <c r="E18664">
        <v>713</v>
      </c>
      <c r="F18664">
        <v>310124</v>
      </c>
      <c r="G18664">
        <v>8569</v>
      </c>
      <c r="H18664">
        <v>210806.02</v>
      </c>
      <c r="I18664">
        <v>210788.34</v>
      </c>
      <c r="J18664">
        <v>17.68</v>
      </c>
      <c r="K18664" t="str">
        <f t="shared" si="291"/>
        <v>2022-4</v>
      </c>
    </row>
    <row r="18665" spans="1:11" x14ac:dyDescent="0.25">
      <c r="A18665" t="s">
        <v>37</v>
      </c>
      <c r="B18665" t="s">
        <v>10</v>
      </c>
      <c r="C18665">
        <v>2022</v>
      </c>
      <c r="D18665">
        <v>4</v>
      </c>
      <c r="E18665">
        <v>777</v>
      </c>
      <c r="F18665">
        <v>0</v>
      </c>
      <c r="G18665">
        <v>0</v>
      </c>
      <c r="H18665">
        <v>0</v>
      </c>
      <c r="I18665">
        <v>0</v>
      </c>
      <c r="J18665">
        <v>0</v>
      </c>
      <c r="K18665" t="str">
        <f t="shared" si="291"/>
        <v>2022-4</v>
      </c>
    </row>
    <row r="18666" spans="1:11" x14ac:dyDescent="0.25">
      <c r="A18666" t="s">
        <v>37</v>
      </c>
      <c r="B18666" t="s">
        <v>10</v>
      </c>
      <c r="C18666">
        <v>2022</v>
      </c>
      <c r="D18666">
        <v>4</v>
      </c>
      <c r="E18666">
        <v>781</v>
      </c>
      <c r="F18666">
        <v>2974155.6</v>
      </c>
      <c r="G18666">
        <v>75694</v>
      </c>
      <c r="H18666">
        <v>1666037.27</v>
      </c>
      <c r="I18666">
        <v>1663657.19</v>
      </c>
      <c r="J18666">
        <v>2380.08</v>
      </c>
      <c r="K18666" t="str">
        <f t="shared" si="291"/>
        <v>2022-4</v>
      </c>
    </row>
    <row r="18667" spans="1:11" x14ac:dyDescent="0.25">
      <c r="A18667" t="s">
        <v>37</v>
      </c>
      <c r="B18667" t="s">
        <v>10</v>
      </c>
      <c r="C18667">
        <v>2022</v>
      </c>
      <c r="D18667">
        <v>4</v>
      </c>
      <c r="E18667">
        <v>832</v>
      </c>
      <c r="F18667">
        <v>741338</v>
      </c>
      <c r="G18667">
        <v>13594</v>
      </c>
      <c r="H18667">
        <v>416815.76</v>
      </c>
      <c r="I18667">
        <v>416208.99</v>
      </c>
      <c r="J18667">
        <v>606.77</v>
      </c>
      <c r="K18667" t="str">
        <f t="shared" si="291"/>
        <v>2022-4</v>
      </c>
    </row>
    <row r="18668" spans="1:11" x14ac:dyDescent="0.25">
      <c r="A18668" t="s">
        <v>37</v>
      </c>
      <c r="B18668" t="s">
        <v>10</v>
      </c>
      <c r="C18668">
        <v>2022</v>
      </c>
      <c r="D18668">
        <v>4</v>
      </c>
      <c r="E18668">
        <v>884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 t="str">
        <f t="shared" si="291"/>
        <v>2022-4</v>
      </c>
    </row>
    <row r="18669" spans="1:11" x14ac:dyDescent="0.25">
      <c r="A18669" t="s">
        <v>37</v>
      </c>
      <c r="B18669" t="s">
        <v>10</v>
      </c>
      <c r="C18669">
        <v>2022</v>
      </c>
      <c r="D18669">
        <v>4</v>
      </c>
      <c r="E18669">
        <v>904</v>
      </c>
      <c r="F18669">
        <v>865133.40099999995</v>
      </c>
      <c r="G18669">
        <v>15928</v>
      </c>
      <c r="H18669">
        <v>149487.25</v>
      </c>
      <c r="I18669">
        <v>149487.25</v>
      </c>
      <c r="J18669">
        <v>0</v>
      </c>
      <c r="K18669" t="str">
        <f t="shared" si="291"/>
        <v>2022-4</v>
      </c>
    </row>
    <row r="18670" spans="1:11" x14ac:dyDescent="0.25">
      <c r="A18670" t="s">
        <v>37</v>
      </c>
      <c r="B18670" t="s">
        <v>10</v>
      </c>
      <c r="C18670">
        <v>2022</v>
      </c>
      <c r="D18670">
        <v>4</v>
      </c>
      <c r="E18670">
        <v>944</v>
      </c>
      <c r="F18670">
        <v>745235.5</v>
      </c>
      <c r="G18670">
        <v>362</v>
      </c>
      <c r="H18670">
        <v>2452066.65</v>
      </c>
      <c r="I18670">
        <v>2452066.65</v>
      </c>
      <c r="J18670">
        <v>0</v>
      </c>
      <c r="K18670" t="str">
        <f t="shared" si="291"/>
        <v>2022-4</v>
      </c>
    </row>
    <row r="18671" spans="1:11" x14ac:dyDescent="0.25">
      <c r="A18671" t="s">
        <v>37</v>
      </c>
      <c r="B18671" t="s">
        <v>10</v>
      </c>
      <c r="C18671">
        <v>2022</v>
      </c>
      <c r="D18671">
        <v>4</v>
      </c>
      <c r="E18671">
        <v>955</v>
      </c>
      <c r="F18671">
        <v>5546.6</v>
      </c>
      <c r="G18671">
        <v>204</v>
      </c>
      <c r="H18671">
        <v>23447.81</v>
      </c>
      <c r="I18671">
        <v>23447.81</v>
      </c>
      <c r="J18671">
        <v>0</v>
      </c>
      <c r="K18671" t="str">
        <f t="shared" si="291"/>
        <v>2022-4</v>
      </c>
    </row>
    <row r="18672" spans="1:11" x14ac:dyDescent="0.25">
      <c r="A18672" t="s">
        <v>37</v>
      </c>
      <c r="B18672" t="s">
        <v>10</v>
      </c>
      <c r="C18672">
        <v>2022</v>
      </c>
      <c r="D18672">
        <v>4</v>
      </c>
      <c r="E18672">
        <v>990</v>
      </c>
      <c r="F18672">
        <v>268943.06199999998</v>
      </c>
      <c r="G18672">
        <v>573</v>
      </c>
      <c r="H18672">
        <v>4689.1400000000003</v>
      </c>
      <c r="I18672">
        <v>4689.1400000000003</v>
      </c>
      <c r="J18672">
        <v>0</v>
      </c>
      <c r="K18672" t="str">
        <f t="shared" si="291"/>
        <v>2022-4</v>
      </c>
    </row>
    <row r="18673" spans="1:11" x14ac:dyDescent="0.25">
      <c r="A18673" t="s">
        <v>37</v>
      </c>
      <c r="B18673" t="s">
        <v>10</v>
      </c>
      <c r="C18673">
        <v>2022</v>
      </c>
      <c r="D18673">
        <v>4</v>
      </c>
      <c r="E18673">
        <v>10019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 t="str">
        <f t="shared" si="291"/>
        <v>2022-4</v>
      </c>
    </row>
    <row r="18674" spans="1:11" x14ac:dyDescent="0.25">
      <c r="A18674" t="s">
        <v>37</v>
      </c>
      <c r="B18674" t="s">
        <v>10</v>
      </c>
      <c r="C18674">
        <v>2022</v>
      </c>
      <c r="D18674">
        <v>4</v>
      </c>
      <c r="E18674">
        <v>10094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 t="str">
        <f t="shared" si="291"/>
        <v>2022-4</v>
      </c>
    </row>
    <row r="18675" spans="1:11" x14ac:dyDescent="0.25">
      <c r="A18675" t="s">
        <v>37</v>
      </c>
      <c r="B18675" t="s">
        <v>10</v>
      </c>
      <c r="C18675">
        <v>2022</v>
      </c>
      <c r="D18675">
        <v>4</v>
      </c>
      <c r="E18675">
        <v>10122</v>
      </c>
      <c r="F18675">
        <v>9990</v>
      </c>
      <c r="G18675">
        <v>61</v>
      </c>
      <c r="H18675">
        <v>798989.14</v>
      </c>
      <c r="I18675">
        <v>798989.14</v>
      </c>
      <c r="J18675">
        <v>0</v>
      </c>
      <c r="K18675" t="str">
        <f t="shared" si="291"/>
        <v>2022-4</v>
      </c>
    </row>
    <row r="18676" spans="1:11" x14ac:dyDescent="0.25">
      <c r="A18676" t="s">
        <v>37</v>
      </c>
      <c r="B18676" t="s">
        <v>10</v>
      </c>
      <c r="C18676">
        <v>2022</v>
      </c>
      <c r="D18676">
        <v>4</v>
      </c>
      <c r="E18676">
        <v>10144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 t="str">
        <f t="shared" si="291"/>
        <v>2022-4</v>
      </c>
    </row>
    <row r="18677" spans="1:11" x14ac:dyDescent="0.25">
      <c r="A18677" t="s">
        <v>37</v>
      </c>
      <c r="B18677" t="s">
        <v>10</v>
      </c>
      <c r="C18677">
        <v>2022</v>
      </c>
      <c r="D18677">
        <v>4</v>
      </c>
      <c r="E18677">
        <v>10147</v>
      </c>
      <c r="F18677">
        <v>40492</v>
      </c>
      <c r="G18677">
        <v>1331</v>
      </c>
      <c r="H18677">
        <v>113996.28</v>
      </c>
      <c r="I18677">
        <v>113996.28</v>
      </c>
      <c r="J18677">
        <v>0</v>
      </c>
      <c r="K18677" t="str">
        <f t="shared" si="291"/>
        <v>2022-4</v>
      </c>
    </row>
    <row r="18678" spans="1:11" x14ac:dyDescent="0.25">
      <c r="A18678" t="s">
        <v>37</v>
      </c>
      <c r="B18678" t="s">
        <v>10</v>
      </c>
      <c r="C18678">
        <v>2022</v>
      </c>
      <c r="D18678">
        <v>4</v>
      </c>
      <c r="E18678">
        <v>10337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 t="str">
        <f t="shared" si="291"/>
        <v>2022-4</v>
      </c>
    </row>
    <row r="18679" spans="1:11" x14ac:dyDescent="0.25">
      <c r="A18679" t="s">
        <v>37</v>
      </c>
      <c r="B18679" t="s">
        <v>10</v>
      </c>
      <c r="C18679">
        <v>2022</v>
      </c>
      <c r="D18679">
        <v>4</v>
      </c>
      <c r="E18679">
        <v>10370</v>
      </c>
      <c r="F18679">
        <v>66433</v>
      </c>
      <c r="G18679">
        <v>1983</v>
      </c>
      <c r="H18679">
        <v>38824.800000000003</v>
      </c>
      <c r="I18679">
        <v>38810.14</v>
      </c>
      <c r="J18679">
        <v>14.66</v>
      </c>
      <c r="K18679" t="str">
        <f t="shared" si="291"/>
        <v>2022-4</v>
      </c>
    </row>
    <row r="18680" spans="1:11" x14ac:dyDescent="0.25">
      <c r="A18680" t="s">
        <v>37</v>
      </c>
      <c r="B18680" t="s">
        <v>10</v>
      </c>
      <c r="C18680">
        <v>2022</v>
      </c>
      <c r="D18680">
        <v>4</v>
      </c>
      <c r="E18680">
        <v>10454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 t="str">
        <f t="shared" si="291"/>
        <v>2022-4</v>
      </c>
    </row>
    <row r="18681" spans="1:11" x14ac:dyDescent="0.25">
      <c r="A18681" t="s">
        <v>37</v>
      </c>
      <c r="B18681" t="s">
        <v>10</v>
      </c>
      <c r="C18681">
        <v>2022</v>
      </c>
      <c r="D18681">
        <v>4</v>
      </c>
      <c r="E18681">
        <v>10542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 t="str">
        <f t="shared" si="291"/>
        <v>2022-4</v>
      </c>
    </row>
    <row r="18682" spans="1:11" x14ac:dyDescent="0.25">
      <c r="A18682" t="s">
        <v>37</v>
      </c>
      <c r="B18682" t="s">
        <v>10</v>
      </c>
      <c r="C18682">
        <v>2022</v>
      </c>
      <c r="D18682">
        <v>4</v>
      </c>
      <c r="E18682">
        <v>10572</v>
      </c>
      <c r="F18682">
        <v>1053134</v>
      </c>
      <c r="G18682">
        <v>1394</v>
      </c>
      <c r="H18682">
        <v>93430.58</v>
      </c>
      <c r="I18682">
        <v>93430.58</v>
      </c>
      <c r="J18682">
        <v>0</v>
      </c>
      <c r="K18682" t="str">
        <f t="shared" si="291"/>
        <v>2022-4</v>
      </c>
    </row>
    <row r="18683" spans="1:11" x14ac:dyDescent="0.25">
      <c r="A18683" t="s">
        <v>37</v>
      </c>
      <c r="B18683" t="s">
        <v>10</v>
      </c>
      <c r="C18683">
        <v>2022</v>
      </c>
      <c r="D18683">
        <v>4</v>
      </c>
      <c r="E18683">
        <v>10631</v>
      </c>
      <c r="F18683">
        <v>6523.65</v>
      </c>
      <c r="G18683">
        <v>186</v>
      </c>
      <c r="H18683">
        <v>123266.6</v>
      </c>
      <c r="I18683">
        <v>123266.6</v>
      </c>
      <c r="J18683">
        <v>0</v>
      </c>
      <c r="K18683" t="str">
        <f t="shared" si="291"/>
        <v>2022-4</v>
      </c>
    </row>
    <row r="18684" spans="1:11" x14ac:dyDescent="0.25">
      <c r="A18684" t="s">
        <v>37</v>
      </c>
      <c r="B18684" t="s">
        <v>10</v>
      </c>
      <c r="C18684">
        <v>2022</v>
      </c>
      <c r="D18684">
        <v>4</v>
      </c>
      <c r="E18684">
        <v>10702</v>
      </c>
      <c r="F18684">
        <v>726103.6</v>
      </c>
      <c r="G18684">
        <v>19168</v>
      </c>
      <c r="H18684">
        <v>229863.6</v>
      </c>
      <c r="I18684">
        <v>229849.72</v>
      </c>
      <c r="J18684">
        <v>13.88</v>
      </c>
      <c r="K18684" t="str">
        <f t="shared" si="291"/>
        <v>2022-4</v>
      </c>
    </row>
    <row r="18685" spans="1:11" x14ac:dyDescent="0.25">
      <c r="A18685" t="s">
        <v>37</v>
      </c>
      <c r="B18685" t="s">
        <v>10</v>
      </c>
      <c r="C18685">
        <v>2022</v>
      </c>
      <c r="D18685">
        <v>4</v>
      </c>
      <c r="E18685">
        <v>11527</v>
      </c>
      <c r="F18685">
        <v>95041</v>
      </c>
      <c r="G18685">
        <v>881</v>
      </c>
      <c r="H18685">
        <v>13046.91</v>
      </c>
      <c r="I18685">
        <v>13046.91</v>
      </c>
      <c r="J18685">
        <v>0</v>
      </c>
      <c r="K18685" t="str">
        <f t="shared" si="291"/>
        <v>2022-4</v>
      </c>
    </row>
    <row r="18686" spans="1:11" x14ac:dyDescent="0.25">
      <c r="A18686" t="s">
        <v>37</v>
      </c>
      <c r="B18686" t="s">
        <v>10</v>
      </c>
      <c r="C18686">
        <v>2022</v>
      </c>
      <c r="D18686">
        <v>4</v>
      </c>
      <c r="E18686">
        <v>11534</v>
      </c>
      <c r="F18686">
        <v>363261</v>
      </c>
      <c r="G18686">
        <v>9324</v>
      </c>
      <c r="H18686">
        <v>110395.91</v>
      </c>
      <c r="I18686">
        <v>110342.58</v>
      </c>
      <c r="J18686">
        <v>53.33</v>
      </c>
      <c r="K18686" t="str">
        <f t="shared" si="291"/>
        <v>2022-4</v>
      </c>
    </row>
    <row r="18687" spans="1:11" x14ac:dyDescent="0.25">
      <c r="A18687" t="s">
        <v>37</v>
      </c>
      <c r="B18687" t="s">
        <v>10</v>
      </c>
      <c r="C18687">
        <v>2022</v>
      </c>
      <c r="D18687">
        <v>4</v>
      </c>
      <c r="E18687">
        <v>1198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 t="str">
        <f t="shared" si="291"/>
        <v>2022-4</v>
      </c>
    </row>
    <row r="18688" spans="1:11" x14ac:dyDescent="0.25">
      <c r="A18688" t="s">
        <v>37</v>
      </c>
      <c r="B18688" t="s">
        <v>10</v>
      </c>
      <c r="C18688">
        <v>2022</v>
      </c>
      <c r="D18688">
        <v>4</v>
      </c>
      <c r="E18688">
        <v>12496</v>
      </c>
      <c r="F18688">
        <v>1397539.5</v>
      </c>
      <c r="G18688">
        <v>29439</v>
      </c>
      <c r="H18688">
        <v>17187141.960000001</v>
      </c>
      <c r="I18688">
        <v>17187141.960000001</v>
      </c>
      <c r="J18688">
        <v>0</v>
      </c>
      <c r="K18688" t="str">
        <f t="shared" si="291"/>
        <v>2022-4</v>
      </c>
    </row>
    <row r="18689" spans="1:11" x14ac:dyDescent="0.25">
      <c r="A18689" t="s">
        <v>37</v>
      </c>
      <c r="B18689" t="s">
        <v>10</v>
      </c>
      <c r="C18689">
        <v>2022</v>
      </c>
      <c r="D18689">
        <v>4</v>
      </c>
      <c r="E18689">
        <v>1283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 t="str">
        <f t="shared" si="291"/>
        <v>2022-4</v>
      </c>
    </row>
    <row r="18690" spans="1:11" x14ac:dyDescent="0.25">
      <c r="A18690" t="s">
        <v>37</v>
      </c>
      <c r="B18690" t="s">
        <v>10</v>
      </c>
      <c r="C18690">
        <v>2022</v>
      </c>
      <c r="D18690">
        <v>4</v>
      </c>
      <c r="E18690">
        <v>13107</v>
      </c>
      <c r="F18690">
        <v>607518</v>
      </c>
      <c r="G18690">
        <v>17557</v>
      </c>
      <c r="H18690">
        <v>252222.1</v>
      </c>
      <c r="I18690">
        <v>251845.75</v>
      </c>
      <c r="J18690">
        <v>376.35</v>
      </c>
      <c r="K18690" t="str">
        <f t="shared" si="291"/>
        <v>2022-4</v>
      </c>
    </row>
    <row r="18691" spans="1:11" x14ac:dyDescent="0.25">
      <c r="A18691" t="s">
        <v>37</v>
      </c>
      <c r="B18691" t="s">
        <v>10</v>
      </c>
      <c r="C18691">
        <v>2022</v>
      </c>
      <c r="D18691">
        <v>4</v>
      </c>
      <c r="E18691">
        <v>13517</v>
      </c>
      <c r="F18691">
        <v>20503.599999999999</v>
      </c>
      <c r="G18691">
        <v>140</v>
      </c>
      <c r="H18691">
        <v>4239.26</v>
      </c>
      <c r="I18691">
        <v>4221.97</v>
      </c>
      <c r="J18691">
        <v>17.29</v>
      </c>
      <c r="K18691" t="str">
        <f t="shared" ref="K18691:K18754" si="292">CONCATENATE(C18691,"-",D18691)</f>
        <v>2022-4</v>
      </c>
    </row>
    <row r="18692" spans="1:11" x14ac:dyDescent="0.25">
      <c r="A18692" t="s">
        <v>37</v>
      </c>
      <c r="B18692" t="s">
        <v>10</v>
      </c>
      <c r="C18692">
        <v>2022</v>
      </c>
      <c r="D18692">
        <v>4</v>
      </c>
      <c r="E18692">
        <v>13533</v>
      </c>
      <c r="F18692">
        <v>415908</v>
      </c>
      <c r="G18692">
        <v>207</v>
      </c>
      <c r="H18692">
        <v>757016.13</v>
      </c>
      <c r="I18692">
        <v>757016.13</v>
      </c>
      <c r="J18692">
        <v>0</v>
      </c>
      <c r="K18692" t="str">
        <f t="shared" si="292"/>
        <v>2022-4</v>
      </c>
    </row>
    <row r="18693" spans="1:11" x14ac:dyDescent="0.25">
      <c r="A18693" t="s">
        <v>37</v>
      </c>
      <c r="B18693" t="s">
        <v>10</v>
      </c>
      <c r="C18693">
        <v>2022</v>
      </c>
      <c r="D18693">
        <v>4</v>
      </c>
      <c r="E18693">
        <v>13668</v>
      </c>
      <c r="F18693">
        <v>2286303.2829999998</v>
      </c>
      <c r="G18693">
        <v>65537</v>
      </c>
      <c r="H18693">
        <v>981214.43</v>
      </c>
      <c r="I18693">
        <v>980547.49</v>
      </c>
      <c r="J18693">
        <v>666.94</v>
      </c>
      <c r="K18693" t="str">
        <f t="shared" si="292"/>
        <v>2022-4</v>
      </c>
    </row>
    <row r="18694" spans="1:11" x14ac:dyDescent="0.25">
      <c r="A18694" t="s">
        <v>37</v>
      </c>
      <c r="B18694" t="s">
        <v>10</v>
      </c>
      <c r="C18694">
        <v>2022</v>
      </c>
      <c r="D18694">
        <v>4</v>
      </c>
      <c r="E18694">
        <v>13811</v>
      </c>
      <c r="F18694">
        <v>242447</v>
      </c>
      <c r="G18694">
        <v>9165</v>
      </c>
      <c r="H18694">
        <v>592726.87</v>
      </c>
      <c r="I18694">
        <v>592510.71999999997</v>
      </c>
      <c r="J18694">
        <v>216.15</v>
      </c>
      <c r="K18694" t="str">
        <f t="shared" si="292"/>
        <v>2022-4</v>
      </c>
    </row>
    <row r="18695" spans="1:11" x14ac:dyDescent="0.25">
      <c r="A18695" t="s">
        <v>37</v>
      </c>
      <c r="B18695" t="s">
        <v>10</v>
      </c>
      <c r="C18695">
        <v>2022</v>
      </c>
      <c r="D18695">
        <v>4</v>
      </c>
      <c r="E18695">
        <v>13925</v>
      </c>
      <c r="F18695">
        <v>43806.5</v>
      </c>
      <c r="G18695">
        <v>1118</v>
      </c>
      <c r="H18695">
        <v>31970.79</v>
      </c>
      <c r="I18695">
        <v>31970.79</v>
      </c>
      <c r="J18695">
        <v>0</v>
      </c>
      <c r="K18695" t="str">
        <f t="shared" si="292"/>
        <v>2022-4</v>
      </c>
    </row>
    <row r="18696" spans="1:11" x14ac:dyDescent="0.25">
      <c r="A18696" t="s">
        <v>37</v>
      </c>
      <c r="B18696" t="s">
        <v>10</v>
      </c>
      <c r="C18696">
        <v>2022</v>
      </c>
      <c r="D18696">
        <v>4</v>
      </c>
      <c r="E18696">
        <v>14539</v>
      </c>
      <c r="F18696">
        <v>129281</v>
      </c>
      <c r="G18696">
        <v>2676</v>
      </c>
      <c r="H18696">
        <v>29545.02</v>
      </c>
      <c r="I18696">
        <v>29545.02</v>
      </c>
      <c r="J18696">
        <v>0</v>
      </c>
      <c r="K18696" t="str">
        <f t="shared" si="292"/>
        <v>2022-4</v>
      </c>
    </row>
    <row r="18697" spans="1:11" x14ac:dyDescent="0.25">
      <c r="A18697" t="s">
        <v>37</v>
      </c>
      <c r="B18697" t="s">
        <v>10</v>
      </c>
      <c r="C18697">
        <v>2022</v>
      </c>
      <c r="D18697">
        <v>4</v>
      </c>
      <c r="E18697">
        <v>14789</v>
      </c>
      <c r="F18697">
        <v>106</v>
      </c>
      <c r="G18697">
        <v>52</v>
      </c>
      <c r="H18697">
        <v>1047.69</v>
      </c>
      <c r="I18697">
        <v>1047.69</v>
      </c>
      <c r="J18697">
        <v>0</v>
      </c>
      <c r="K18697" t="str">
        <f t="shared" si="292"/>
        <v>2022-4</v>
      </c>
    </row>
    <row r="18698" spans="1:11" x14ac:dyDescent="0.25">
      <c r="A18698" t="s">
        <v>37</v>
      </c>
      <c r="B18698" t="s">
        <v>10</v>
      </c>
      <c r="C18698">
        <v>2022</v>
      </c>
      <c r="D18698">
        <v>4</v>
      </c>
      <c r="E18698">
        <v>15054</v>
      </c>
      <c r="F18698">
        <v>73.566000000000003</v>
      </c>
      <c r="G18698">
        <v>58</v>
      </c>
      <c r="H18698">
        <v>184041.28</v>
      </c>
      <c r="I18698">
        <v>182548.59</v>
      </c>
      <c r="J18698">
        <v>1492.69</v>
      </c>
      <c r="K18698" t="str">
        <f t="shared" si="292"/>
        <v>2022-4</v>
      </c>
    </row>
    <row r="18699" spans="1:11" x14ac:dyDescent="0.25">
      <c r="A18699" t="s">
        <v>37</v>
      </c>
      <c r="B18699" t="s">
        <v>10</v>
      </c>
      <c r="C18699">
        <v>2022</v>
      </c>
      <c r="D18699">
        <v>4</v>
      </c>
      <c r="E18699">
        <v>15370</v>
      </c>
      <c r="F18699">
        <v>230177.5</v>
      </c>
      <c r="G18699">
        <v>2212</v>
      </c>
      <c r="H18699">
        <v>786613.43</v>
      </c>
      <c r="I18699">
        <v>786613.43</v>
      </c>
      <c r="J18699">
        <v>0</v>
      </c>
      <c r="K18699" t="str">
        <f t="shared" si="292"/>
        <v>2022-4</v>
      </c>
    </row>
    <row r="18700" spans="1:11" x14ac:dyDescent="0.25">
      <c r="A18700" t="s">
        <v>37</v>
      </c>
      <c r="B18700" t="s">
        <v>10</v>
      </c>
      <c r="C18700">
        <v>2022</v>
      </c>
      <c r="D18700">
        <v>4</v>
      </c>
      <c r="E18700">
        <v>16252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 t="str">
        <f t="shared" si="292"/>
        <v>2022-4</v>
      </c>
    </row>
    <row r="18701" spans="1:11" x14ac:dyDescent="0.25">
      <c r="A18701" t="s">
        <v>37</v>
      </c>
      <c r="B18701" t="s">
        <v>10</v>
      </c>
      <c r="C18701">
        <v>2022</v>
      </c>
      <c r="D18701">
        <v>4</v>
      </c>
      <c r="E18701">
        <v>16571</v>
      </c>
      <c r="F18701">
        <v>1206325.6000000001</v>
      </c>
      <c r="G18701">
        <v>28485</v>
      </c>
      <c r="H18701">
        <v>400535.67</v>
      </c>
      <c r="I18701">
        <v>400148.97</v>
      </c>
      <c r="J18701">
        <v>386.7</v>
      </c>
      <c r="K18701" t="str">
        <f t="shared" si="292"/>
        <v>2022-4</v>
      </c>
    </row>
    <row r="18702" spans="1:11" x14ac:dyDescent="0.25">
      <c r="A18702" t="s">
        <v>37</v>
      </c>
      <c r="B18702" t="s">
        <v>10</v>
      </c>
      <c r="C18702">
        <v>2022</v>
      </c>
      <c r="D18702">
        <v>4</v>
      </c>
      <c r="E18702">
        <v>16714</v>
      </c>
      <c r="F18702">
        <v>4432097.38</v>
      </c>
      <c r="G18702">
        <v>101021</v>
      </c>
      <c r="H18702">
        <v>1726017.5</v>
      </c>
      <c r="I18702">
        <v>1725707.02</v>
      </c>
      <c r="J18702">
        <v>310.48</v>
      </c>
      <c r="K18702" t="str">
        <f t="shared" si="292"/>
        <v>2022-4</v>
      </c>
    </row>
    <row r="18703" spans="1:11" x14ac:dyDescent="0.25">
      <c r="A18703" t="s">
        <v>37</v>
      </c>
      <c r="B18703" t="s">
        <v>10</v>
      </c>
      <c r="C18703">
        <v>2022</v>
      </c>
      <c r="D18703">
        <v>4</v>
      </c>
      <c r="E18703">
        <v>16729</v>
      </c>
      <c r="F18703">
        <v>7612929.4270000001</v>
      </c>
      <c r="G18703">
        <v>182503</v>
      </c>
      <c r="H18703">
        <v>2633211.04</v>
      </c>
      <c r="I18703">
        <v>2630278.2200000002</v>
      </c>
      <c r="J18703">
        <v>2932.82</v>
      </c>
      <c r="K18703" t="str">
        <f t="shared" si="292"/>
        <v>2022-4</v>
      </c>
    </row>
    <row r="18704" spans="1:11" x14ac:dyDescent="0.25">
      <c r="A18704" t="s">
        <v>37</v>
      </c>
      <c r="B18704" t="s">
        <v>10</v>
      </c>
      <c r="C18704">
        <v>2022</v>
      </c>
      <c r="D18704">
        <v>4</v>
      </c>
      <c r="E18704">
        <v>17478</v>
      </c>
      <c r="F18704">
        <v>21063.016</v>
      </c>
      <c r="G18704">
        <v>3436</v>
      </c>
      <c r="H18704">
        <v>69964.11</v>
      </c>
      <c r="I18704">
        <v>69953.75</v>
      </c>
      <c r="J18704">
        <v>10.36</v>
      </c>
      <c r="K18704" t="str">
        <f t="shared" si="292"/>
        <v>2022-4</v>
      </c>
    </row>
    <row r="18705" spans="1:11" x14ac:dyDescent="0.25">
      <c r="A18705" t="s">
        <v>37</v>
      </c>
      <c r="B18705" t="s">
        <v>10</v>
      </c>
      <c r="C18705">
        <v>2022</v>
      </c>
      <c r="D18705">
        <v>4</v>
      </c>
      <c r="E18705">
        <v>17772</v>
      </c>
      <c r="F18705">
        <v>112324</v>
      </c>
      <c r="G18705">
        <v>2745</v>
      </c>
      <c r="H18705">
        <v>1761046.94</v>
      </c>
      <c r="I18705">
        <v>1761046.94</v>
      </c>
      <c r="J18705">
        <v>0</v>
      </c>
      <c r="K18705" t="str">
        <f t="shared" si="292"/>
        <v>2022-4</v>
      </c>
    </row>
    <row r="18706" spans="1:11" x14ac:dyDescent="0.25">
      <c r="A18706" t="s">
        <v>37</v>
      </c>
      <c r="B18706" t="s">
        <v>10</v>
      </c>
      <c r="C18706">
        <v>2022</v>
      </c>
      <c r="D18706">
        <v>4</v>
      </c>
      <c r="E18706">
        <v>21724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 t="str">
        <f t="shared" si="292"/>
        <v>2022-4</v>
      </c>
    </row>
    <row r="18707" spans="1:11" x14ac:dyDescent="0.25">
      <c r="A18707" t="s">
        <v>37</v>
      </c>
      <c r="B18707" t="s">
        <v>10</v>
      </c>
      <c r="C18707">
        <v>2022</v>
      </c>
      <c r="D18707">
        <v>4</v>
      </c>
      <c r="E18707">
        <v>21922</v>
      </c>
      <c r="F18707">
        <v>1059977</v>
      </c>
      <c r="G18707">
        <v>11498</v>
      </c>
      <c r="H18707">
        <v>338627.28</v>
      </c>
      <c r="I18707">
        <v>338427.93</v>
      </c>
      <c r="J18707">
        <v>199.35</v>
      </c>
      <c r="K18707" t="str">
        <f t="shared" si="292"/>
        <v>2022-4</v>
      </c>
    </row>
    <row r="18708" spans="1:11" x14ac:dyDescent="0.25">
      <c r="A18708" t="s">
        <v>37</v>
      </c>
      <c r="B18708" t="s">
        <v>10</v>
      </c>
      <c r="C18708">
        <v>2022</v>
      </c>
      <c r="D18708">
        <v>4</v>
      </c>
      <c r="E18708">
        <v>23155</v>
      </c>
      <c r="F18708">
        <v>1349270</v>
      </c>
      <c r="G18708">
        <v>26628</v>
      </c>
      <c r="H18708">
        <v>313165.64</v>
      </c>
      <c r="I18708">
        <v>312815.03000000003</v>
      </c>
      <c r="J18708">
        <v>350.61</v>
      </c>
      <c r="K18708" t="str">
        <f t="shared" si="292"/>
        <v>2022-4</v>
      </c>
    </row>
    <row r="18709" spans="1:11" x14ac:dyDescent="0.25">
      <c r="A18709" t="s">
        <v>37</v>
      </c>
      <c r="B18709" t="s">
        <v>10</v>
      </c>
      <c r="C18709">
        <v>2022</v>
      </c>
      <c r="D18709">
        <v>4</v>
      </c>
      <c r="E18709">
        <v>23359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 t="str">
        <f t="shared" si="292"/>
        <v>2022-4</v>
      </c>
    </row>
    <row r="18710" spans="1:11" x14ac:dyDescent="0.25">
      <c r="A18710" t="s">
        <v>37</v>
      </c>
      <c r="B18710" t="s">
        <v>10</v>
      </c>
      <c r="C18710">
        <v>2022</v>
      </c>
      <c r="D18710">
        <v>4</v>
      </c>
      <c r="E18710">
        <v>23594</v>
      </c>
      <c r="F18710">
        <v>505023</v>
      </c>
      <c r="G18710">
        <v>2449</v>
      </c>
      <c r="H18710">
        <v>570057.04</v>
      </c>
      <c r="I18710">
        <v>570057.04</v>
      </c>
      <c r="J18710">
        <v>0</v>
      </c>
      <c r="K18710" t="str">
        <f t="shared" si="292"/>
        <v>2022-4</v>
      </c>
    </row>
    <row r="18711" spans="1:11" x14ac:dyDescent="0.25">
      <c r="A18711" t="s">
        <v>37</v>
      </c>
      <c r="B18711" t="s">
        <v>10</v>
      </c>
      <c r="C18711">
        <v>2022</v>
      </c>
      <c r="D18711">
        <v>4</v>
      </c>
      <c r="E18711">
        <v>24201</v>
      </c>
      <c r="F18711">
        <v>121</v>
      </c>
      <c r="G18711">
        <v>13</v>
      </c>
      <c r="H18711">
        <v>504.14</v>
      </c>
      <c r="I18711">
        <v>504.14</v>
      </c>
      <c r="J18711">
        <v>0</v>
      </c>
      <c r="K18711" t="str">
        <f t="shared" si="292"/>
        <v>2022-4</v>
      </c>
    </row>
    <row r="18712" spans="1:11" x14ac:dyDescent="0.25">
      <c r="A18712" t="s">
        <v>37</v>
      </c>
      <c r="B18712" t="s">
        <v>10</v>
      </c>
      <c r="C18712">
        <v>2022</v>
      </c>
      <c r="D18712">
        <v>4</v>
      </c>
      <c r="E18712">
        <v>24208</v>
      </c>
      <c r="F18712">
        <v>129270.39999999999</v>
      </c>
      <c r="G18712">
        <v>13982</v>
      </c>
      <c r="H18712">
        <v>475552.37</v>
      </c>
      <c r="I18712">
        <v>475330.01</v>
      </c>
      <c r="J18712">
        <v>222.36</v>
      </c>
      <c r="K18712" t="str">
        <f t="shared" si="292"/>
        <v>2022-4</v>
      </c>
    </row>
    <row r="18713" spans="1:11" x14ac:dyDescent="0.25">
      <c r="A18713" t="s">
        <v>37</v>
      </c>
      <c r="B18713" t="s">
        <v>10</v>
      </c>
      <c r="C18713">
        <v>2022</v>
      </c>
      <c r="D18713">
        <v>4</v>
      </c>
      <c r="E18713">
        <v>24338</v>
      </c>
      <c r="F18713">
        <v>16702</v>
      </c>
      <c r="G18713">
        <v>155</v>
      </c>
      <c r="H18713">
        <v>63643.09</v>
      </c>
      <c r="I18713">
        <v>63643.09</v>
      </c>
      <c r="J18713">
        <v>0</v>
      </c>
      <c r="K18713" t="str">
        <f t="shared" si="292"/>
        <v>2022-4</v>
      </c>
    </row>
    <row r="18714" spans="1:11" x14ac:dyDescent="0.25">
      <c r="A18714" t="s">
        <v>37</v>
      </c>
      <c r="B18714" t="s">
        <v>10</v>
      </c>
      <c r="C18714">
        <v>2022</v>
      </c>
      <c r="D18714">
        <v>4</v>
      </c>
      <c r="E18714">
        <v>24385</v>
      </c>
      <c r="F18714">
        <v>29417</v>
      </c>
      <c r="G18714">
        <v>263</v>
      </c>
      <c r="H18714">
        <v>3550.81</v>
      </c>
      <c r="I18714">
        <v>3550.81</v>
      </c>
      <c r="J18714">
        <v>0</v>
      </c>
      <c r="K18714" t="str">
        <f t="shared" si="292"/>
        <v>2022-4</v>
      </c>
    </row>
    <row r="18715" spans="1:11" x14ac:dyDescent="0.25">
      <c r="A18715" t="s">
        <v>37</v>
      </c>
      <c r="B18715" t="s">
        <v>10</v>
      </c>
      <c r="C18715">
        <v>2022</v>
      </c>
      <c r="D18715">
        <v>4</v>
      </c>
      <c r="E18715">
        <v>24478</v>
      </c>
      <c r="F18715">
        <v>502982</v>
      </c>
      <c r="G18715">
        <v>4350</v>
      </c>
      <c r="H18715">
        <v>1779926.19</v>
      </c>
      <c r="I18715">
        <v>1779032.19</v>
      </c>
      <c r="J18715">
        <v>894</v>
      </c>
      <c r="K18715" t="str">
        <f t="shared" si="292"/>
        <v>2022-4</v>
      </c>
    </row>
    <row r="18716" spans="1:11" x14ac:dyDescent="0.25">
      <c r="A18716" t="s">
        <v>37</v>
      </c>
      <c r="B18716" t="s">
        <v>10</v>
      </c>
      <c r="C18716">
        <v>2022</v>
      </c>
      <c r="D18716">
        <v>4</v>
      </c>
      <c r="E18716">
        <v>24510</v>
      </c>
      <c r="F18716">
        <v>3439</v>
      </c>
      <c r="G18716">
        <v>64</v>
      </c>
      <c r="H18716">
        <v>42167.77</v>
      </c>
      <c r="I18716">
        <v>42167.77</v>
      </c>
      <c r="J18716">
        <v>0</v>
      </c>
      <c r="K18716" t="str">
        <f t="shared" si="292"/>
        <v>2022-4</v>
      </c>
    </row>
    <row r="18717" spans="1:11" x14ac:dyDescent="0.25">
      <c r="A18717" t="s">
        <v>37</v>
      </c>
      <c r="B18717" t="s">
        <v>10</v>
      </c>
      <c r="C18717">
        <v>2022</v>
      </c>
      <c r="D18717">
        <v>4</v>
      </c>
      <c r="E18717">
        <v>24658</v>
      </c>
      <c r="F18717">
        <v>276</v>
      </c>
      <c r="G18717">
        <v>16</v>
      </c>
      <c r="H18717">
        <v>381.79</v>
      </c>
      <c r="I18717">
        <v>381.79</v>
      </c>
      <c r="J18717">
        <v>0</v>
      </c>
      <c r="K18717" t="str">
        <f t="shared" si="292"/>
        <v>2022-4</v>
      </c>
    </row>
    <row r="18718" spans="1:11" x14ac:dyDescent="0.25">
      <c r="A18718" t="s">
        <v>37</v>
      </c>
      <c r="B18718" t="s">
        <v>10</v>
      </c>
      <c r="C18718">
        <v>2022</v>
      </c>
      <c r="D18718">
        <v>4</v>
      </c>
      <c r="E18718">
        <v>24689</v>
      </c>
      <c r="F18718">
        <v>1215</v>
      </c>
      <c r="G18718">
        <v>25</v>
      </c>
      <c r="H18718">
        <v>451.84</v>
      </c>
      <c r="I18718">
        <v>451.84</v>
      </c>
      <c r="J18718">
        <v>0</v>
      </c>
      <c r="K18718" t="str">
        <f t="shared" si="292"/>
        <v>2022-4</v>
      </c>
    </row>
    <row r="18719" spans="1:11" x14ac:dyDescent="0.25">
      <c r="A18719" t="s">
        <v>37</v>
      </c>
      <c r="B18719" t="s">
        <v>10</v>
      </c>
      <c r="C18719">
        <v>2022</v>
      </c>
      <c r="D18719">
        <v>4</v>
      </c>
      <c r="E18719">
        <v>24979</v>
      </c>
      <c r="F18719">
        <v>320452.8</v>
      </c>
      <c r="G18719">
        <v>8765</v>
      </c>
      <c r="H18719">
        <v>441007.67</v>
      </c>
      <c r="I18719">
        <v>440793.15</v>
      </c>
      <c r="J18719">
        <v>214.52</v>
      </c>
      <c r="K18719" t="str">
        <f t="shared" si="292"/>
        <v>2022-4</v>
      </c>
    </row>
    <row r="18720" spans="1:11" x14ac:dyDescent="0.25">
      <c r="A18720" t="s">
        <v>37</v>
      </c>
      <c r="B18720" t="s">
        <v>10</v>
      </c>
      <c r="C18720">
        <v>2022</v>
      </c>
      <c r="D18720">
        <v>4</v>
      </c>
      <c r="E18720">
        <v>25021</v>
      </c>
      <c r="F18720">
        <v>11163.718000000001</v>
      </c>
      <c r="G18720">
        <v>1154</v>
      </c>
      <c r="H18720">
        <v>31463.38</v>
      </c>
      <c r="I18720">
        <v>31463.38</v>
      </c>
      <c r="J18720">
        <v>0</v>
      </c>
      <c r="K18720" t="str">
        <f t="shared" si="292"/>
        <v>2022-4</v>
      </c>
    </row>
    <row r="18721" spans="1:11" x14ac:dyDescent="0.25">
      <c r="A18721" t="s">
        <v>37</v>
      </c>
      <c r="B18721" t="s">
        <v>10</v>
      </c>
      <c r="C18721">
        <v>2022</v>
      </c>
      <c r="D18721">
        <v>4</v>
      </c>
      <c r="E18721">
        <v>25208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 t="str">
        <f t="shared" si="292"/>
        <v>2022-4</v>
      </c>
    </row>
    <row r="18722" spans="1:11" x14ac:dyDescent="0.25">
      <c r="A18722" t="s">
        <v>37</v>
      </c>
      <c r="B18722" t="s">
        <v>10</v>
      </c>
      <c r="C18722">
        <v>2022</v>
      </c>
      <c r="D18722">
        <v>4</v>
      </c>
      <c r="E18722">
        <v>25682</v>
      </c>
      <c r="F18722">
        <v>174</v>
      </c>
      <c r="G18722">
        <v>42</v>
      </c>
      <c r="H18722">
        <v>1143569.73</v>
      </c>
      <c r="I18722">
        <v>1143569.73</v>
      </c>
      <c r="J18722">
        <v>0</v>
      </c>
      <c r="K18722" t="str">
        <f t="shared" si="292"/>
        <v>2022-4</v>
      </c>
    </row>
    <row r="18723" spans="1:11" x14ac:dyDescent="0.25">
      <c r="A18723" t="s">
        <v>37</v>
      </c>
      <c r="B18723" t="s">
        <v>10</v>
      </c>
      <c r="C18723">
        <v>2022</v>
      </c>
      <c r="D18723">
        <v>4</v>
      </c>
      <c r="E18723">
        <v>27241</v>
      </c>
      <c r="F18723">
        <v>2904833</v>
      </c>
      <c r="G18723">
        <v>49105</v>
      </c>
      <c r="H18723">
        <v>1981708.18</v>
      </c>
      <c r="I18723">
        <v>1980904.64</v>
      </c>
      <c r="J18723">
        <v>803.54</v>
      </c>
      <c r="K18723" t="str">
        <f t="shared" si="292"/>
        <v>2022-4</v>
      </c>
    </row>
    <row r="18724" spans="1:11" x14ac:dyDescent="0.25">
      <c r="A18724" t="s">
        <v>37</v>
      </c>
      <c r="B18724" t="s">
        <v>10</v>
      </c>
      <c r="C18724">
        <v>2022</v>
      </c>
      <c r="D18724">
        <v>4</v>
      </c>
      <c r="E18724">
        <v>27437</v>
      </c>
      <c r="F18724">
        <v>30</v>
      </c>
      <c r="G18724">
        <v>29</v>
      </c>
      <c r="H18724">
        <v>8049.09</v>
      </c>
      <c r="I18724">
        <v>8049.09</v>
      </c>
      <c r="J18724">
        <v>0</v>
      </c>
      <c r="K18724" t="str">
        <f t="shared" si="292"/>
        <v>2022-4</v>
      </c>
    </row>
    <row r="18725" spans="1:11" x14ac:dyDescent="0.25">
      <c r="A18725" t="s">
        <v>37</v>
      </c>
      <c r="B18725" t="s">
        <v>10</v>
      </c>
      <c r="C18725">
        <v>2022</v>
      </c>
      <c r="D18725">
        <v>4</v>
      </c>
      <c r="E18725">
        <v>27808</v>
      </c>
      <c r="F18725">
        <v>394905</v>
      </c>
      <c r="G18725">
        <v>11760</v>
      </c>
      <c r="H18725">
        <v>309137.73</v>
      </c>
      <c r="I18725">
        <v>308949.25</v>
      </c>
      <c r="J18725">
        <v>188.48</v>
      </c>
      <c r="K18725" t="str">
        <f t="shared" si="292"/>
        <v>2022-4</v>
      </c>
    </row>
    <row r="18726" spans="1:11" x14ac:dyDescent="0.25">
      <c r="A18726" t="s">
        <v>37</v>
      </c>
      <c r="B18726" t="s">
        <v>10</v>
      </c>
      <c r="C18726">
        <v>2022</v>
      </c>
      <c r="D18726">
        <v>4</v>
      </c>
      <c r="E18726">
        <v>28595</v>
      </c>
      <c r="F18726">
        <v>1320</v>
      </c>
      <c r="G18726">
        <v>11</v>
      </c>
      <c r="H18726">
        <v>2632.53</v>
      </c>
      <c r="I18726">
        <v>2632.53</v>
      </c>
      <c r="J18726">
        <v>0</v>
      </c>
      <c r="K18726" t="str">
        <f t="shared" si="292"/>
        <v>2022-4</v>
      </c>
    </row>
    <row r="18727" spans="1:11" x14ac:dyDescent="0.25">
      <c r="A18727" t="s">
        <v>37</v>
      </c>
      <c r="B18727" t="s">
        <v>10</v>
      </c>
      <c r="C18727">
        <v>2022</v>
      </c>
      <c r="D18727">
        <v>4</v>
      </c>
      <c r="E18727">
        <v>29033</v>
      </c>
      <c r="F18727">
        <v>80626</v>
      </c>
      <c r="G18727">
        <v>1008</v>
      </c>
      <c r="H18727">
        <v>42812.87</v>
      </c>
      <c r="I18727">
        <v>42812.87</v>
      </c>
      <c r="J18727">
        <v>0</v>
      </c>
      <c r="K18727" t="str">
        <f t="shared" si="292"/>
        <v>2022-4</v>
      </c>
    </row>
    <row r="18728" spans="1:11" x14ac:dyDescent="0.25">
      <c r="A18728" t="s">
        <v>37</v>
      </c>
      <c r="B18728" t="s">
        <v>10</v>
      </c>
      <c r="C18728">
        <v>2022</v>
      </c>
      <c r="D18728">
        <v>4</v>
      </c>
      <c r="E18728">
        <v>29300</v>
      </c>
      <c r="F18728">
        <v>5066526.09</v>
      </c>
      <c r="G18728">
        <v>120836</v>
      </c>
      <c r="H18728">
        <v>1309453.96</v>
      </c>
      <c r="I18728">
        <v>1307868.8600000001</v>
      </c>
      <c r="J18728">
        <v>1585.1</v>
      </c>
      <c r="K18728" t="str">
        <f t="shared" si="292"/>
        <v>2022-4</v>
      </c>
    </row>
    <row r="18729" spans="1:11" x14ac:dyDescent="0.25">
      <c r="A18729" t="s">
        <v>37</v>
      </c>
      <c r="B18729" t="s">
        <v>10</v>
      </c>
      <c r="C18729">
        <v>2022</v>
      </c>
      <c r="D18729">
        <v>4</v>
      </c>
      <c r="E18729">
        <v>29978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 t="str">
        <f t="shared" si="292"/>
        <v>2022-4</v>
      </c>
    </row>
    <row r="18730" spans="1:11" x14ac:dyDescent="0.25">
      <c r="A18730" t="s">
        <v>37</v>
      </c>
      <c r="B18730" t="s">
        <v>10</v>
      </c>
      <c r="C18730">
        <v>2022</v>
      </c>
      <c r="D18730">
        <v>4</v>
      </c>
      <c r="E18730">
        <v>30698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 t="str">
        <f t="shared" si="292"/>
        <v>2022-4</v>
      </c>
    </row>
    <row r="18731" spans="1:11" x14ac:dyDescent="0.25">
      <c r="A18731" t="s">
        <v>37</v>
      </c>
      <c r="B18731" t="s">
        <v>10</v>
      </c>
      <c r="C18731">
        <v>2022</v>
      </c>
      <c r="D18731">
        <v>4</v>
      </c>
      <c r="E18731">
        <v>31722</v>
      </c>
      <c r="F18731">
        <v>7272391.2999999998</v>
      </c>
      <c r="G18731">
        <v>153827</v>
      </c>
      <c r="H18731">
        <v>2983322.64</v>
      </c>
      <c r="I18731">
        <v>2980718.05</v>
      </c>
      <c r="J18731">
        <v>2604.59</v>
      </c>
      <c r="K18731" t="str">
        <f t="shared" si="292"/>
        <v>2022-4</v>
      </c>
    </row>
    <row r="18732" spans="1:11" x14ac:dyDescent="0.25">
      <c r="A18732" t="s">
        <v>37</v>
      </c>
      <c r="B18732" t="s">
        <v>10</v>
      </c>
      <c r="C18732">
        <v>2022</v>
      </c>
      <c r="D18732">
        <v>4</v>
      </c>
      <c r="E18732">
        <v>33342</v>
      </c>
      <c r="F18732">
        <v>894445.2</v>
      </c>
      <c r="G18732">
        <v>23198</v>
      </c>
      <c r="H18732">
        <v>478887.62</v>
      </c>
      <c r="I18732">
        <v>478180.64</v>
      </c>
      <c r="J18732">
        <v>706.98</v>
      </c>
      <c r="K18732" t="str">
        <f t="shared" si="292"/>
        <v>2022-4</v>
      </c>
    </row>
    <row r="18733" spans="1:11" x14ac:dyDescent="0.25">
      <c r="A18733" t="s">
        <v>37</v>
      </c>
      <c r="B18733" t="s">
        <v>10</v>
      </c>
      <c r="C18733">
        <v>2022</v>
      </c>
      <c r="D18733">
        <v>4</v>
      </c>
      <c r="E18733">
        <v>35573</v>
      </c>
      <c r="F18733">
        <v>30267.181</v>
      </c>
      <c r="G18733">
        <v>760</v>
      </c>
      <c r="H18733">
        <v>37350.769999999997</v>
      </c>
      <c r="I18733">
        <v>37350.769999999997</v>
      </c>
      <c r="J18733">
        <v>0</v>
      </c>
      <c r="K18733" t="str">
        <f t="shared" si="292"/>
        <v>2022-4</v>
      </c>
    </row>
    <row r="18734" spans="1:11" x14ac:dyDescent="0.25">
      <c r="A18734" t="s">
        <v>37</v>
      </c>
      <c r="B18734" t="s">
        <v>10</v>
      </c>
      <c r="C18734">
        <v>2022</v>
      </c>
      <c r="D18734">
        <v>4</v>
      </c>
      <c r="E18734">
        <v>36000</v>
      </c>
      <c r="F18734">
        <v>23591</v>
      </c>
      <c r="G18734">
        <v>1010</v>
      </c>
      <c r="H18734">
        <v>9027.83</v>
      </c>
      <c r="I18734">
        <v>9027.83</v>
      </c>
      <c r="J18734">
        <v>0</v>
      </c>
      <c r="K18734" t="str">
        <f t="shared" si="292"/>
        <v>2022-4</v>
      </c>
    </row>
    <row r="18735" spans="1:11" x14ac:dyDescent="0.25">
      <c r="A18735" t="s">
        <v>37</v>
      </c>
      <c r="B18735" t="s">
        <v>10</v>
      </c>
      <c r="C18735">
        <v>2022</v>
      </c>
      <c r="D18735">
        <v>4</v>
      </c>
      <c r="E18735">
        <v>37205</v>
      </c>
      <c r="F18735">
        <v>1800</v>
      </c>
      <c r="G18735">
        <v>41</v>
      </c>
      <c r="H18735">
        <v>478.98</v>
      </c>
      <c r="I18735">
        <v>478.98</v>
      </c>
      <c r="J18735">
        <v>0</v>
      </c>
      <c r="K18735" t="str">
        <f t="shared" si="292"/>
        <v>2022-4</v>
      </c>
    </row>
    <row r="18736" spans="1:11" x14ac:dyDescent="0.25">
      <c r="A18736" t="s">
        <v>37</v>
      </c>
      <c r="B18736" t="s">
        <v>10</v>
      </c>
      <c r="C18736">
        <v>2022</v>
      </c>
      <c r="D18736">
        <v>4</v>
      </c>
      <c r="E18736">
        <v>39328</v>
      </c>
      <c r="F18736">
        <v>34678.699999999997</v>
      </c>
      <c r="G18736">
        <v>959</v>
      </c>
      <c r="H18736">
        <v>13125.57</v>
      </c>
      <c r="I18736">
        <v>13125.57</v>
      </c>
      <c r="J18736">
        <v>0</v>
      </c>
      <c r="K18736" t="str">
        <f t="shared" si="292"/>
        <v>2022-4</v>
      </c>
    </row>
    <row r="18737" spans="1:11" x14ac:dyDescent="0.25">
      <c r="A18737" t="s">
        <v>37</v>
      </c>
      <c r="B18737" t="s">
        <v>10</v>
      </c>
      <c r="C18737">
        <v>2022</v>
      </c>
      <c r="D18737">
        <v>4</v>
      </c>
      <c r="E18737">
        <v>39822</v>
      </c>
      <c r="F18737">
        <v>4638.2650000000003</v>
      </c>
      <c r="G18737">
        <v>265</v>
      </c>
      <c r="H18737">
        <v>302499.8</v>
      </c>
      <c r="I18737">
        <v>302499.8</v>
      </c>
      <c r="J18737">
        <v>0</v>
      </c>
      <c r="K18737" t="str">
        <f t="shared" si="292"/>
        <v>2022-4</v>
      </c>
    </row>
    <row r="18738" spans="1:11" x14ac:dyDescent="0.25">
      <c r="A18738" t="s">
        <v>37</v>
      </c>
      <c r="B18738" t="s">
        <v>10</v>
      </c>
      <c r="C18738">
        <v>2022</v>
      </c>
      <c r="D18738">
        <v>4</v>
      </c>
      <c r="E18738">
        <v>42023</v>
      </c>
      <c r="F18738">
        <v>976.5</v>
      </c>
      <c r="G18738">
        <v>231</v>
      </c>
      <c r="H18738">
        <v>35549.089999999997</v>
      </c>
      <c r="I18738">
        <v>35549.089999999997</v>
      </c>
      <c r="J18738">
        <v>0</v>
      </c>
      <c r="K18738" t="str">
        <f t="shared" si="292"/>
        <v>2022-4</v>
      </c>
    </row>
    <row r="18739" spans="1:11" x14ac:dyDescent="0.25">
      <c r="A18739" t="s">
        <v>37</v>
      </c>
      <c r="B18739" t="s">
        <v>10</v>
      </c>
      <c r="C18739">
        <v>2022</v>
      </c>
      <c r="D18739">
        <v>4</v>
      </c>
      <c r="E18739">
        <v>42192</v>
      </c>
      <c r="F18739">
        <v>186471.2</v>
      </c>
      <c r="G18739">
        <v>2341</v>
      </c>
      <c r="H18739">
        <v>89738.41</v>
      </c>
      <c r="I18739">
        <v>89605.55</v>
      </c>
      <c r="J18739">
        <v>132.86000000000001</v>
      </c>
      <c r="K18739" t="str">
        <f t="shared" si="292"/>
        <v>2022-4</v>
      </c>
    </row>
    <row r="18740" spans="1:11" x14ac:dyDescent="0.25">
      <c r="A18740" t="s">
        <v>37</v>
      </c>
      <c r="B18740" t="s">
        <v>10</v>
      </c>
      <c r="C18740">
        <v>2022</v>
      </c>
      <c r="D18740">
        <v>4</v>
      </c>
      <c r="E18740">
        <v>42195</v>
      </c>
      <c r="F18740">
        <v>1614</v>
      </c>
      <c r="G18740">
        <v>37</v>
      </c>
      <c r="H18740">
        <v>3641.13</v>
      </c>
      <c r="I18740">
        <v>3641.13</v>
      </c>
      <c r="J18740">
        <v>0</v>
      </c>
      <c r="K18740" t="str">
        <f t="shared" si="292"/>
        <v>2022-4</v>
      </c>
    </row>
    <row r="18741" spans="1:11" x14ac:dyDescent="0.25">
      <c r="A18741" t="s">
        <v>37</v>
      </c>
      <c r="B18741" t="s">
        <v>10</v>
      </c>
      <c r="C18741">
        <v>2022</v>
      </c>
      <c r="D18741">
        <v>4</v>
      </c>
      <c r="E18741">
        <v>42227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 t="str">
        <f t="shared" si="292"/>
        <v>2022-4</v>
      </c>
    </row>
    <row r="18742" spans="1:11" x14ac:dyDescent="0.25">
      <c r="A18742" t="s">
        <v>37</v>
      </c>
      <c r="B18742" t="s">
        <v>10</v>
      </c>
      <c r="C18742">
        <v>2022</v>
      </c>
      <c r="D18742">
        <v>4</v>
      </c>
      <c r="E18742">
        <v>42292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 t="str">
        <f t="shared" si="292"/>
        <v>2022-4</v>
      </c>
    </row>
    <row r="18743" spans="1:11" x14ac:dyDescent="0.25">
      <c r="A18743" t="s">
        <v>37</v>
      </c>
      <c r="B18743" t="s">
        <v>10</v>
      </c>
      <c r="C18743">
        <v>2022</v>
      </c>
      <c r="D18743">
        <v>4</v>
      </c>
      <c r="E18743">
        <v>42367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 t="str">
        <f t="shared" si="292"/>
        <v>2022-4</v>
      </c>
    </row>
    <row r="18744" spans="1:11" x14ac:dyDescent="0.25">
      <c r="A18744" t="s">
        <v>37</v>
      </c>
      <c r="B18744" t="s">
        <v>10</v>
      </c>
      <c r="C18744">
        <v>2022</v>
      </c>
      <c r="D18744">
        <v>4</v>
      </c>
      <c r="E18744">
        <v>42385</v>
      </c>
      <c r="F18744">
        <v>8300</v>
      </c>
      <c r="G18744">
        <v>256</v>
      </c>
      <c r="H18744">
        <v>121315.57</v>
      </c>
      <c r="I18744">
        <v>121315.57</v>
      </c>
      <c r="J18744">
        <v>0</v>
      </c>
      <c r="K18744" t="str">
        <f t="shared" si="292"/>
        <v>2022-4</v>
      </c>
    </row>
    <row r="18745" spans="1:11" x14ac:dyDescent="0.25">
      <c r="A18745" t="s">
        <v>37</v>
      </c>
      <c r="B18745" t="s">
        <v>10</v>
      </c>
      <c r="C18745">
        <v>2022</v>
      </c>
      <c r="D18745">
        <v>4</v>
      </c>
      <c r="E18745">
        <v>42388</v>
      </c>
      <c r="F18745">
        <v>356</v>
      </c>
      <c r="G18745">
        <v>12</v>
      </c>
      <c r="H18745">
        <v>271931.96999999997</v>
      </c>
      <c r="I18745">
        <v>271931.96999999997</v>
      </c>
      <c r="J18745">
        <v>0</v>
      </c>
      <c r="K18745" t="str">
        <f t="shared" si="292"/>
        <v>2022-4</v>
      </c>
    </row>
    <row r="18746" spans="1:11" x14ac:dyDescent="0.25">
      <c r="A18746" t="s">
        <v>37</v>
      </c>
      <c r="B18746" t="s">
        <v>10</v>
      </c>
      <c r="C18746">
        <v>2022</v>
      </c>
      <c r="D18746">
        <v>4</v>
      </c>
      <c r="E18746">
        <v>42457</v>
      </c>
      <c r="F18746">
        <v>4410</v>
      </c>
      <c r="G18746">
        <v>32</v>
      </c>
      <c r="H18746">
        <v>89506.15</v>
      </c>
      <c r="I18746">
        <v>89506.15</v>
      </c>
      <c r="J18746">
        <v>0</v>
      </c>
      <c r="K18746" t="str">
        <f t="shared" si="292"/>
        <v>2022-4</v>
      </c>
    </row>
    <row r="18747" spans="1:11" x14ac:dyDescent="0.25">
      <c r="A18747" t="s">
        <v>37</v>
      </c>
      <c r="B18747" t="s">
        <v>10</v>
      </c>
      <c r="C18747">
        <v>2022</v>
      </c>
      <c r="D18747">
        <v>4</v>
      </c>
      <c r="E18747">
        <v>42494</v>
      </c>
      <c r="F18747">
        <v>510</v>
      </c>
      <c r="G18747">
        <v>12</v>
      </c>
      <c r="H18747">
        <v>405.54</v>
      </c>
      <c r="I18747">
        <v>405.54</v>
      </c>
      <c r="J18747">
        <v>0</v>
      </c>
      <c r="K18747" t="str">
        <f t="shared" si="292"/>
        <v>2022-4</v>
      </c>
    </row>
    <row r="18748" spans="1:11" x14ac:dyDescent="0.25">
      <c r="A18748" t="s">
        <v>37</v>
      </c>
      <c r="B18748" t="s">
        <v>10</v>
      </c>
      <c r="C18748">
        <v>2022</v>
      </c>
      <c r="D18748">
        <v>4</v>
      </c>
      <c r="E18748">
        <v>42543</v>
      </c>
      <c r="F18748">
        <v>11372</v>
      </c>
      <c r="G18748">
        <v>208</v>
      </c>
      <c r="H18748">
        <v>5872.4</v>
      </c>
      <c r="I18748">
        <v>5872.4</v>
      </c>
      <c r="J18748">
        <v>0</v>
      </c>
      <c r="K18748" t="str">
        <f t="shared" si="292"/>
        <v>2022-4</v>
      </c>
    </row>
    <row r="18749" spans="1:11" x14ac:dyDescent="0.25">
      <c r="A18749" t="s">
        <v>37</v>
      </c>
      <c r="B18749" t="s">
        <v>10</v>
      </c>
      <c r="C18749">
        <v>2022</v>
      </c>
      <c r="D18749">
        <v>4</v>
      </c>
      <c r="E18749">
        <v>42571</v>
      </c>
      <c r="F18749">
        <v>610292</v>
      </c>
      <c r="G18749">
        <v>21288</v>
      </c>
      <c r="H18749">
        <v>412381.57</v>
      </c>
      <c r="I18749">
        <v>412207.31</v>
      </c>
      <c r="J18749">
        <v>174.26</v>
      </c>
      <c r="K18749" t="str">
        <f t="shared" si="292"/>
        <v>2022-4</v>
      </c>
    </row>
    <row r="18750" spans="1:11" x14ac:dyDescent="0.25">
      <c r="A18750" t="s">
        <v>37</v>
      </c>
      <c r="B18750" t="s">
        <v>10</v>
      </c>
      <c r="C18750">
        <v>2022</v>
      </c>
      <c r="D18750">
        <v>4</v>
      </c>
      <c r="E18750">
        <v>42658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 t="str">
        <f t="shared" si="292"/>
        <v>2022-4</v>
      </c>
    </row>
    <row r="18751" spans="1:11" x14ac:dyDescent="0.25">
      <c r="A18751" t="s">
        <v>37</v>
      </c>
      <c r="B18751" t="s">
        <v>10</v>
      </c>
      <c r="C18751">
        <v>2022</v>
      </c>
      <c r="D18751">
        <v>4</v>
      </c>
      <c r="E18751">
        <v>42667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 t="str">
        <f t="shared" si="292"/>
        <v>2022-4</v>
      </c>
    </row>
    <row r="18752" spans="1:11" x14ac:dyDescent="0.25">
      <c r="A18752" t="s">
        <v>37</v>
      </c>
      <c r="B18752" t="s">
        <v>10</v>
      </c>
      <c r="C18752">
        <v>2022</v>
      </c>
      <c r="D18752">
        <v>4</v>
      </c>
      <c r="E18752">
        <v>42747</v>
      </c>
      <c r="F18752">
        <v>150.5</v>
      </c>
      <c r="G18752">
        <v>24</v>
      </c>
      <c r="H18752">
        <v>119992.39</v>
      </c>
      <c r="I18752">
        <v>119992.39</v>
      </c>
      <c r="J18752">
        <v>0</v>
      </c>
      <c r="K18752" t="str">
        <f t="shared" si="292"/>
        <v>2022-4</v>
      </c>
    </row>
    <row r="18753" spans="1:11" x14ac:dyDescent="0.25">
      <c r="A18753" t="s">
        <v>37</v>
      </c>
      <c r="B18753" t="s">
        <v>10</v>
      </c>
      <c r="C18753">
        <v>2022</v>
      </c>
      <c r="D18753">
        <v>4</v>
      </c>
      <c r="E18753">
        <v>42794</v>
      </c>
      <c r="F18753">
        <v>31438</v>
      </c>
      <c r="G18753">
        <v>599</v>
      </c>
      <c r="H18753">
        <v>44364.52</v>
      </c>
      <c r="I18753">
        <v>44364.52</v>
      </c>
      <c r="J18753">
        <v>0</v>
      </c>
      <c r="K18753" t="str">
        <f t="shared" si="292"/>
        <v>2022-4</v>
      </c>
    </row>
    <row r="18754" spans="1:11" x14ac:dyDescent="0.25">
      <c r="A18754" t="s">
        <v>37</v>
      </c>
      <c r="B18754" t="s">
        <v>10</v>
      </c>
      <c r="C18754">
        <v>2022</v>
      </c>
      <c r="D18754">
        <v>4</v>
      </c>
      <c r="E18754">
        <v>42799</v>
      </c>
      <c r="F18754">
        <v>22753</v>
      </c>
      <c r="G18754">
        <v>854</v>
      </c>
      <c r="H18754">
        <v>24348.18</v>
      </c>
      <c r="I18754">
        <v>24348.18</v>
      </c>
      <c r="J18754">
        <v>0</v>
      </c>
      <c r="K18754" t="str">
        <f t="shared" si="292"/>
        <v>2022-4</v>
      </c>
    </row>
    <row r="18755" spans="1:11" x14ac:dyDescent="0.25">
      <c r="A18755" t="s">
        <v>37</v>
      </c>
      <c r="B18755" t="s">
        <v>10</v>
      </c>
      <c r="C18755">
        <v>2022</v>
      </c>
      <c r="D18755">
        <v>4</v>
      </c>
      <c r="E18755">
        <v>42806</v>
      </c>
      <c r="F18755">
        <v>1269424</v>
      </c>
      <c r="G18755">
        <v>54461</v>
      </c>
      <c r="H18755">
        <v>738607.59</v>
      </c>
      <c r="I18755">
        <v>738464.42</v>
      </c>
      <c r="J18755">
        <v>143.16999999999999</v>
      </c>
      <c r="K18755" t="str">
        <f t="shared" ref="K18755:K18818" si="293">CONCATENATE(C18755,"-",D18755)</f>
        <v>2022-4</v>
      </c>
    </row>
    <row r="18756" spans="1:11" x14ac:dyDescent="0.25">
      <c r="A18756" t="s">
        <v>37</v>
      </c>
      <c r="B18756" t="s">
        <v>10</v>
      </c>
      <c r="C18756">
        <v>2022</v>
      </c>
      <c r="D18756">
        <v>4</v>
      </c>
      <c r="E18756">
        <v>42847</v>
      </c>
      <c r="F18756">
        <v>0</v>
      </c>
      <c r="G18756">
        <v>0</v>
      </c>
      <c r="H18756">
        <v>0</v>
      </c>
      <c r="I18756">
        <v>0</v>
      </c>
      <c r="J18756">
        <v>0</v>
      </c>
      <c r="K18756" t="str">
        <f t="shared" si="293"/>
        <v>2022-4</v>
      </c>
    </row>
    <row r="18757" spans="1:11" x14ac:dyDescent="0.25">
      <c r="A18757" t="s">
        <v>37</v>
      </c>
      <c r="B18757" t="s">
        <v>10</v>
      </c>
      <c r="C18757">
        <v>2022</v>
      </c>
      <c r="D18757">
        <v>4</v>
      </c>
      <c r="E18757">
        <v>42858</v>
      </c>
      <c r="F18757">
        <v>603814.125</v>
      </c>
      <c r="G18757">
        <v>12083</v>
      </c>
      <c r="H18757">
        <v>430700.25</v>
      </c>
      <c r="I18757">
        <v>430480.84</v>
      </c>
      <c r="J18757">
        <v>219.41</v>
      </c>
      <c r="K18757" t="str">
        <f t="shared" si="293"/>
        <v>2022-4</v>
      </c>
    </row>
    <row r="18758" spans="1:11" x14ac:dyDescent="0.25">
      <c r="A18758" t="s">
        <v>37</v>
      </c>
      <c r="B18758" t="s">
        <v>10</v>
      </c>
      <c r="C18758">
        <v>2022</v>
      </c>
      <c r="D18758">
        <v>4</v>
      </c>
      <c r="E18758">
        <v>43066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 t="str">
        <f t="shared" si="293"/>
        <v>2022-4</v>
      </c>
    </row>
    <row r="18759" spans="1:11" x14ac:dyDescent="0.25">
      <c r="A18759" t="s">
        <v>37</v>
      </c>
      <c r="B18759" t="s">
        <v>10</v>
      </c>
      <c r="C18759">
        <v>2022</v>
      </c>
      <c r="D18759">
        <v>4</v>
      </c>
      <c r="E18759">
        <v>43068</v>
      </c>
      <c r="F18759">
        <v>1515</v>
      </c>
      <c r="G18759">
        <v>29</v>
      </c>
      <c r="H18759">
        <v>62686.559999999998</v>
      </c>
      <c r="I18759">
        <v>62686.559999999998</v>
      </c>
      <c r="J18759">
        <v>0</v>
      </c>
      <c r="K18759" t="str">
        <f t="shared" si="293"/>
        <v>2022-4</v>
      </c>
    </row>
    <row r="18760" spans="1:11" x14ac:dyDescent="0.25">
      <c r="A18760" t="s">
        <v>37</v>
      </c>
      <c r="B18760" t="s">
        <v>10</v>
      </c>
      <c r="C18760">
        <v>2022</v>
      </c>
      <c r="D18760">
        <v>4</v>
      </c>
      <c r="E18760">
        <v>43199</v>
      </c>
      <c r="F18760">
        <v>5569</v>
      </c>
      <c r="G18760">
        <v>166</v>
      </c>
      <c r="H18760">
        <v>2377.94</v>
      </c>
      <c r="I18760">
        <v>2377.94</v>
      </c>
      <c r="J18760">
        <v>0</v>
      </c>
      <c r="K18760" t="str">
        <f t="shared" si="293"/>
        <v>2022-4</v>
      </c>
    </row>
    <row r="18761" spans="1:11" x14ac:dyDescent="0.25">
      <c r="A18761" t="s">
        <v>37</v>
      </c>
      <c r="B18761" t="s">
        <v>10</v>
      </c>
      <c r="C18761">
        <v>2022</v>
      </c>
      <c r="D18761">
        <v>4</v>
      </c>
      <c r="E18761">
        <v>43376</v>
      </c>
      <c r="F18761">
        <v>5967</v>
      </c>
      <c r="G18761">
        <v>21</v>
      </c>
      <c r="H18761">
        <v>294883.34999999998</v>
      </c>
      <c r="I18761">
        <v>294883.34999999998</v>
      </c>
      <c r="J18761">
        <v>0</v>
      </c>
      <c r="K18761" t="str">
        <f t="shared" si="293"/>
        <v>2022-4</v>
      </c>
    </row>
    <row r="18762" spans="1:11" x14ac:dyDescent="0.25">
      <c r="A18762" t="s">
        <v>37</v>
      </c>
      <c r="B18762" t="s">
        <v>10</v>
      </c>
      <c r="C18762">
        <v>2022</v>
      </c>
      <c r="D18762">
        <v>4</v>
      </c>
      <c r="E18762">
        <v>43386</v>
      </c>
      <c r="F18762">
        <v>5935377</v>
      </c>
      <c r="G18762">
        <v>9222</v>
      </c>
      <c r="H18762">
        <v>106801.83</v>
      </c>
      <c r="I18762">
        <v>106801.83</v>
      </c>
      <c r="J18762">
        <v>0</v>
      </c>
      <c r="K18762" t="str">
        <f t="shared" si="293"/>
        <v>2022-4</v>
      </c>
    </row>
    <row r="18763" spans="1:11" x14ac:dyDescent="0.25">
      <c r="A18763" t="s">
        <v>37</v>
      </c>
      <c r="B18763" t="s">
        <v>10</v>
      </c>
      <c r="C18763">
        <v>2022</v>
      </c>
      <c r="D18763">
        <v>4</v>
      </c>
      <c r="E18763">
        <v>43485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 t="str">
        <f t="shared" si="293"/>
        <v>2022-4</v>
      </c>
    </row>
    <row r="18764" spans="1:11" x14ac:dyDescent="0.25">
      <c r="A18764" t="s">
        <v>37</v>
      </c>
      <c r="B18764" t="s">
        <v>10</v>
      </c>
      <c r="C18764">
        <v>2022</v>
      </c>
      <c r="D18764">
        <v>4</v>
      </c>
      <c r="E18764">
        <v>43538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 t="str">
        <f t="shared" si="293"/>
        <v>2022-4</v>
      </c>
    </row>
    <row r="18765" spans="1:11" x14ac:dyDescent="0.25">
      <c r="A18765" t="s">
        <v>37</v>
      </c>
      <c r="B18765" t="s">
        <v>10</v>
      </c>
      <c r="C18765">
        <v>2022</v>
      </c>
      <c r="D18765">
        <v>4</v>
      </c>
      <c r="E18765">
        <v>43547</v>
      </c>
      <c r="F18765">
        <v>4416601.75</v>
      </c>
      <c r="G18765">
        <v>105384</v>
      </c>
      <c r="H18765">
        <v>1186448.23</v>
      </c>
      <c r="I18765">
        <v>1185757.08</v>
      </c>
      <c r="J18765">
        <v>691.15</v>
      </c>
      <c r="K18765" t="str">
        <f t="shared" si="293"/>
        <v>2022-4</v>
      </c>
    </row>
    <row r="18766" spans="1:11" x14ac:dyDescent="0.25">
      <c r="A18766" t="s">
        <v>37</v>
      </c>
      <c r="B18766" t="s">
        <v>10</v>
      </c>
      <c r="C18766">
        <v>2022</v>
      </c>
      <c r="D18766">
        <v>4</v>
      </c>
      <c r="E18766">
        <v>43598</v>
      </c>
      <c r="F18766">
        <v>1710783.5</v>
      </c>
      <c r="G18766">
        <v>52087</v>
      </c>
      <c r="H18766">
        <v>1058807.52</v>
      </c>
      <c r="I18766">
        <v>1058483.96</v>
      </c>
      <c r="J18766">
        <v>323.56</v>
      </c>
      <c r="K18766" t="str">
        <f t="shared" si="293"/>
        <v>2022-4</v>
      </c>
    </row>
    <row r="18767" spans="1:11" x14ac:dyDescent="0.25">
      <c r="A18767" t="s">
        <v>37</v>
      </c>
      <c r="B18767" t="s">
        <v>10</v>
      </c>
      <c r="C18767">
        <v>2022</v>
      </c>
      <c r="D18767">
        <v>4</v>
      </c>
      <c r="E18767">
        <v>43975</v>
      </c>
      <c r="F18767">
        <v>26231</v>
      </c>
      <c r="G18767">
        <v>814</v>
      </c>
      <c r="H18767">
        <v>105409.23</v>
      </c>
      <c r="I18767">
        <v>105334.84</v>
      </c>
      <c r="J18767">
        <v>74.39</v>
      </c>
      <c r="K18767" t="str">
        <f t="shared" si="293"/>
        <v>2022-4</v>
      </c>
    </row>
    <row r="18768" spans="1:11" x14ac:dyDescent="0.25">
      <c r="A18768" t="s">
        <v>37</v>
      </c>
      <c r="B18768" t="s">
        <v>10</v>
      </c>
      <c r="C18768">
        <v>2022</v>
      </c>
      <c r="D18768">
        <v>4</v>
      </c>
      <c r="E18768">
        <v>44087</v>
      </c>
      <c r="F18768">
        <v>252</v>
      </c>
      <c r="G18768">
        <v>42</v>
      </c>
      <c r="H18768">
        <v>381247.81</v>
      </c>
      <c r="I18768">
        <v>381247.81</v>
      </c>
      <c r="J18768">
        <v>0</v>
      </c>
      <c r="K18768" t="str">
        <f t="shared" si="293"/>
        <v>2022-4</v>
      </c>
    </row>
    <row r="18769" spans="1:11" x14ac:dyDescent="0.25">
      <c r="A18769" t="s">
        <v>37</v>
      </c>
      <c r="B18769" t="s">
        <v>10</v>
      </c>
      <c r="C18769">
        <v>2022</v>
      </c>
      <c r="D18769">
        <v>4</v>
      </c>
      <c r="E18769">
        <v>44183</v>
      </c>
      <c r="F18769">
        <v>280</v>
      </c>
      <c r="G18769">
        <v>11</v>
      </c>
      <c r="H18769">
        <v>2366.3200000000002</v>
      </c>
      <c r="I18769">
        <v>2366.3200000000002</v>
      </c>
      <c r="J18769">
        <v>0</v>
      </c>
      <c r="K18769" t="str">
        <f t="shared" si="293"/>
        <v>2022-4</v>
      </c>
    </row>
    <row r="18770" spans="1:11" x14ac:dyDescent="0.25">
      <c r="A18770" t="s">
        <v>37</v>
      </c>
      <c r="B18770" t="s">
        <v>10</v>
      </c>
      <c r="C18770">
        <v>2022</v>
      </c>
      <c r="D18770">
        <v>4</v>
      </c>
      <c r="E18770">
        <v>44206</v>
      </c>
      <c r="F18770">
        <v>1880.806</v>
      </c>
      <c r="G18770">
        <v>544</v>
      </c>
      <c r="H18770">
        <v>1988305.12</v>
      </c>
      <c r="I18770">
        <v>1988305.12</v>
      </c>
      <c r="J18770">
        <v>0</v>
      </c>
      <c r="K18770" t="str">
        <f t="shared" si="293"/>
        <v>2022-4</v>
      </c>
    </row>
    <row r="18771" spans="1:11" x14ac:dyDescent="0.25">
      <c r="A18771" t="s">
        <v>37</v>
      </c>
      <c r="B18771" t="s">
        <v>10</v>
      </c>
      <c r="C18771">
        <v>2022</v>
      </c>
      <c r="D18771">
        <v>4</v>
      </c>
      <c r="E18771">
        <v>44523</v>
      </c>
      <c r="F18771">
        <v>30963.200000000001</v>
      </c>
      <c r="G18771">
        <v>416</v>
      </c>
      <c r="H18771">
        <v>25707.34</v>
      </c>
      <c r="I18771">
        <v>25707.34</v>
      </c>
      <c r="J18771">
        <v>0</v>
      </c>
      <c r="K18771" t="str">
        <f t="shared" si="293"/>
        <v>2022-4</v>
      </c>
    </row>
    <row r="18772" spans="1:11" x14ac:dyDescent="0.25">
      <c r="A18772" t="s">
        <v>37</v>
      </c>
      <c r="B18772" t="s">
        <v>10</v>
      </c>
      <c r="C18772">
        <v>2022</v>
      </c>
      <c r="D18772">
        <v>4</v>
      </c>
      <c r="E18772">
        <v>44567</v>
      </c>
      <c r="F18772">
        <v>7384.54</v>
      </c>
      <c r="G18772">
        <v>4272</v>
      </c>
      <c r="H18772">
        <v>32800.239999999998</v>
      </c>
      <c r="I18772">
        <v>32800.239999999998</v>
      </c>
      <c r="J18772">
        <v>0</v>
      </c>
      <c r="K18772" t="str">
        <f t="shared" si="293"/>
        <v>2022-4</v>
      </c>
    </row>
    <row r="18773" spans="1:11" x14ac:dyDescent="0.25">
      <c r="A18773" t="s">
        <v>37</v>
      </c>
      <c r="B18773" t="s">
        <v>10</v>
      </c>
      <c r="C18773">
        <v>2022</v>
      </c>
      <c r="D18773">
        <v>4</v>
      </c>
      <c r="E18773">
        <v>45043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 t="str">
        <f t="shared" si="293"/>
        <v>2022-4</v>
      </c>
    </row>
    <row r="18774" spans="1:11" x14ac:dyDescent="0.25">
      <c r="A18774" t="s">
        <v>37</v>
      </c>
      <c r="B18774" t="s">
        <v>10</v>
      </c>
      <c r="C18774">
        <v>2022</v>
      </c>
      <c r="D18774">
        <v>4</v>
      </c>
      <c r="E18774">
        <v>45629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 t="str">
        <f t="shared" si="293"/>
        <v>2022-4</v>
      </c>
    </row>
    <row r="18775" spans="1:11" x14ac:dyDescent="0.25">
      <c r="A18775" t="s">
        <v>37</v>
      </c>
      <c r="B18775" t="s">
        <v>10</v>
      </c>
      <c r="C18775">
        <v>2022</v>
      </c>
      <c r="D18775">
        <v>4</v>
      </c>
      <c r="E18775">
        <v>45802</v>
      </c>
      <c r="F18775">
        <v>9565802.5759999994</v>
      </c>
      <c r="G18775">
        <v>102295</v>
      </c>
      <c r="H18775">
        <v>1301531.24</v>
      </c>
      <c r="I18775">
        <v>1300766.06</v>
      </c>
      <c r="J18775">
        <v>765.18</v>
      </c>
      <c r="K18775" t="str">
        <f t="shared" si="293"/>
        <v>2022-4</v>
      </c>
    </row>
    <row r="18776" spans="1:11" x14ac:dyDescent="0.25">
      <c r="A18776" t="s">
        <v>37</v>
      </c>
      <c r="B18776" t="s">
        <v>10</v>
      </c>
      <c r="C18776">
        <v>2022</v>
      </c>
      <c r="D18776">
        <v>4</v>
      </c>
      <c r="E18776">
        <v>45963</v>
      </c>
      <c r="F18776">
        <v>2176729</v>
      </c>
      <c r="G18776">
        <v>22883</v>
      </c>
      <c r="H18776">
        <v>277762.55</v>
      </c>
      <c r="I18776">
        <v>277696.18</v>
      </c>
      <c r="J18776">
        <v>66.37</v>
      </c>
      <c r="K18776" t="str">
        <f t="shared" si="293"/>
        <v>2022-4</v>
      </c>
    </row>
    <row r="18777" spans="1:11" x14ac:dyDescent="0.25">
      <c r="A18777" t="s">
        <v>37</v>
      </c>
      <c r="B18777" t="s">
        <v>10</v>
      </c>
      <c r="C18777">
        <v>2022</v>
      </c>
      <c r="D18777">
        <v>4</v>
      </c>
      <c r="E18777">
        <v>46017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 t="str">
        <f t="shared" si="293"/>
        <v>2022-4</v>
      </c>
    </row>
    <row r="18778" spans="1:11" x14ac:dyDescent="0.25">
      <c r="A18778" t="s">
        <v>37</v>
      </c>
      <c r="B18778" t="s">
        <v>10</v>
      </c>
      <c r="C18778">
        <v>2022</v>
      </c>
      <c r="D18778">
        <v>4</v>
      </c>
      <c r="E18778">
        <v>46122</v>
      </c>
      <c r="F18778">
        <v>123652</v>
      </c>
      <c r="G18778">
        <v>1082</v>
      </c>
      <c r="H18778">
        <v>18221.62</v>
      </c>
      <c r="I18778">
        <v>18221.62</v>
      </c>
      <c r="J18778">
        <v>0</v>
      </c>
      <c r="K18778" t="str">
        <f t="shared" si="293"/>
        <v>2022-4</v>
      </c>
    </row>
    <row r="18779" spans="1:11" x14ac:dyDescent="0.25">
      <c r="A18779" t="s">
        <v>37</v>
      </c>
      <c r="B18779" t="s">
        <v>10</v>
      </c>
      <c r="C18779">
        <v>2022</v>
      </c>
      <c r="D18779">
        <v>4</v>
      </c>
      <c r="E18779">
        <v>46287</v>
      </c>
      <c r="F18779">
        <v>70896.399999999994</v>
      </c>
      <c r="G18779">
        <v>213</v>
      </c>
      <c r="H18779">
        <v>49410.26</v>
      </c>
      <c r="I18779">
        <v>49403.26</v>
      </c>
      <c r="J18779">
        <v>7</v>
      </c>
      <c r="K18779" t="str">
        <f t="shared" si="293"/>
        <v>2022-4</v>
      </c>
    </row>
    <row r="18780" spans="1:11" x14ac:dyDescent="0.25">
      <c r="A18780" t="s">
        <v>37</v>
      </c>
      <c r="B18780" t="s">
        <v>10</v>
      </c>
      <c r="C18780">
        <v>2022</v>
      </c>
      <c r="D18780">
        <v>4</v>
      </c>
      <c r="E18780">
        <v>46672</v>
      </c>
      <c r="F18780">
        <v>3120</v>
      </c>
      <c r="G18780">
        <v>89</v>
      </c>
      <c r="H18780">
        <v>1523.71</v>
      </c>
      <c r="I18780">
        <v>1523.71</v>
      </c>
      <c r="J18780">
        <v>0</v>
      </c>
      <c r="K18780" t="str">
        <f t="shared" si="293"/>
        <v>2022-4</v>
      </c>
    </row>
    <row r="18781" spans="1:11" x14ac:dyDescent="0.25">
      <c r="A18781" t="s">
        <v>37</v>
      </c>
      <c r="B18781" t="s">
        <v>10</v>
      </c>
      <c r="C18781">
        <v>2022</v>
      </c>
      <c r="D18781">
        <v>4</v>
      </c>
      <c r="E18781">
        <v>47335</v>
      </c>
      <c r="F18781">
        <v>533905.69799999997</v>
      </c>
      <c r="G18781">
        <v>9386</v>
      </c>
      <c r="H18781">
        <v>418616.19</v>
      </c>
      <c r="I18781">
        <v>418606.75</v>
      </c>
      <c r="J18781">
        <v>9.44</v>
      </c>
      <c r="K18781" t="str">
        <f t="shared" si="293"/>
        <v>2022-4</v>
      </c>
    </row>
    <row r="18782" spans="1:11" x14ac:dyDescent="0.25">
      <c r="A18782" t="s">
        <v>37</v>
      </c>
      <c r="B18782" t="s">
        <v>10</v>
      </c>
      <c r="C18782">
        <v>2022</v>
      </c>
      <c r="D18782">
        <v>4</v>
      </c>
      <c r="E18782">
        <v>47426</v>
      </c>
      <c r="F18782">
        <v>1404.078</v>
      </c>
      <c r="G18782">
        <v>78</v>
      </c>
      <c r="H18782">
        <v>26103.33</v>
      </c>
      <c r="I18782">
        <v>26103.33</v>
      </c>
      <c r="J18782">
        <v>0</v>
      </c>
      <c r="K18782" t="str">
        <f t="shared" si="293"/>
        <v>2022-4</v>
      </c>
    </row>
    <row r="18783" spans="1:11" x14ac:dyDescent="0.25">
      <c r="A18783" t="s">
        <v>37</v>
      </c>
      <c r="B18783" t="s">
        <v>10</v>
      </c>
      <c r="C18783">
        <v>2022</v>
      </c>
      <c r="D18783">
        <v>4</v>
      </c>
      <c r="E18783">
        <v>47781</v>
      </c>
      <c r="F18783">
        <v>1624280.64</v>
      </c>
      <c r="G18783">
        <v>36294</v>
      </c>
      <c r="H18783">
        <v>1041084.21</v>
      </c>
      <c r="I18783">
        <v>1040864.71</v>
      </c>
      <c r="J18783">
        <v>219.5</v>
      </c>
      <c r="K18783" t="str">
        <f t="shared" si="293"/>
        <v>2022-4</v>
      </c>
    </row>
    <row r="18784" spans="1:11" x14ac:dyDescent="0.25">
      <c r="A18784" t="s">
        <v>37</v>
      </c>
      <c r="B18784" t="s">
        <v>10</v>
      </c>
      <c r="C18784">
        <v>2022</v>
      </c>
      <c r="D18784">
        <v>4</v>
      </c>
      <c r="E18784">
        <v>47783</v>
      </c>
      <c r="F18784">
        <v>98</v>
      </c>
      <c r="G18784">
        <v>29</v>
      </c>
      <c r="H18784">
        <v>1163479.6499999999</v>
      </c>
      <c r="I18784">
        <v>1163479.6499999999</v>
      </c>
      <c r="J18784">
        <v>0</v>
      </c>
      <c r="K18784" t="str">
        <f t="shared" si="293"/>
        <v>2022-4</v>
      </c>
    </row>
    <row r="18785" spans="1:11" x14ac:dyDescent="0.25">
      <c r="A18785" t="s">
        <v>37</v>
      </c>
      <c r="B18785" t="s">
        <v>10</v>
      </c>
      <c r="C18785">
        <v>2022</v>
      </c>
      <c r="D18785">
        <v>4</v>
      </c>
      <c r="E18785">
        <v>47918</v>
      </c>
      <c r="F18785">
        <v>0</v>
      </c>
      <c r="G18785">
        <v>0</v>
      </c>
      <c r="H18785">
        <v>0</v>
      </c>
      <c r="I18785">
        <v>0</v>
      </c>
      <c r="J18785">
        <v>0</v>
      </c>
      <c r="K18785" t="str">
        <f t="shared" si="293"/>
        <v>2022-4</v>
      </c>
    </row>
    <row r="18786" spans="1:11" x14ac:dyDescent="0.25">
      <c r="A18786" t="s">
        <v>37</v>
      </c>
      <c r="B18786" t="s">
        <v>10</v>
      </c>
      <c r="C18786">
        <v>2022</v>
      </c>
      <c r="D18786">
        <v>4</v>
      </c>
      <c r="E18786">
        <v>48102</v>
      </c>
      <c r="F18786">
        <v>0</v>
      </c>
      <c r="G18786">
        <v>0</v>
      </c>
      <c r="H18786">
        <v>0</v>
      </c>
      <c r="I18786">
        <v>0</v>
      </c>
      <c r="J18786">
        <v>0</v>
      </c>
      <c r="K18786" t="str">
        <f t="shared" si="293"/>
        <v>2022-4</v>
      </c>
    </row>
    <row r="18787" spans="1:11" x14ac:dyDescent="0.25">
      <c r="A18787" t="s">
        <v>37</v>
      </c>
      <c r="B18787" t="s">
        <v>10</v>
      </c>
      <c r="C18787">
        <v>2022</v>
      </c>
      <c r="D18787">
        <v>4</v>
      </c>
      <c r="E18787">
        <v>49230</v>
      </c>
      <c r="F18787">
        <v>26508</v>
      </c>
      <c r="G18787">
        <v>2104</v>
      </c>
      <c r="H18787">
        <v>328699.90999999997</v>
      </c>
      <c r="I18787">
        <v>328699.90999999997</v>
      </c>
      <c r="J18787">
        <v>0</v>
      </c>
      <c r="K18787" t="str">
        <f t="shared" si="293"/>
        <v>2022-4</v>
      </c>
    </row>
    <row r="18788" spans="1:11" x14ac:dyDescent="0.25">
      <c r="A18788" t="s">
        <v>37</v>
      </c>
      <c r="B18788" t="s">
        <v>10</v>
      </c>
      <c r="C18788">
        <v>2022</v>
      </c>
      <c r="D18788">
        <v>4</v>
      </c>
      <c r="E18788">
        <v>49348</v>
      </c>
      <c r="F18788">
        <v>91071</v>
      </c>
      <c r="G18788">
        <v>891</v>
      </c>
      <c r="H18788">
        <v>8665.98</v>
      </c>
      <c r="I18788">
        <v>8665.98</v>
      </c>
      <c r="J18788">
        <v>0</v>
      </c>
      <c r="K18788" t="str">
        <f t="shared" si="293"/>
        <v>2022-4</v>
      </c>
    </row>
    <row r="18789" spans="1:11" x14ac:dyDescent="0.25">
      <c r="A18789" t="s">
        <v>37</v>
      </c>
      <c r="B18789" t="s">
        <v>10</v>
      </c>
      <c r="C18789">
        <v>2022</v>
      </c>
      <c r="D18789">
        <v>4</v>
      </c>
      <c r="E18789">
        <v>49401</v>
      </c>
      <c r="F18789">
        <v>1122.4839999999999</v>
      </c>
      <c r="G18789">
        <v>298</v>
      </c>
      <c r="H18789">
        <v>1141811.51</v>
      </c>
      <c r="I18789">
        <v>1141811.51</v>
      </c>
      <c r="J18789">
        <v>0</v>
      </c>
      <c r="K18789" t="str">
        <f t="shared" si="293"/>
        <v>2022-4</v>
      </c>
    </row>
    <row r="18790" spans="1:11" x14ac:dyDescent="0.25">
      <c r="A18790" t="s">
        <v>37</v>
      </c>
      <c r="B18790" t="s">
        <v>10</v>
      </c>
      <c r="C18790">
        <v>2022</v>
      </c>
      <c r="D18790">
        <v>4</v>
      </c>
      <c r="E18790">
        <v>49411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 t="str">
        <f t="shared" si="293"/>
        <v>2022-4</v>
      </c>
    </row>
    <row r="18791" spans="1:11" x14ac:dyDescent="0.25">
      <c r="A18791" t="s">
        <v>37</v>
      </c>
      <c r="B18791" t="s">
        <v>10</v>
      </c>
      <c r="C18791">
        <v>2022</v>
      </c>
      <c r="D18791">
        <v>4</v>
      </c>
      <c r="E18791">
        <v>49483</v>
      </c>
      <c r="F18791">
        <v>306891</v>
      </c>
      <c r="G18791">
        <v>7601</v>
      </c>
      <c r="H18791">
        <v>51639.55</v>
      </c>
      <c r="I18791">
        <v>51635.42</v>
      </c>
      <c r="J18791">
        <v>4.13</v>
      </c>
      <c r="K18791" t="str">
        <f t="shared" si="293"/>
        <v>2022-4</v>
      </c>
    </row>
    <row r="18792" spans="1:11" x14ac:dyDescent="0.25">
      <c r="A18792" t="s">
        <v>37</v>
      </c>
      <c r="B18792" t="s">
        <v>10</v>
      </c>
      <c r="C18792">
        <v>2022</v>
      </c>
      <c r="D18792">
        <v>4</v>
      </c>
      <c r="E18792">
        <v>49502</v>
      </c>
      <c r="F18792">
        <v>21904.45</v>
      </c>
      <c r="G18792">
        <v>2177</v>
      </c>
      <c r="H18792">
        <v>613781.31999999995</v>
      </c>
      <c r="I18792">
        <v>608633.54</v>
      </c>
      <c r="J18792">
        <v>5147.78</v>
      </c>
      <c r="K18792" t="str">
        <f t="shared" si="293"/>
        <v>2022-4</v>
      </c>
    </row>
    <row r="18793" spans="1:11" x14ac:dyDescent="0.25">
      <c r="A18793" t="s">
        <v>37</v>
      </c>
      <c r="B18793" t="s">
        <v>10</v>
      </c>
      <c r="C18793">
        <v>2022</v>
      </c>
      <c r="D18793">
        <v>4</v>
      </c>
      <c r="E18793">
        <v>49702</v>
      </c>
      <c r="F18793">
        <v>140328</v>
      </c>
      <c r="G18793">
        <v>4701</v>
      </c>
      <c r="H18793">
        <v>13809959.07</v>
      </c>
      <c r="I18793">
        <v>13800515.43</v>
      </c>
      <c r="J18793">
        <v>9443.64</v>
      </c>
      <c r="K18793" t="str">
        <f t="shared" si="293"/>
        <v>2022-4</v>
      </c>
    </row>
    <row r="18794" spans="1:11" x14ac:dyDescent="0.25">
      <c r="A18794" t="s">
        <v>37</v>
      </c>
      <c r="B18794" t="s">
        <v>10</v>
      </c>
      <c r="C18794">
        <v>2022</v>
      </c>
      <c r="D18794">
        <v>4</v>
      </c>
      <c r="E18794">
        <v>49884</v>
      </c>
      <c r="F18794">
        <v>586486.90800000005</v>
      </c>
      <c r="G18794">
        <v>9533</v>
      </c>
      <c r="H18794">
        <v>1351346.53</v>
      </c>
      <c r="I18794">
        <v>1351002.25</v>
      </c>
      <c r="J18794">
        <v>344.28</v>
      </c>
      <c r="K18794" t="str">
        <f t="shared" si="293"/>
        <v>2022-4</v>
      </c>
    </row>
    <row r="18795" spans="1:11" x14ac:dyDescent="0.25">
      <c r="A18795" t="s">
        <v>37</v>
      </c>
      <c r="B18795" t="s">
        <v>10</v>
      </c>
      <c r="C18795">
        <v>2022</v>
      </c>
      <c r="D18795">
        <v>4</v>
      </c>
      <c r="E18795">
        <v>49938</v>
      </c>
      <c r="F18795">
        <v>0</v>
      </c>
      <c r="G18795">
        <v>0</v>
      </c>
      <c r="H18795">
        <v>0</v>
      </c>
      <c r="I18795">
        <v>0</v>
      </c>
      <c r="J18795">
        <v>0</v>
      </c>
      <c r="K18795" t="str">
        <f t="shared" si="293"/>
        <v>2022-4</v>
      </c>
    </row>
    <row r="18796" spans="1:11" x14ac:dyDescent="0.25">
      <c r="A18796" t="s">
        <v>37</v>
      </c>
      <c r="B18796" t="s">
        <v>10</v>
      </c>
      <c r="C18796">
        <v>2022</v>
      </c>
      <c r="D18796">
        <v>4</v>
      </c>
      <c r="E18796">
        <v>50102</v>
      </c>
      <c r="F18796">
        <v>13864</v>
      </c>
      <c r="G18796">
        <v>456</v>
      </c>
      <c r="H18796">
        <v>7303.99</v>
      </c>
      <c r="I18796">
        <v>7303.99</v>
      </c>
      <c r="J18796">
        <v>0</v>
      </c>
      <c r="K18796" t="str">
        <f t="shared" si="293"/>
        <v>2022-4</v>
      </c>
    </row>
    <row r="18797" spans="1:11" x14ac:dyDescent="0.25">
      <c r="A18797" t="s">
        <v>37</v>
      </c>
      <c r="B18797" t="s">
        <v>10</v>
      </c>
      <c r="C18797">
        <v>2022</v>
      </c>
      <c r="D18797">
        <v>4</v>
      </c>
      <c r="E18797">
        <v>50111</v>
      </c>
      <c r="F18797">
        <v>1881699</v>
      </c>
      <c r="G18797">
        <v>68835</v>
      </c>
      <c r="H18797">
        <v>519294.74</v>
      </c>
      <c r="I18797">
        <v>519091.97</v>
      </c>
      <c r="J18797">
        <v>202.77</v>
      </c>
      <c r="K18797" t="str">
        <f t="shared" si="293"/>
        <v>2022-4</v>
      </c>
    </row>
    <row r="18798" spans="1:11" x14ac:dyDescent="0.25">
      <c r="A18798" t="s">
        <v>37</v>
      </c>
      <c r="B18798" t="s">
        <v>10</v>
      </c>
      <c r="C18798">
        <v>2022</v>
      </c>
      <c r="D18798">
        <v>4</v>
      </c>
      <c r="E18798">
        <v>50222</v>
      </c>
      <c r="F18798">
        <v>1338</v>
      </c>
      <c r="G18798">
        <v>69</v>
      </c>
      <c r="H18798">
        <v>187994.45</v>
      </c>
      <c r="I18798">
        <v>187994.45</v>
      </c>
      <c r="J18798">
        <v>0</v>
      </c>
      <c r="K18798" t="str">
        <f t="shared" si="293"/>
        <v>2022-4</v>
      </c>
    </row>
    <row r="18799" spans="1:11" x14ac:dyDescent="0.25">
      <c r="A18799" t="s">
        <v>37</v>
      </c>
      <c r="B18799" t="s">
        <v>10</v>
      </c>
      <c r="C18799">
        <v>2022</v>
      </c>
      <c r="D18799">
        <v>4</v>
      </c>
      <c r="E18799">
        <v>50228</v>
      </c>
      <c r="F18799">
        <v>2806759.25</v>
      </c>
      <c r="G18799">
        <v>45060</v>
      </c>
      <c r="H18799">
        <v>583070.81999999995</v>
      </c>
      <c r="I18799">
        <v>582749.56000000006</v>
      </c>
      <c r="J18799">
        <v>321.26</v>
      </c>
      <c r="K18799" t="str">
        <f t="shared" si="293"/>
        <v>2022-4</v>
      </c>
    </row>
    <row r="18800" spans="1:11" x14ac:dyDescent="0.25">
      <c r="A18800" t="s">
        <v>37</v>
      </c>
      <c r="B18800" t="s">
        <v>10</v>
      </c>
      <c r="C18800">
        <v>2022</v>
      </c>
      <c r="D18800">
        <v>4</v>
      </c>
      <c r="E18800">
        <v>50242</v>
      </c>
      <c r="F18800">
        <v>38115.870999999999</v>
      </c>
      <c r="G18800">
        <v>4329</v>
      </c>
      <c r="H18800">
        <v>12737722.58</v>
      </c>
      <c r="I18800">
        <v>12702387.76</v>
      </c>
      <c r="J18800">
        <v>35334.82</v>
      </c>
      <c r="K18800" t="str">
        <f t="shared" si="293"/>
        <v>2022-4</v>
      </c>
    </row>
    <row r="18801" spans="1:11" x14ac:dyDescent="0.25">
      <c r="A18801" t="s">
        <v>37</v>
      </c>
      <c r="B18801" t="s">
        <v>10</v>
      </c>
      <c r="C18801">
        <v>2022</v>
      </c>
      <c r="D18801">
        <v>4</v>
      </c>
      <c r="E18801">
        <v>50261</v>
      </c>
      <c r="F18801">
        <v>2642</v>
      </c>
      <c r="G18801">
        <v>229</v>
      </c>
      <c r="H18801">
        <v>225193.95</v>
      </c>
      <c r="I18801">
        <v>225193.95</v>
      </c>
      <c r="J18801">
        <v>0</v>
      </c>
      <c r="K18801" t="str">
        <f t="shared" si="293"/>
        <v>2022-4</v>
      </c>
    </row>
    <row r="18802" spans="1:11" x14ac:dyDescent="0.25">
      <c r="A18802" t="s">
        <v>37</v>
      </c>
      <c r="B18802" t="s">
        <v>10</v>
      </c>
      <c r="C18802">
        <v>2022</v>
      </c>
      <c r="D18802">
        <v>4</v>
      </c>
      <c r="E18802">
        <v>50268</v>
      </c>
      <c r="F18802">
        <v>1376</v>
      </c>
      <c r="G18802">
        <v>86</v>
      </c>
      <c r="H18802">
        <v>1082.1500000000001</v>
      </c>
      <c r="I18802">
        <v>1082.1500000000001</v>
      </c>
      <c r="J18802">
        <v>0</v>
      </c>
      <c r="K18802" t="str">
        <f t="shared" si="293"/>
        <v>2022-4</v>
      </c>
    </row>
    <row r="18803" spans="1:11" x14ac:dyDescent="0.25">
      <c r="A18803" t="s">
        <v>37</v>
      </c>
      <c r="B18803" t="s">
        <v>10</v>
      </c>
      <c r="C18803">
        <v>2022</v>
      </c>
      <c r="D18803">
        <v>4</v>
      </c>
      <c r="E18803">
        <v>50383</v>
      </c>
      <c r="F18803">
        <v>2686461.56</v>
      </c>
      <c r="G18803">
        <v>51129</v>
      </c>
      <c r="H18803">
        <v>820710.17</v>
      </c>
      <c r="I18803">
        <v>819835.72</v>
      </c>
      <c r="J18803">
        <v>874.45</v>
      </c>
      <c r="K18803" t="str">
        <f t="shared" si="293"/>
        <v>2022-4</v>
      </c>
    </row>
    <row r="18804" spans="1:11" x14ac:dyDescent="0.25">
      <c r="A18804" t="s">
        <v>37</v>
      </c>
      <c r="B18804" t="s">
        <v>10</v>
      </c>
      <c r="C18804">
        <v>2022</v>
      </c>
      <c r="D18804">
        <v>4</v>
      </c>
      <c r="E18804">
        <v>50419</v>
      </c>
      <c r="F18804">
        <v>18496.8</v>
      </c>
      <c r="G18804">
        <v>1299</v>
      </c>
      <c r="H18804">
        <v>1985082.25</v>
      </c>
      <c r="I18804">
        <v>1985082.25</v>
      </c>
      <c r="J18804">
        <v>0</v>
      </c>
      <c r="K18804" t="str">
        <f t="shared" si="293"/>
        <v>2022-4</v>
      </c>
    </row>
    <row r="18805" spans="1:11" x14ac:dyDescent="0.25">
      <c r="A18805" t="s">
        <v>37</v>
      </c>
      <c r="B18805" t="s">
        <v>10</v>
      </c>
      <c r="C18805">
        <v>2022</v>
      </c>
      <c r="D18805">
        <v>4</v>
      </c>
      <c r="E18805">
        <v>50458</v>
      </c>
      <c r="F18805">
        <v>275600.46500000003</v>
      </c>
      <c r="G18805">
        <v>12060</v>
      </c>
      <c r="H18805">
        <v>17201929.379999999</v>
      </c>
      <c r="I18805">
        <v>17184344.48</v>
      </c>
      <c r="J18805">
        <v>17584.900000000001</v>
      </c>
      <c r="K18805" t="str">
        <f t="shared" si="293"/>
        <v>2022-4</v>
      </c>
    </row>
    <row r="18806" spans="1:11" x14ac:dyDescent="0.25">
      <c r="A18806" t="s">
        <v>37</v>
      </c>
      <c r="B18806" t="s">
        <v>10</v>
      </c>
      <c r="C18806">
        <v>2022</v>
      </c>
      <c r="D18806">
        <v>4</v>
      </c>
      <c r="E18806">
        <v>50474</v>
      </c>
      <c r="F18806">
        <v>110992.8</v>
      </c>
      <c r="G18806">
        <v>1192</v>
      </c>
      <c r="H18806">
        <v>2440650.15</v>
      </c>
      <c r="I18806">
        <v>2402555.16</v>
      </c>
      <c r="J18806">
        <v>38094.99</v>
      </c>
      <c r="K18806" t="str">
        <f t="shared" si="293"/>
        <v>2022-4</v>
      </c>
    </row>
    <row r="18807" spans="1:11" x14ac:dyDescent="0.25">
      <c r="A18807" t="s">
        <v>37</v>
      </c>
      <c r="B18807" t="s">
        <v>10</v>
      </c>
      <c r="C18807">
        <v>2022</v>
      </c>
      <c r="D18807">
        <v>4</v>
      </c>
      <c r="E18807">
        <v>50742</v>
      </c>
      <c r="F18807">
        <v>372657</v>
      </c>
      <c r="G18807">
        <v>9712</v>
      </c>
      <c r="H18807">
        <v>272482.57</v>
      </c>
      <c r="I18807">
        <v>271502.58</v>
      </c>
      <c r="J18807">
        <v>979.99</v>
      </c>
      <c r="K18807" t="str">
        <f t="shared" si="293"/>
        <v>2022-4</v>
      </c>
    </row>
    <row r="18808" spans="1:11" x14ac:dyDescent="0.25">
      <c r="A18808" t="s">
        <v>37</v>
      </c>
      <c r="B18808" t="s">
        <v>10</v>
      </c>
      <c r="C18808">
        <v>2022</v>
      </c>
      <c r="D18808">
        <v>4</v>
      </c>
      <c r="E18808">
        <v>50881</v>
      </c>
      <c r="F18808">
        <v>15000</v>
      </c>
      <c r="G18808">
        <v>256</v>
      </c>
      <c r="H18808">
        <v>940822.03</v>
      </c>
      <c r="I18808">
        <v>940822.03</v>
      </c>
      <c r="J18808">
        <v>0</v>
      </c>
      <c r="K18808" t="str">
        <f t="shared" si="293"/>
        <v>2022-4</v>
      </c>
    </row>
    <row r="18809" spans="1:11" x14ac:dyDescent="0.25">
      <c r="A18809" t="s">
        <v>37</v>
      </c>
      <c r="B18809" t="s">
        <v>10</v>
      </c>
      <c r="C18809">
        <v>2022</v>
      </c>
      <c r="D18809">
        <v>4</v>
      </c>
      <c r="E18809">
        <v>50967</v>
      </c>
      <c r="F18809">
        <v>0</v>
      </c>
      <c r="G18809">
        <v>0</v>
      </c>
      <c r="H18809">
        <v>0</v>
      </c>
      <c r="I18809">
        <v>0</v>
      </c>
      <c r="J18809">
        <v>0</v>
      </c>
      <c r="K18809" t="str">
        <f t="shared" si="293"/>
        <v>2022-4</v>
      </c>
    </row>
    <row r="18810" spans="1:11" x14ac:dyDescent="0.25">
      <c r="A18810" t="s">
        <v>37</v>
      </c>
      <c r="B18810" t="s">
        <v>10</v>
      </c>
      <c r="C18810">
        <v>2022</v>
      </c>
      <c r="D18810">
        <v>4</v>
      </c>
      <c r="E18810">
        <v>50991</v>
      </c>
      <c r="F18810">
        <v>330</v>
      </c>
      <c r="G18810">
        <v>11</v>
      </c>
      <c r="H18810">
        <v>16535.2</v>
      </c>
      <c r="I18810">
        <v>16535.2</v>
      </c>
      <c r="J18810">
        <v>0</v>
      </c>
      <c r="K18810" t="str">
        <f t="shared" si="293"/>
        <v>2022-4</v>
      </c>
    </row>
    <row r="18811" spans="1:11" x14ac:dyDescent="0.25">
      <c r="A18811" t="s">
        <v>37</v>
      </c>
      <c r="B18811" t="s">
        <v>10</v>
      </c>
      <c r="C18811">
        <v>2022</v>
      </c>
      <c r="D18811">
        <v>4</v>
      </c>
      <c r="E18811">
        <v>51079</v>
      </c>
      <c r="F18811">
        <v>106973</v>
      </c>
      <c r="G18811">
        <v>339</v>
      </c>
      <c r="H18811">
        <v>10519.33</v>
      </c>
      <c r="I18811">
        <v>10519.33</v>
      </c>
      <c r="J18811">
        <v>0</v>
      </c>
      <c r="K18811" t="str">
        <f t="shared" si="293"/>
        <v>2022-4</v>
      </c>
    </row>
    <row r="18812" spans="1:11" x14ac:dyDescent="0.25">
      <c r="A18812" t="s">
        <v>37</v>
      </c>
      <c r="B18812" t="s">
        <v>10</v>
      </c>
      <c r="C18812">
        <v>2022</v>
      </c>
      <c r="D18812">
        <v>4</v>
      </c>
      <c r="E18812">
        <v>51144</v>
      </c>
      <c r="F18812">
        <v>90.1</v>
      </c>
      <c r="G18812">
        <v>44</v>
      </c>
      <c r="H18812">
        <v>475942.02</v>
      </c>
      <c r="I18812">
        <v>475942.02</v>
      </c>
      <c r="J18812">
        <v>0</v>
      </c>
      <c r="K18812" t="str">
        <f t="shared" si="293"/>
        <v>2022-4</v>
      </c>
    </row>
    <row r="18813" spans="1:11" x14ac:dyDescent="0.25">
      <c r="A18813" t="s">
        <v>37</v>
      </c>
      <c r="B18813" t="s">
        <v>10</v>
      </c>
      <c r="C18813">
        <v>2022</v>
      </c>
      <c r="D18813">
        <v>4</v>
      </c>
      <c r="E18813">
        <v>51167</v>
      </c>
      <c r="F18813">
        <v>21620</v>
      </c>
      <c r="G18813">
        <v>267</v>
      </c>
      <c r="H18813">
        <v>6332147.5300000003</v>
      </c>
      <c r="I18813">
        <v>6332147.5300000003</v>
      </c>
      <c r="J18813">
        <v>0</v>
      </c>
      <c r="K18813" t="str">
        <f t="shared" si="293"/>
        <v>2022-4</v>
      </c>
    </row>
    <row r="18814" spans="1:11" x14ac:dyDescent="0.25">
      <c r="A18814" t="s">
        <v>37</v>
      </c>
      <c r="B18814" t="s">
        <v>10</v>
      </c>
      <c r="C18814">
        <v>2022</v>
      </c>
      <c r="D18814">
        <v>4</v>
      </c>
      <c r="E18814">
        <v>51224</v>
      </c>
      <c r="F18814">
        <v>462341</v>
      </c>
      <c r="G18814">
        <v>16328</v>
      </c>
      <c r="H18814">
        <v>197146.44</v>
      </c>
      <c r="I18814">
        <v>197011.75</v>
      </c>
      <c r="J18814">
        <v>134.69</v>
      </c>
      <c r="K18814" t="str">
        <f t="shared" si="293"/>
        <v>2022-4</v>
      </c>
    </row>
    <row r="18815" spans="1:11" x14ac:dyDescent="0.25">
      <c r="A18815" t="s">
        <v>37</v>
      </c>
      <c r="B18815" t="s">
        <v>10</v>
      </c>
      <c r="C18815">
        <v>2022</v>
      </c>
      <c r="D18815">
        <v>4</v>
      </c>
      <c r="E18815">
        <v>51248</v>
      </c>
      <c r="F18815">
        <v>0</v>
      </c>
      <c r="G18815">
        <v>0</v>
      </c>
      <c r="H18815">
        <v>0</v>
      </c>
      <c r="I18815">
        <v>0</v>
      </c>
      <c r="J18815">
        <v>0</v>
      </c>
      <c r="K18815" t="str">
        <f t="shared" si="293"/>
        <v>2022-4</v>
      </c>
    </row>
    <row r="18816" spans="1:11" x14ac:dyDescent="0.25">
      <c r="A18816" t="s">
        <v>37</v>
      </c>
      <c r="B18816" t="s">
        <v>10</v>
      </c>
      <c r="C18816">
        <v>2022</v>
      </c>
      <c r="D18816">
        <v>4</v>
      </c>
      <c r="E18816">
        <v>51285</v>
      </c>
      <c r="F18816">
        <v>0</v>
      </c>
      <c r="G18816">
        <v>0</v>
      </c>
      <c r="H18816">
        <v>0</v>
      </c>
      <c r="I18816">
        <v>0</v>
      </c>
      <c r="J18816">
        <v>0</v>
      </c>
      <c r="K18816" t="str">
        <f t="shared" si="293"/>
        <v>2022-4</v>
      </c>
    </row>
    <row r="18817" spans="1:11" x14ac:dyDescent="0.25">
      <c r="A18817" t="s">
        <v>37</v>
      </c>
      <c r="B18817" t="s">
        <v>10</v>
      </c>
      <c r="C18817">
        <v>2022</v>
      </c>
      <c r="D18817">
        <v>4</v>
      </c>
      <c r="E18817">
        <v>51293</v>
      </c>
      <c r="F18817">
        <v>54874</v>
      </c>
      <c r="G18817">
        <v>1356</v>
      </c>
      <c r="H18817">
        <v>19658.28</v>
      </c>
      <c r="I18817">
        <v>19653.28</v>
      </c>
      <c r="J18817">
        <v>5</v>
      </c>
      <c r="K18817" t="str">
        <f t="shared" si="293"/>
        <v>2022-4</v>
      </c>
    </row>
    <row r="18818" spans="1:11" x14ac:dyDescent="0.25">
      <c r="A18818" t="s">
        <v>37</v>
      </c>
      <c r="B18818" t="s">
        <v>10</v>
      </c>
      <c r="C18818">
        <v>2022</v>
      </c>
      <c r="D18818">
        <v>4</v>
      </c>
      <c r="E18818">
        <v>51525</v>
      </c>
      <c r="F18818">
        <v>5617</v>
      </c>
      <c r="G18818">
        <v>154</v>
      </c>
      <c r="H18818">
        <v>2597.5300000000002</v>
      </c>
      <c r="I18818">
        <v>2597.5300000000002</v>
      </c>
      <c r="J18818">
        <v>0</v>
      </c>
      <c r="K18818" t="str">
        <f t="shared" si="293"/>
        <v>2022-4</v>
      </c>
    </row>
    <row r="18819" spans="1:11" x14ac:dyDescent="0.25">
      <c r="A18819" t="s">
        <v>37</v>
      </c>
      <c r="B18819" t="s">
        <v>10</v>
      </c>
      <c r="C18819">
        <v>2022</v>
      </c>
      <c r="D18819">
        <v>4</v>
      </c>
      <c r="E18819">
        <v>51645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 t="str">
        <f t="shared" ref="K18819:K18882" si="294">CONCATENATE(C18819,"-",D18819)</f>
        <v>2022-4</v>
      </c>
    </row>
    <row r="18820" spans="1:11" x14ac:dyDescent="0.25">
      <c r="A18820" t="s">
        <v>37</v>
      </c>
      <c r="B18820" t="s">
        <v>10</v>
      </c>
      <c r="C18820">
        <v>2022</v>
      </c>
      <c r="D18820">
        <v>4</v>
      </c>
      <c r="E18820">
        <v>51660</v>
      </c>
      <c r="F18820">
        <v>103946</v>
      </c>
      <c r="G18820">
        <v>3508</v>
      </c>
      <c r="H18820">
        <v>28757.81</v>
      </c>
      <c r="I18820">
        <v>28757.81</v>
      </c>
      <c r="J18820">
        <v>0</v>
      </c>
      <c r="K18820" t="str">
        <f t="shared" si="294"/>
        <v>2022-4</v>
      </c>
    </row>
    <row r="18821" spans="1:11" x14ac:dyDescent="0.25">
      <c r="A18821" t="s">
        <v>37</v>
      </c>
      <c r="B18821" t="s">
        <v>10</v>
      </c>
      <c r="C18821">
        <v>2022</v>
      </c>
      <c r="D18821">
        <v>4</v>
      </c>
      <c r="E18821">
        <v>51672</v>
      </c>
      <c r="F18821">
        <v>5161428.4740000004</v>
      </c>
      <c r="G18821">
        <v>60301</v>
      </c>
      <c r="H18821">
        <v>926036.47</v>
      </c>
      <c r="I18821">
        <v>925266.87</v>
      </c>
      <c r="J18821">
        <v>769.6</v>
      </c>
      <c r="K18821" t="str">
        <f t="shared" si="294"/>
        <v>2022-4</v>
      </c>
    </row>
    <row r="18822" spans="1:11" x14ac:dyDescent="0.25">
      <c r="A18822" t="s">
        <v>37</v>
      </c>
      <c r="B18822" t="s">
        <v>10</v>
      </c>
      <c r="C18822">
        <v>2022</v>
      </c>
      <c r="D18822">
        <v>4</v>
      </c>
      <c r="E18822">
        <v>51754</v>
      </c>
      <c r="F18822">
        <v>671</v>
      </c>
      <c r="G18822">
        <v>160</v>
      </c>
      <c r="H18822">
        <v>4172.6400000000003</v>
      </c>
      <c r="I18822">
        <v>4172.6400000000003</v>
      </c>
      <c r="J18822">
        <v>0</v>
      </c>
      <c r="K18822" t="str">
        <f t="shared" si="294"/>
        <v>2022-4</v>
      </c>
    </row>
    <row r="18823" spans="1:11" x14ac:dyDescent="0.25">
      <c r="A18823" t="s">
        <v>37</v>
      </c>
      <c r="B18823" t="s">
        <v>10</v>
      </c>
      <c r="C18823">
        <v>2022</v>
      </c>
      <c r="D18823">
        <v>4</v>
      </c>
      <c r="E18823">
        <v>51759</v>
      </c>
      <c r="F18823">
        <v>2570.5</v>
      </c>
      <c r="G18823">
        <v>1328</v>
      </c>
      <c r="H18823">
        <v>880329.23</v>
      </c>
      <c r="I18823">
        <v>880329.23</v>
      </c>
      <c r="J18823">
        <v>0</v>
      </c>
      <c r="K18823" t="str">
        <f t="shared" si="294"/>
        <v>2022-4</v>
      </c>
    </row>
    <row r="18824" spans="1:11" x14ac:dyDescent="0.25">
      <c r="A18824" t="s">
        <v>37</v>
      </c>
      <c r="B18824" t="s">
        <v>10</v>
      </c>
      <c r="C18824">
        <v>2022</v>
      </c>
      <c r="D18824">
        <v>4</v>
      </c>
      <c r="E18824">
        <v>51801</v>
      </c>
      <c r="F18824">
        <v>463</v>
      </c>
      <c r="G18824">
        <v>11</v>
      </c>
      <c r="H18824">
        <v>215.45</v>
      </c>
      <c r="I18824">
        <v>215.45</v>
      </c>
      <c r="J18824">
        <v>0</v>
      </c>
      <c r="K18824" t="str">
        <f t="shared" si="294"/>
        <v>2022-4</v>
      </c>
    </row>
    <row r="18825" spans="1:11" x14ac:dyDescent="0.25">
      <c r="A18825" t="s">
        <v>37</v>
      </c>
      <c r="B18825" t="s">
        <v>10</v>
      </c>
      <c r="C18825">
        <v>2022</v>
      </c>
      <c r="D18825">
        <v>4</v>
      </c>
      <c r="E18825">
        <v>51862</v>
      </c>
      <c r="F18825">
        <v>223163</v>
      </c>
      <c r="G18825">
        <v>6587</v>
      </c>
      <c r="H18825">
        <v>254582.48</v>
      </c>
      <c r="I18825">
        <v>254582.48</v>
      </c>
      <c r="J18825">
        <v>0</v>
      </c>
      <c r="K18825" t="str">
        <f t="shared" si="294"/>
        <v>2022-4</v>
      </c>
    </row>
    <row r="18826" spans="1:11" x14ac:dyDescent="0.25">
      <c r="A18826" t="s">
        <v>37</v>
      </c>
      <c r="B18826" t="s">
        <v>10</v>
      </c>
      <c r="C18826">
        <v>2022</v>
      </c>
      <c r="D18826">
        <v>4</v>
      </c>
      <c r="E18826">
        <v>51991</v>
      </c>
      <c r="F18826">
        <v>1559717.5</v>
      </c>
      <c r="G18826">
        <v>24103</v>
      </c>
      <c r="H18826">
        <v>469294.79</v>
      </c>
      <c r="I18826">
        <v>468456.29</v>
      </c>
      <c r="J18826">
        <v>838.5</v>
      </c>
      <c r="K18826" t="str">
        <f t="shared" si="294"/>
        <v>2022-4</v>
      </c>
    </row>
    <row r="18827" spans="1:11" x14ac:dyDescent="0.25">
      <c r="A18827" t="s">
        <v>37</v>
      </c>
      <c r="B18827" t="s">
        <v>10</v>
      </c>
      <c r="C18827">
        <v>2022</v>
      </c>
      <c r="D18827">
        <v>4</v>
      </c>
      <c r="E18827">
        <v>52015</v>
      </c>
      <c r="F18827">
        <v>265</v>
      </c>
      <c r="G18827">
        <v>18</v>
      </c>
      <c r="H18827">
        <v>58254.06</v>
      </c>
      <c r="I18827">
        <v>58254.06</v>
      </c>
      <c r="J18827">
        <v>0</v>
      </c>
      <c r="K18827" t="str">
        <f t="shared" si="294"/>
        <v>2022-4</v>
      </c>
    </row>
    <row r="18828" spans="1:11" x14ac:dyDescent="0.25">
      <c r="A18828" t="s">
        <v>37</v>
      </c>
      <c r="B18828" t="s">
        <v>10</v>
      </c>
      <c r="C18828">
        <v>2022</v>
      </c>
      <c r="D18828">
        <v>4</v>
      </c>
      <c r="E18828">
        <v>52244</v>
      </c>
      <c r="F18828">
        <v>4791</v>
      </c>
      <c r="G18828">
        <v>107</v>
      </c>
      <c r="H18828">
        <v>25044.73</v>
      </c>
      <c r="I18828">
        <v>25044.73</v>
      </c>
      <c r="J18828">
        <v>0</v>
      </c>
      <c r="K18828" t="str">
        <f t="shared" si="294"/>
        <v>2022-4</v>
      </c>
    </row>
    <row r="18829" spans="1:11" x14ac:dyDescent="0.25">
      <c r="A18829" t="s">
        <v>37</v>
      </c>
      <c r="B18829" t="s">
        <v>10</v>
      </c>
      <c r="C18829">
        <v>2022</v>
      </c>
      <c r="D18829">
        <v>4</v>
      </c>
      <c r="E18829">
        <v>52246</v>
      </c>
      <c r="F18829">
        <v>132240</v>
      </c>
      <c r="G18829">
        <v>1064</v>
      </c>
      <c r="H18829">
        <v>304094.09999999998</v>
      </c>
      <c r="I18829">
        <v>304094.09999999998</v>
      </c>
      <c r="J18829">
        <v>0</v>
      </c>
      <c r="K18829" t="str">
        <f t="shared" si="294"/>
        <v>2022-4</v>
      </c>
    </row>
    <row r="18830" spans="1:11" x14ac:dyDescent="0.25">
      <c r="A18830" t="s">
        <v>37</v>
      </c>
      <c r="B18830" t="s">
        <v>10</v>
      </c>
      <c r="C18830">
        <v>2022</v>
      </c>
      <c r="D18830">
        <v>4</v>
      </c>
      <c r="E18830">
        <v>52268</v>
      </c>
      <c r="F18830">
        <v>378986.00300000003</v>
      </c>
      <c r="G18830">
        <v>1710</v>
      </c>
      <c r="H18830">
        <v>227900</v>
      </c>
      <c r="I18830">
        <v>227900</v>
      </c>
      <c r="J18830">
        <v>0</v>
      </c>
      <c r="K18830" t="str">
        <f t="shared" si="294"/>
        <v>2022-4</v>
      </c>
    </row>
    <row r="18831" spans="1:11" x14ac:dyDescent="0.25">
      <c r="A18831" t="s">
        <v>37</v>
      </c>
      <c r="B18831" t="s">
        <v>10</v>
      </c>
      <c r="C18831">
        <v>2022</v>
      </c>
      <c r="D18831">
        <v>4</v>
      </c>
      <c r="E18831">
        <v>52276</v>
      </c>
      <c r="F18831">
        <v>3960</v>
      </c>
      <c r="G18831">
        <v>21</v>
      </c>
      <c r="H18831">
        <v>40223.15</v>
      </c>
      <c r="I18831">
        <v>40223.15</v>
      </c>
      <c r="J18831">
        <v>0</v>
      </c>
      <c r="K18831" t="str">
        <f t="shared" si="294"/>
        <v>2022-4</v>
      </c>
    </row>
    <row r="18832" spans="1:11" x14ac:dyDescent="0.25">
      <c r="A18832" t="s">
        <v>37</v>
      </c>
      <c r="B18832" t="s">
        <v>10</v>
      </c>
      <c r="C18832">
        <v>2022</v>
      </c>
      <c r="D18832">
        <v>4</v>
      </c>
      <c r="E18832">
        <v>52427</v>
      </c>
      <c r="F18832">
        <v>3215</v>
      </c>
      <c r="G18832">
        <v>101</v>
      </c>
      <c r="H18832">
        <v>15587.21</v>
      </c>
      <c r="I18832">
        <v>15587.21</v>
      </c>
      <c r="J18832">
        <v>0</v>
      </c>
      <c r="K18832" t="str">
        <f t="shared" si="294"/>
        <v>2022-4</v>
      </c>
    </row>
    <row r="18833" spans="1:11" x14ac:dyDescent="0.25">
      <c r="A18833" t="s">
        <v>37</v>
      </c>
      <c r="B18833" t="s">
        <v>10</v>
      </c>
      <c r="C18833">
        <v>2022</v>
      </c>
      <c r="D18833">
        <v>4</v>
      </c>
      <c r="E18833">
        <v>52536</v>
      </c>
      <c r="F18833">
        <v>5542</v>
      </c>
      <c r="G18833">
        <v>327</v>
      </c>
      <c r="H18833">
        <v>26809.22</v>
      </c>
      <c r="I18833">
        <v>26809.22</v>
      </c>
      <c r="J18833">
        <v>0</v>
      </c>
      <c r="K18833" t="str">
        <f t="shared" si="294"/>
        <v>2022-4</v>
      </c>
    </row>
    <row r="18834" spans="1:11" x14ac:dyDescent="0.25">
      <c r="A18834" t="s">
        <v>37</v>
      </c>
      <c r="B18834" t="s">
        <v>10</v>
      </c>
      <c r="C18834">
        <v>2022</v>
      </c>
      <c r="D18834">
        <v>4</v>
      </c>
      <c r="E18834">
        <v>52544</v>
      </c>
      <c r="F18834">
        <v>8820</v>
      </c>
      <c r="G18834">
        <v>222</v>
      </c>
      <c r="H18834">
        <v>15168.87</v>
      </c>
      <c r="I18834">
        <v>15168.87</v>
      </c>
      <c r="J18834">
        <v>0</v>
      </c>
      <c r="K18834" t="str">
        <f t="shared" si="294"/>
        <v>2022-4</v>
      </c>
    </row>
    <row r="18835" spans="1:11" x14ac:dyDescent="0.25">
      <c r="A18835" t="s">
        <v>37</v>
      </c>
      <c r="B18835" t="s">
        <v>10</v>
      </c>
      <c r="C18835">
        <v>2022</v>
      </c>
      <c r="D18835">
        <v>4</v>
      </c>
      <c r="E18835">
        <v>52565</v>
      </c>
      <c r="F18835">
        <v>960</v>
      </c>
      <c r="G18835">
        <v>12</v>
      </c>
      <c r="H18835">
        <v>140.88999999999999</v>
      </c>
      <c r="I18835">
        <v>140.88999999999999</v>
      </c>
      <c r="J18835">
        <v>0</v>
      </c>
      <c r="K18835" t="str">
        <f t="shared" si="294"/>
        <v>2022-4</v>
      </c>
    </row>
    <row r="18836" spans="1:11" x14ac:dyDescent="0.25">
      <c r="A18836" t="s">
        <v>37</v>
      </c>
      <c r="B18836" t="s">
        <v>10</v>
      </c>
      <c r="C18836">
        <v>2022</v>
      </c>
      <c r="D18836">
        <v>4</v>
      </c>
      <c r="E18836">
        <v>52652</v>
      </c>
      <c r="F18836">
        <v>38547.9</v>
      </c>
      <c r="G18836">
        <v>285</v>
      </c>
      <c r="H18836">
        <v>142837.79</v>
      </c>
      <c r="I18836">
        <v>142837.79</v>
      </c>
      <c r="J18836">
        <v>0</v>
      </c>
      <c r="K18836" t="str">
        <f t="shared" si="294"/>
        <v>2022-4</v>
      </c>
    </row>
    <row r="18837" spans="1:11" x14ac:dyDescent="0.25">
      <c r="A18837" t="s">
        <v>37</v>
      </c>
      <c r="B18837" t="s">
        <v>10</v>
      </c>
      <c r="C18837">
        <v>2022</v>
      </c>
      <c r="D18837">
        <v>4</v>
      </c>
      <c r="E18837">
        <v>52796</v>
      </c>
      <c r="F18837">
        <v>0</v>
      </c>
      <c r="G18837">
        <v>0</v>
      </c>
      <c r="H18837">
        <v>0</v>
      </c>
      <c r="I18837">
        <v>0</v>
      </c>
      <c r="J18837">
        <v>0</v>
      </c>
      <c r="K18837" t="str">
        <f t="shared" si="294"/>
        <v>2022-4</v>
      </c>
    </row>
    <row r="18838" spans="1:11" x14ac:dyDescent="0.25">
      <c r="A18838" t="s">
        <v>37</v>
      </c>
      <c r="B18838" t="s">
        <v>10</v>
      </c>
      <c r="C18838">
        <v>2022</v>
      </c>
      <c r="D18838">
        <v>4</v>
      </c>
      <c r="E18838">
        <v>52817</v>
      </c>
      <c r="F18838">
        <v>966388</v>
      </c>
      <c r="G18838">
        <v>22081</v>
      </c>
      <c r="H18838">
        <v>223375.87</v>
      </c>
      <c r="I18838">
        <v>223189.24</v>
      </c>
      <c r="J18838">
        <v>186.63</v>
      </c>
      <c r="K18838" t="str">
        <f t="shared" si="294"/>
        <v>2022-4</v>
      </c>
    </row>
    <row r="18839" spans="1:11" x14ac:dyDescent="0.25">
      <c r="A18839" t="s">
        <v>37</v>
      </c>
      <c r="B18839" t="s">
        <v>10</v>
      </c>
      <c r="C18839">
        <v>2022</v>
      </c>
      <c r="D18839">
        <v>4</v>
      </c>
      <c r="E18839">
        <v>52856</v>
      </c>
      <c r="F18839">
        <v>403</v>
      </c>
      <c r="G18839">
        <v>14</v>
      </c>
      <c r="H18839">
        <v>159924.03</v>
      </c>
      <c r="I18839">
        <v>159924.03</v>
      </c>
      <c r="J18839">
        <v>0</v>
      </c>
      <c r="K18839" t="str">
        <f t="shared" si="294"/>
        <v>2022-4</v>
      </c>
    </row>
    <row r="18840" spans="1:11" x14ac:dyDescent="0.25">
      <c r="A18840" t="s">
        <v>37</v>
      </c>
      <c r="B18840" t="s">
        <v>10</v>
      </c>
      <c r="C18840">
        <v>2022</v>
      </c>
      <c r="D18840">
        <v>4</v>
      </c>
      <c r="E18840">
        <v>52937</v>
      </c>
      <c r="F18840">
        <v>21228</v>
      </c>
      <c r="G18840">
        <v>162</v>
      </c>
      <c r="H18840">
        <v>61374.559999999998</v>
      </c>
      <c r="I18840">
        <v>61374.559999999998</v>
      </c>
      <c r="J18840">
        <v>0</v>
      </c>
      <c r="K18840" t="str">
        <f t="shared" si="294"/>
        <v>2022-4</v>
      </c>
    </row>
    <row r="18841" spans="1:11" x14ac:dyDescent="0.25">
      <c r="A18841" t="s">
        <v>37</v>
      </c>
      <c r="B18841" t="s">
        <v>10</v>
      </c>
      <c r="C18841">
        <v>2022</v>
      </c>
      <c r="D18841">
        <v>4</v>
      </c>
      <c r="E18841">
        <v>53436</v>
      </c>
      <c r="F18841">
        <v>2533</v>
      </c>
      <c r="G18841">
        <v>102</v>
      </c>
      <c r="H18841">
        <v>84227.82</v>
      </c>
      <c r="I18841">
        <v>84227.82</v>
      </c>
      <c r="J18841">
        <v>0</v>
      </c>
      <c r="K18841" t="str">
        <f t="shared" si="294"/>
        <v>2022-4</v>
      </c>
    </row>
    <row r="18842" spans="1:11" x14ac:dyDescent="0.25">
      <c r="A18842" t="s">
        <v>37</v>
      </c>
      <c r="B18842" t="s">
        <v>10</v>
      </c>
      <c r="C18842">
        <v>2022</v>
      </c>
      <c r="D18842">
        <v>4</v>
      </c>
      <c r="E18842">
        <v>53451</v>
      </c>
      <c r="F18842">
        <v>1230</v>
      </c>
      <c r="G18842">
        <v>26</v>
      </c>
      <c r="H18842">
        <v>18271.71</v>
      </c>
      <c r="I18842">
        <v>18271.71</v>
      </c>
      <c r="J18842">
        <v>0</v>
      </c>
      <c r="K18842" t="str">
        <f t="shared" si="294"/>
        <v>2022-4</v>
      </c>
    </row>
    <row r="18843" spans="1:11" x14ac:dyDescent="0.25">
      <c r="A18843" t="s">
        <v>37</v>
      </c>
      <c r="B18843" t="s">
        <v>10</v>
      </c>
      <c r="C18843">
        <v>2022</v>
      </c>
      <c r="D18843">
        <v>4</v>
      </c>
      <c r="E18843">
        <v>53489</v>
      </c>
      <c r="F18843">
        <v>48206.16</v>
      </c>
      <c r="G18843">
        <v>1596</v>
      </c>
      <c r="H18843">
        <v>35160.980000000003</v>
      </c>
      <c r="I18843">
        <v>35160.980000000003</v>
      </c>
      <c r="J18843">
        <v>0</v>
      </c>
      <c r="K18843" t="str">
        <f t="shared" si="294"/>
        <v>2022-4</v>
      </c>
    </row>
    <row r="18844" spans="1:11" x14ac:dyDescent="0.25">
      <c r="A18844" t="s">
        <v>37</v>
      </c>
      <c r="B18844" t="s">
        <v>10</v>
      </c>
      <c r="C18844">
        <v>2022</v>
      </c>
      <c r="D18844">
        <v>4</v>
      </c>
      <c r="E18844">
        <v>53746</v>
      </c>
      <c r="F18844">
        <v>631836.1</v>
      </c>
      <c r="G18844">
        <v>14953</v>
      </c>
      <c r="H18844">
        <v>184275.79</v>
      </c>
      <c r="I18844">
        <v>184085.35</v>
      </c>
      <c r="J18844">
        <v>190.44</v>
      </c>
      <c r="K18844" t="str">
        <f t="shared" si="294"/>
        <v>2022-4</v>
      </c>
    </row>
    <row r="18845" spans="1:11" x14ac:dyDescent="0.25">
      <c r="A18845" t="s">
        <v>37</v>
      </c>
      <c r="B18845" t="s">
        <v>10</v>
      </c>
      <c r="C18845">
        <v>2022</v>
      </c>
      <c r="D18845">
        <v>4</v>
      </c>
      <c r="E18845">
        <v>54092</v>
      </c>
      <c r="F18845">
        <v>1276418</v>
      </c>
      <c r="G18845">
        <v>41406</v>
      </c>
      <c r="H18845">
        <v>9033112.4499999993</v>
      </c>
      <c r="I18845">
        <v>9031306.5899999999</v>
      </c>
      <c r="J18845">
        <v>1805.86</v>
      </c>
      <c r="K18845" t="str">
        <f t="shared" si="294"/>
        <v>2022-4</v>
      </c>
    </row>
    <row r="18846" spans="1:11" x14ac:dyDescent="0.25">
      <c r="A18846" t="s">
        <v>37</v>
      </c>
      <c r="B18846" t="s">
        <v>10</v>
      </c>
      <c r="C18846">
        <v>2022</v>
      </c>
      <c r="D18846">
        <v>4</v>
      </c>
      <c r="E18846">
        <v>54123</v>
      </c>
      <c r="F18846">
        <v>18318</v>
      </c>
      <c r="G18846">
        <v>374</v>
      </c>
      <c r="H18846">
        <v>192885.32</v>
      </c>
      <c r="I18846">
        <v>192885.32</v>
      </c>
      <c r="J18846">
        <v>0</v>
      </c>
      <c r="K18846" t="str">
        <f t="shared" si="294"/>
        <v>2022-4</v>
      </c>
    </row>
    <row r="18847" spans="1:11" x14ac:dyDescent="0.25">
      <c r="A18847" t="s">
        <v>37</v>
      </c>
      <c r="B18847" t="s">
        <v>10</v>
      </c>
      <c r="C18847">
        <v>2022</v>
      </c>
      <c r="D18847">
        <v>4</v>
      </c>
      <c r="E18847">
        <v>54295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 t="str">
        <f t="shared" si="294"/>
        <v>2022-4</v>
      </c>
    </row>
    <row r="18848" spans="1:11" x14ac:dyDescent="0.25">
      <c r="A18848" t="s">
        <v>37</v>
      </c>
      <c r="B18848" t="s">
        <v>10</v>
      </c>
      <c r="C18848">
        <v>2022</v>
      </c>
      <c r="D18848">
        <v>4</v>
      </c>
      <c r="E18848">
        <v>54436</v>
      </c>
      <c r="F18848">
        <v>210.8</v>
      </c>
      <c r="G18848">
        <v>106</v>
      </c>
      <c r="H18848">
        <v>63022.59</v>
      </c>
      <c r="I18848">
        <v>63022.59</v>
      </c>
      <c r="J18848">
        <v>0</v>
      </c>
      <c r="K18848" t="str">
        <f t="shared" si="294"/>
        <v>2022-4</v>
      </c>
    </row>
    <row r="18849" spans="1:11" x14ac:dyDescent="0.25">
      <c r="A18849" t="s">
        <v>37</v>
      </c>
      <c r="B18849" t="s">
        <v>10</v>
      </c>
      <c r="C18849">
        <v>2022</v>
      </c>
      <c r="D18849">
        <v>4</v>
      </c>
      <c r="E18849">
        <v>54482</v>
      </c>
      <c r="F18849">
        <v>960</v>
      </c>
      <c r="G18849">
        <v>13</v>
      </c>
      <c r="H18849">
        <v>1121.45</v>
      </c>
      <c r="I18849">
        <v>1121.45</v>
      </c>
      <c r="J18849">
        <v>0</v>
      </c>
      <c r="K18849" t="str">
        <f t="shared" si="294"/>
        <v>2022-4</v>
      </c>
    </row>
    <row r="18850" spans="1:11" x14ac:dyDescent="0.25">
      <c r="A18850" t="s">
        <v>37</v>
      </c>
      <c r="B18850" t="s">
        <v>10</v>
      </c>
      <c r="C18850">
        <v>2022</v>
      </c>
      <c r="D18850">
        <v>4</v>
      </c>
      <c r="E18850">
        <v>54643</v>
      </c>
      <c r="F18850">
        <v>6851</v>
      </c>
      <c r="G18850">
        <v>101</v>
      </c>
      <c r="H18850">
        <v>10083.44</v>
      </c>
      <c r="I18850">
        <v>10083.44</v>
      </c>
      <c r="J18850">
        <v>0</v>
      </c>
      <c r="K18850" t="str">
        <f t="shared" si="294"/>
        <v>2022-4</v>
      </c>
    </row>
    <row r="18851" spans="1:11" x14ac:dyDescent="0.25">
      <c r="A18851" t="s">
        <v>37</v>
      </c>
      <c r="B18851" t="s">
        <v>10</v>
      </c>
      <c r="C18851">
        <v>2022</v>
      </c>
      <c r="D18851">
        <v>4</v>
      </c>
      <c r="E18851">
        <v>54766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 t="str">
        <f t="shared" si="294"/>
        <v>2022-4</v>
      </c>
    </row>
    <row r="18852" spans="1:11" x14ac:dyDescent="0.25">
      <c r="A18852" t="s">
        <v>37</v>
      </c>
      <c r="B18852" t="s">
        <v>10</v>
      </c>
      <c r="C18852">
        <v>2022</v>
      </c>
      <c r="D18852">
        <v>4</v>
      </c>
      <c r="E18852">
        <v>54838</v>
      </c>
      <c r="F18852">
        <v>1633435.544</v>
      </c>
      <c r="G18852">
        <v>12138</v>
      </c>
      <c r="H18852">
        <v>222581.11</v>
      </c>
      <c r="I18852">
        <v>222006.64</v>
      </c>
      <c r="J18852">
        <v>574.47</v>
      </c>
      <c r="K18852" t="str">
        <f t="shared" si="294"/>
        <v>2022-4</v>
      </c>
    </row>
    <row r="18853" spans="1:11" x14ac:dyDescent="0.25">
      <c r="A18853" t="s">
        <v>37</v>
      </c>
      <c r="B18853" t="s">
        <v>10</v>
      </c>
      <c r="C18853">
        <v>2022</v>
      </c>
      <c r="D18853">
        <v>4</v>
      </c>
      <c r="E18853">
        <v>54859</v>
      </c>
      <c r="F18853">
        <v>8967.6</v>
      </c>
      <c r="G18853">
        <v>57</v>
      </c>
      <c r="H18853">
        <v>171.34</v>
      </c>
      <c r="I18853">
        <v>171.34</v>
      </c>
      <c r="J18853">
        <v>0</v>
      </c>
      <c r="K18853" t="str">
        <f t="shared" si="294"/>
        <v>2022-4</v>
      </c>
    </row>
    <row r="18854" spans="1:11" x14ac:dyDescent="0.25">
      <c r="A18854" t="s">
        <v>37</v>
      </c>
      <c r="B18854" t="s">
        <v>10</v>
      </c>
      <c r="C18854">
        <v>2022</v>
      </c>
      <c r="D18854">
        <v>4</v>
      </c>
      <c r="E18854">
        <v>54879</v>
      </c>
      <c r="F18854">
        <v>7914</v>
      </c>
      <c r="G18854">
        <v>130</v>
      </c>
      <c r="H18854">
        <v>8192.4500000000007</v>
      </c>
      <c r="I18854">
        <v>8192.4500000000007</v>
      </c>
      <c r="J18854">
        <v>0</v>
      </c>
      <c r="K18854" t="str">
        <f t="shared" si="294"/>
        <v>2022-4</v>
      </c>
    </row>
    <row r="18855" spans="1:11" x14ac:dyDescent="0.25">
      <c r="A18855" t="s">
        <v>37</v>
      </c>
      <c r="B18855" t="s">
        <v>10</v>
      </c>
      <c r="C18855">
        <v>2022</v>
      </c>
      <c r="D18855">
        <v>4</v>
      </c>
      <c r="E18855">
        <v>54932</v>
      </c>
      <c r="F18855">
        <v>3661</v>
      </c>
      <c r="G18855">
        <v>16</v>
      </c>
      <c r="H18855">
        <v>481.39</v>
      </c>
      <c r="I18855">
        <v>481.39</v>
      </c>
      <c r="J18855">
        <v>0</v>
      </c>
      <c r="K18855" t="str">
        <f t="shared" si="294"/>
        <v>2022-4</v>
      </c>
    </row>
    <row r="18856" spans="1:11" x14ac:dyDescent="0.25">
      <c r="A18856" t="s">
        <v>37</v>
      </c>
      <c r="B18856" t="s">
        <v>10</v>
      </c>
      <c r="C18856">
        <v>2022</v>
      </c>
      <c r="D18856">
        <v>4</v>
      </c>
      <c r="E18856">
        <v>55111</v>
      </c>
      <c r="F18856">
        <v>3267414.45</v>
      </c>
      <c r="G18856">
        <v>82828</v>
      </c>
      <c r="H18856">
        <v>1310103.23</v>
      </c>
      <c r="I18856">
        <v>1309021.08</v>
      </c>
      <c r="J18856">
        <v>1082.1500000000001</v>
      </c>
      <c r="K18856" t="str">
        <f t="shared" si="294"/>
        <v>2022-4</v>
      </c>
    </row>
    <row r="18857" spans="1:11" x14ac:dyDescent="0.25">
      <c r="A18857" t="s">
        <v>37</v>
      </c>
      <c r="B18857" t="s">
        <v>10</v>
      </c>
      <c r="C18857">
        <v>2022</v>
      </c>
      <c r="D18857">
        <v>4</v>
      </c>
      <c r="E18857">
        <v>55135</v>
      </c>
      <c r="F18857">
        <v>84</v>
      </c>
      <c r="G18857">
        <v>14</v>
      </c>
      <c r="H18857">
        <v>107235.34</v>
      </c>
      <c r="I18857">
        <v>107235.34</v>
      </c>
      <c r="J18857">
        <v>0</v>
      </c>
      <c r="K18857" t="str">
        <f t="shared" si="294"/>
        <v>2022-4</v>
      </c>
    </row>
    <row r="18858" spans="1:11" x14ac:dyDescent="0.25">
      <c r="A18858" t="s">
        <v>37</v>
      </c>
      <c r="B18858" t="s">
        <v>10</v>
      </c>
      <c r="C18858">
        <v>2022</v>
      </c>
      <c r="D18858">
        <v>4</v>
      </c>
      <c r="E18858">
        <v>55150</v>
      </c>
      <c r="F18858">
        <v>10364.199000000001</v>
      </c>
      <c r="G18858">
        <v>4130</v>
      </c>
      <c r="H18858">
        <v>81362.100000000006</v>
      </c>
      <c r="I18858">
        <v>81361.679999999993</v>
      </c>
      <c r="J18858">
        <v>0.42</v>
      </c>
      <c r="K18858" t="str">
        <f t="shared" si="294"/>
        <v>2022-4</v>
      </c>
    </row>
    <row r="18859" spans="1:11" x14ac:dyDescent="0.25">
      <c r="A18859" t="s">
        <v>37</v>
      </c>
      <c r="B18859" t="s">
        <v>10</v>
      </c>
      <c r="C18859">
        <v>2022</v>
      </c>
      <c r="D18859">
        <v>4</v>
      </c>
      <c r="E18859">
        <v>55253</v>
      </c>
      <c r="F18859">
        <v>0</v>
      </c>
      <c r="G18859">
        <v>0</v>
      </c>
      <c r="H18859">
        <v>0</v>
      </c>
      <c r="I18859">
        <v>0</v>
      </c>
      <c r="J18859">
        <v>0</v>
      </c>
      <c r="K18859" t="str">
        <f t="shared" si="294"/>
        <v>2022-4</v>
      </c>
    </row>
    <row r="18860" spans="1:11" x14ac:dyDescent="0.25">
      <c r="A18860" t="s">
        <v>37</v>
      </c>
      <c r="B18860" t="s">
        <v>10</v>
      </c>
      <c r="C18860">
        <v>2022</v>
      </c>
      <c r="D18860">
        <v>4</v>
      </c>
      <c r="E18860">
        <v>55292</v>
      </c>
      <c r="F18860">
        <v>0</v>
      </c>
      <c r="G18860">
        <v>0</v>
      </c>
      <c r="H18860">
        <v>0</v>
      </c>
      <c r="I18860">
        <v>0</v>
      </c>
      <c r="J18860">
        <v>0</v>
      </c>
      <c r="K18860" t="str">
        <f t="shared" si="294"/>
        <v>2022-4</v>
      </c>
    </row>
    <row r="18861" spans="1:11" x14ac:dyDescent="0.25">
      <c r="A18861" t="s">
        <v>37</v>
      </c>
      <c r="B18861" t="s">
        <v>10</v>
      </c>
      <c r="C18861">
        <v>2022</v>
      </c>
      <c r="D18861">
        <v>4</v>
      </c>
      <c r="E18861">
        <v>55494</v>
      </c>
      <c r="F18861">
        <v>2592</v>
      </c>
      <c r="G18861">
        <v>59</v>
      </c>
      <c r="H18861">
        <v>29902.85</v>
      </c>
      <c r="I18861">
        <v>29902.85</v>
      </c>
      <c r="J18861">
        <v>0</v>
      </c>
      <c r="K18861" t="str">
        <f t="shared" si="294"/>
        <v>2022-4</v>
      </c>
    </row>
    <row r="18862" spans="1:11" x14ac:dyDescent="0.25">
      <c r="A18862" t="s">
        <v>37</v>
      </c>
      <c r="B18862" t="s">
        <v>10</v>
      </c>
      <c r="C18862">
        <v>2022</v>
      </c>
      <c r="D18862">
        <v>4</v>
      </c>
      <c r="E18862">
        <v>55513</v>
      </c>
      <c r="F18862">
        <v>55841.205999999998</v>
      </c>
      <c r="G18862">
        <v>2371</v>
      </c>
      <c r="H18862">
        <v>4595281.87</v>
      </c>
      <c r="I18862">
        <v>4595281.87</v>
      </c>
      <c r="J18862">
        <v>0</v>
      </c>
      <c r="K18862" t="str">
        <f t="shared" si="294"/>
        <v>2022-4</v>
      </c>
    </row>
    <row r="18863" spans="1:11" x14ac:dyDescent="0.25">
      <c r="A18863" t="s">
        <v>37</v>
      </c>
      <c r="B18863" t="s">
        <v>10</v>
      </c>
      <c r="C18863">
        <v>2022</v>
      </c>
      <c r="D18863">
        <v>4</v>
      </c>
      <c r="E18863">
        <v>55566</v>
      </c>
      <c r="F18863">
        <v>233998</v>
      </c>
      <c r="G18863">
        <v>738</v>
      </c>
      <c r="H18863">
        <v>115296.05</v>
      </c>
      <c r="I18863">
        <v>115296.05</v>
      </c>
      <c r="J18863">
        <v>0</v>
      </c>
      <c r="K18863" t="str">
        <f t="shared" si="294"/>
        <v>2022-4</v>
      </c>
    </row>
    <row r="18864" spans="1:11" x14ac:dyDescent="0.25">
      <c r="A18864" t="s">
        <v>37</v>
      </c>
      <c r="B18864" t="s">
        <v>10</v>
      </c>
      <c r="C18864">
        <v>2022</v>
      </c>
      <c r="D18864">
        <v>4</v>
      </c>
      <c r="E18864">
        <v>55724</v>
      </c>
      <c r="F18864">
        <v>110860</v>
      </c>
      <c r="G18864">
        <v>1663</v>
      </c>
      <c r="H18864">
        <v>1219655.3400000001</v>
      </c>
      <c r="I18864">
        <v>1219655.3400000001</v>
      </c>
      <c r="J18864">
        <v>0</v>
      </c>
      <c r="K18864" t="str">
        <f t="shared" si="294"/>
        <v>2022-4</v>
      </c>
    </row>
    <row r="18865" spans="1:11" x14ac:dyDescent="0.25">
      <c r="A18865" t="s">
        <v>37</v>
      </c>
      <c r="B18865" t="s">
        <v>10</v>
      </c>
      <c r="C18865">
        <v>2022</v>
      </c>
      <c r="D18865">
        <v>4</v>
      </c>
      <c r="E18865">
        <v>57237</v>
      </c>
      <c r="F18865">
        <v>2763522.1970000002</v>
      </c>
      <c r="G18865">
        <v>113326</v>
      </c>
      <c r="H18865">
        <v>1414838.89</v>
      </c>
      <c r="I18865">
        <v>1414316.95</v>
      </c>
      <c r="J18865">
        <v>521.94000000000005</v>
      </c>
      <c r="K18865" t="str">
        <f t="shared" si="294"/>
        <v>2022-4</v>
      </c>
    </row>
    <row r="18866" spans="1:11" x14ac:dyDescent="0.25">
      <c r="A18866" t="s">
        <v>37</v>
      </c>
      <c r="B18866" t="s">
        <v>10</v>
      </c>
      <c r="C18866">
        <v>2022</v>
      </c>
      <c r="D18866">
        <v>4</v>
      </c>
      <c r="E18866">
        <v>57664</v>
      </c>
      <c r="F18866">
        <v>967191</v>
      </c>
      <c r="G18866">
        <v>20675</v>
      </c>
      <c r="H18866">
        <v>379433.52</v>
      </c>
      <c r="I18866">
        <v>378759.3</v>
      </c>
      <c r="J18866">
        <v>674.22</v>
      </c>
      <c r="K18866" t="str">
        <f t="shared" si="294"/>
        <v>2022-4</v>
      </c>
    </row>
    <row r="18867" spans="1:11" x14ac:dyDescent="0.25">
      <c r="A18867" t="s">
        <v>37</v>
      </c>
      <c r="B18867" t="s">
        <v>10</v>
      </c>
      <c r="C18867">
        <v>2022</v>
      </c>
      <c r="D18867">
        <v>4</v>
      </c>
      <c r="E18867">
        <v>57841</v>
      </c>
      <c r="F18867">
        <v>18902</v>
      </c>
      <c r="G18867">
        <v>544</v>
      </c>
      <c r="H18867">
        <v>201945.5</v>
      </c>
      <c r="I18867">
        <v>201945.5</v>
      </c>
      <c r="J18867">
        <v>0</v>
      </c>
      <c r="K18867" t="str">
        <f t="shared" si="294"/>
        <v>2022-4</v>
      </c>
    </row>
    <row r="18868" spans="1:11" x14ac:dyDescent="0.25">
      <c r="A18868" t="s">
        <v>37</v>
      </c>
      <c r="B18868" t="s">
        <v>10</v>
      </c>
      <c r="C18868">
        <v>2022</v>
      </c>
      <c r="D18868">
        <v>4</v>
      </c>
      <c r="E18868">
        <v>57844</v>
      </c>
      <c r="F18868">
        <v>6850</v>
      </c>
      <c r="G18868">
        <v>164</v>
      </c>
      <c r="H18868">
        <v>59078.94</v>
      </c>
      <c r="I18868">
        <v>59078.94</v>
      </c>
      <c r="J18868">
        <v>0</v>
      </c>
      <c r="K18868" t="str">
        <f t="shared" si="294"/>
        <v>2022-4</v>
      </c>
    </row>
    <row r="18869" spans="1:11" x14ac:dyDescent="0.25">
      <c r="A18869" t="s">
        <v>37</v>
      </c>
      <c r="B18869" t="s">
        <v>10</v>
      </c>
      <c r="C18869">
        <v>2022</v>
      </c>
      <c r="D18869">
        <v>4</v>
      </c>
      <c r="E18869">
        <v>57894</v>
      </c>
      <c r="F18869">
        <v>2179.4</v>
      </c>
      <c r="G18869">
        <v>784</v>
      </c>
      <c r="H18869">
        <v>11285582.82</v>
      </c>
      <c r="I18869">
        <v>11285582.82</v>
      </c>
      <c r="J18869">
        <v>0</v>
      </c>
      <c r="K18869" t="str">
        <f t="shared" si="294"/>
        <v>2022-4</v>
      </c>
    </row>
    <row r="18870" spans="1:11" x14ac:dyDescent="0.25">
      <c r="A18870" t="s">
        <v>37</v>
      </c>
      <c r="B18870" t="s">
        <v>10</v>
      </c>
      <c r="C18870">
        <v>2022</v>
      </c>
      <c r="D18870">
        <v>4</v>
      </c>
      <c r="E18870">
        <v>57962</v>
      </c>
      <c r="F18870">
        <v>1148</v>
      </c>
      <c r="G18870">
        <v>41</v>
      </c>
      <c r="H18870">
        <v>609198.91</v>
      </c>
      <c r="I18870">
        <v>609198.91</v>
      </c>
      <c r="J18870">
        <v>0</v>
      </c>
      <c r="K18870" t="str">
        <f t="shared" si="294"/>
        <v>2022-4</v>
      </c>
    </row>
    <row r="18871" spans="1:11" x14ac:dyDescent="0.25">
      <c r="A18871" t="s">
        <v>37</v>
      </c>
      <c r="B18871" t="s">
        <v>10</v>
      </c>
      <c r="C18871">
        <v>2022</v>
      </c>
      <c r="D18871">
        <v>4</v>
      </c>
      <c r="E18871">
        <v>57970</v>
      </c>
      <c r="F18871">
        <v>239.37</v>
      </c>
      <c r="G18871">
        <v>90</v>
      </c>
      <c r="H18871">
        <v>453526.15</v>
      </c>
      <c r="I18871">
        <v>453526.15</v>
      </c>
      <c r="J18871">
        <v>0</v>
      </c>
      <c r="K18871" t="str">
        <f t="shared" si="294"/>
        <v>2022-4</v>
      </c>
    </row>
    <row r="18872" spans="1:11" x14ac:dyDescent="0.25">
      <c r="A18872" t="s">
        <v>37</v>
      </c>
      <c r="B18872" t="s">
        <v>10</v>
      </c>
      <c r="C18872">
        <v>2022</v>
      </c>
      <c r="D18872">
        <v>4</v>
      </c>
      <c r="E18872">
        <v>58394</v>
      </c>
      <c r="F18872">
        <v>221202</v>
      </c>
      <c r="G18872">
        <v>37</v>
      </c>
      <c r="H18872">
        <v>409657.43</v>
      </c>
      <c r="I18872">
        <v>409657.43</v>
      </c>
      <c r="J18872">
        <v>0</v>
      </c>
      <c r="K18872" t="str">
        <f t="shared" si="294"/>
        <v>2022-4</v>
      </c>
    </row>
    <row r="18873" spans="1:11" x14ac:dyDescent="0.25">
      <c r="A18873" t="s">
        <v>37</v>
      </c>
      <c r="B18873" t="s">
        <v>10</v>
      </c>
      <c r="C18873">
        <v>2022</v>
      </c>
      <c r="D18873">
        <v>4</v>
      </c>
      <c r="E18873">
        <v>58406</v>
      </c>
      <c r="F18873">
        <v>2705</v>
      </c>
      <c r="G18873">
        <v>677</v>
      </c>
      <c r="H18873">
        <v>4323374.08</v>
      </c>
      <c r="I18873">
        <v>4323374.08</v>
      </c>
      <c r="J18873">
        <v>0</v>
      </c>
      <c r="K18873" t="str">
        <f t="shared" si="294"/>
        <v>2022-4</v>
      </c>
    </row>
    <row r="18874" spans="1:11" x14ac:dyDescent="0.25">
      <c r="A18874" t="s">
        <v>37</v>
      </c>
      <c r="B18874" t="s">
        <v>10</v>
      </c>
      <c r="C18874">
        <v>2022</v>
      </c>
      <c r="D18874">
        <v>4</v>
      </c>
      <c r="E18874">
        <v>58468</v>
      </c>
      <c r="F18874">
        <v>133382</v>
      </c>
      <c r="G18874">
        <v>794</v>
      </c>
      <c r="H18874">
        <v>1451882.92</v>
      </c>
      <c r="I18874">
        <v>1451882.92</v>
      </c>
      <c r="J18874">
        <v>0</v>
      </c>
      <c r="K18874" t="str">
        <f t="shared" si="294"/>
        <v>2022-4</v>
      </c>
    </row>
    <row r="18875" spans="1:11" x14ac:dyDescent="0.25">
      <c r="A18875" t="s">
        <v>37</v>
      </c>
      <c r="B18875" t="s">
        <v>10</v>
      </c>
      <c r="C18875">
        <v>2022</v>
      </c>
      <c r="D18875">
        <v>4</v>
      </c>
      <c r="E18875">
        <v>58657</v>
      </c>
      <c r="F18875">
        <v>220174.7</v>
      </c>
      <c r="G18875">
        <v>4645</v>
      </c>
      <c r="H18875">
        <v>76711.570000000007</v>
      </c>
      <c r="I18875">
        <v>76705.929999999993</v>
      </c>
      <c r="J18875">
        <v>5.64</v>
      </c>
      <c r="K18875" t="str">
        <f t="shared" si="294"/>
        <v>2022-4</v>
      </c>
    </row>
    <row r="18876" spans="1:11" x14ac:dyDescent="0.25">
      <c r="A18876" t="s">
        <v>37</v>
      </c>
      <c r="B18876" t="s">
        <v>10</v>
      </c>
      <c r="C18876">
        <v>2022</v>
      </c>
      <c r="D18876">
        <v>4</v>
      </c>
      <c r="E18876">
        <v>58914</v>
      </c>
      <c r="F18876">
        <v>53740.125</v>
      </c>
      <c r="G18876">
        <v>379</v>
      </c>
      <c r="H18876">
        <v>290014.61</v>
      </c>
      <c r="I18876">
        <v>287723.84999999998</v>
      </c>
      <c r="J18876">
        <v>2290.7600000000002</v>
      </c>
      <c r="K18876" t="str">
        <f t="shared" si="294"/>
        <v>2022-4</v>
      </c>
    </row>
    <row r="18877" spans="1:11" x14ac:dyDescent="0.25">
      <c r="A18877" t="s">
        <v>37</v>
      </c>
      <c r="B18877" t="s">
        <v>10</v>
      </c>
      <c r="C18877">
        <v>2022</v>
      </c>
      <c r="D18877">
        <v>4</v>
      </c>
      <c r="E18877">
        <v>59011</v>
      </c>
      <c r="F18877">
        <v>7368</v>
      </c>
      <c r="G18877">
        <v>132</v>
      </c>
      <c r="H18877">
        <v>96073.95</v>
      </c>
      <c r="I18877">
        <v>96073.95</v>
      </c>
      <c r="J18877">
        <v>0</v>
      </c>
      <c r="K18877" t="str">
        <f t="shared" si="294"/>
        <v>2022-4</v>
      </c>
    </row>
    <row r="18878" spans="1:11" x14ac:dyDescent="0.25">
      <c r="A18878" t="s">
        <v>37</v>
      </c>
      <c r="B18878" t="s">
        <v>10</v>
      </c>
      <c r="C18878">
        <v>2022</v>
      </c>
      <c r="D18878">
        <v>4</v>
      </c>
      <c r="E18878">
        <v>59088</v>
      </c>
      <c r="F18878">
        <v>51998.1</v>
      </c>
      <c r="G18878">
        <v>1319</v>
      </c>
      <c r="H18878">
        <v>73465.55</v>
      </c>
      <c r="I18878">
        <v>73465.55</v>
      </c>
      <c r="J18878">
        <v>0</v>
      </c>
      <c r="K18878" t="str">
        <f t="shared" si="294"/>
        <v>2022-4</v>
      </c>
    </row>
    <row r="18879" spans="1:11" x14ac:dyDescent="0.25">
      <c r="A18879" t="s">
        <v>37</v>
      </c>
      <c r="B18879" t="s">
        <v>10</v>
      </c>
      <c r="C18879">
        <v>2022</v>
      </c>
      <c r="D18879">
        <v>4</v>
      </c>
      <c r="E18879">
        <v>59137</v>
      </c>
      <c r="F18879">
        <v>37.200000000000003</v>
      </c>
      <c r="G18879">
        <v>23</v>
      </c>
      <c r="H18879">
        <v>12063.56</v>
      </c>
      <c r="I18879">
        <v>12063.56</v>
      </c>
      <c r="J18879">
        <v>0</v>
      </c>
      <c r="K18879" t="str">
        <f t="shared" si="294"/>
        <v>2022-4</v>
      </c>
    </row>
    <row r="18880" spans="1:11" x14ac:dyDescent="0.25">
      <c r="A18880" t="s">
        <v>37</v>
      </c>
      <c r="B18880" t="s">
        <v>10</v>
      </c>
      <c r="C18880">
        <v>2022</v>
      </c>
      <c r="D18880">
        <v>4</v>
      </c>
      <c r="E18880">
        <v>59148</v>
      </c>
      <c r="F18880">
        <v>67260.331000000006</v>
      </c>
      <c r="G18880">
        <v>3639</v>
      </c>
      <c r="H18880">
        <v>7865468.6200000001</v>
      </c>
      <c r="I18880">
        <v>7859366.2300000004</v>
      </c>
      <c r="J18880">
        <v>6102.39</v>
      </c>
      <c r="K18880" t="str">
        <f t="shared" si="294"/>
        <v>2022-4</v>
      </c>
    </row>
    <row r="18881" spans="1:11" x14ac:dyDescent="0.25">
      <c r="A18881" t="s">
        <v>37</v>
      </c>
      <c r="B18881" t="s">
        <v>10</v>
      </c>
      <c r="C18881">
        <v>2022</v>
      </c>
      <c r="D18881">
        <v>4</v>
      </c>
      <c r="E18881">
        <v>59310</v>
      </c>
      <c r="F18881">
        <v>3941.3</v>
      </c>
      <c r="G18881">
        <v>446</v>
      </c>
      <c r="H18881">
        <v>58299.98</v>
      </c>
      <c r="I18881">
        <v>56974.22</v>
      </c>
      <c r="J18881">
        <v>1325.76</v>
      </c>
      <c r="K18881" t="str">
        <f t="shared" si="294"/>
        <v>2022-4</v>
      </c>
    </row>
    <row r="18882" spans="1:11" x14ac:dyDescent="0.25">
      <c r="A18882" t="s">
        <v>37</v>
      </c>
      <c r="B18882" t="s">
        <v>10</v>
      </c>
      <c r="C18882">
        <v>2022</v>
      </c>
      <c r="D18882">
        <v>4</v>
      </c>
      <c r="E18882">
        <v>59338</v>
      </c>
      <c r="F18882">
        <v>1105</v>
      </c>
      <c r="G18882">
        <v>63</v>
      </c>
      <c r="H18882">
        <v>51093.85</v>
      </c>
      <c r="I18882">
        <v>51093.85</v>
      </c>
      <c r="J18882">
        <v>0</v>
      </c>
      <c r="K18882" t="str">
        <f t="shared" si="294"/>
        <v>2022-4</v>
      </c>
    </row>
    <row r="18883" spans="1:11" x14ac:dyDescent="0.25">
      <c r="A18883" t="s">
        <v>37</v>
      </c>
      <c r="B18883" t="s">
        <v>10</v>
      </c>
      <c r="C18883">
        <v>2022</v>
      </c>
      <c r="D18883">
        <v>4</v>
      </c>
      <c r="E18883">
        <v>59353</v>
      </c>
      <c r="F18883">
        <v>2.52</v>
      </c>
      <c r="G18883">
        <v>486</v>
      </c>
      <c r="H18883">
        <v>353.66</v>
      </c>
      <c r="I18883">
        <v>353.66</v>
      </c>
      <c r="J18883">
        <v>0</v>
      </c>
      <c r="K18883" t="str">
        <f t="shared" ref="K18883:K18946" si="295">CONCATENATE(C18883,"-",D18883)</f>
        <v>2022-4</v>
      </c>
    </row>
    <row r="18884" spans="1:11" x14ac:dyDescent="0.25">
      <c r="A18884" t="s">
        <v>37</v>
      </c>
      <c r="B18884" t="s">
        <v>10</v>
      </c>
      <c r="C18884">
        <v>2022</v>
      </c>
      <c r="D18884">
        <v>4</v>
      </c>
      <c r="E18884">
        <v>59365</v>
      </c>
      <c r="F18884">
        <v>112</v>
      </c>
      <c r="G18884">
        <v>112</v>
      </c>
      <c r="H18884">
        <v>100781.67</v>
      </c>
      <c r="I18884">
        <v>100781.67</v>
      </c>
      <c r="J18884">
        <v>0</v>
      </c>
      <c r="K18884" t="str">
        <f t="shared" si="295"/>
        <v>2022-4</v>
      </c>
    </row>
    <row r="18885" spans="1:11" x14ac:dyDescent="0.25">
      <c r="A18885" t="s">
        <v>37</v>
      </c>
      <c r="B18885" t="s">
        <v>10</v>
      </c>
      <c r="C18885">
        <v>2022</v>
      </c>
      <c r="D18885">
        <v>4</v>
      </c>
      <c r="E18885">
        <v>59385</v>
      </c>
      <c r="F18885">
        <v>10224.6</v>
      </c>
      <c r="G18885">
        <v>185</v>
      </c>
      <c r="H18885">
        <v>148054.74</v>
      </c>
      <c r="I18885">
        <v>148054.74</v>
      </c>
      <c r="J18885">
        <v>0</v>
      </c>
      <c r="K18885" t="str">
        <f t="shared" si="295"/>
        <v>2022-4</v>
      </c>
    </row>
    <row r="18886" spans="1:11" x14ac:dyDescent="0.25">
      <c r="A18886" t="s">
        <v>37</v>
      </c>
      <c r="B18886" t="s">
        <v>10</v>
      </c>
      <c r="C18886">
        <v>2022</v>
      </c>
      <c r="D18886">
        <v>4</v>
      </c>
      <c r="E18886">
        <v>59417</v>
      </c>
      <c r="F18886">
        <v>1528824</v>
      </c>
      <c r="G18886">
        <v>51429</v>
      </c>
      <c r="H18886">
        <v>17784546.780000001</v>
      </c>
      <c r="I18886">
        <v>17749898.140000001</v>
      </c>
      <c r="J18886">
        <v>34648.639999999999</v>
      </c>
      <c r="K18886" t="str">
        <f t="shared" si="295"/>
        <v>2022-4</v>
      </c>
    </row>
    <row r="18887" spans="1:11" x14ac:dyDescent="0.25">
      <c r="A18887" t="s">
        <v>37</v>
      </c>
      <c r="B18887" t="s">
        <v>10</v>
      </c>
      <c r="C18887">
        <v>2022</v>
      </c>
      <c r="D18887">
        <v>4</v>
      </c>
      <c r="E18887">
        <v>59467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 t="str">
        <f t="shared" si="295"/>
        <v>2022-4</v>
      </c>
    </row>
    <row r="18888" spans="1:11" x14ac:dyDescent="0.25">
      <c r="A18888" t="s">
        <v>37</v>
      </c>
      <c r="B18888" t="s">
        <v>10</v>
      </c>
      <c r="C18888">
        <v>2022</v>
      </c>
      <c r="D18888">
        <v>4</v>
      </c>
      <c r="E18888">
        <v>59528</v>
      </c>
      <c r="F18888">
        <v>1230</v>
      </c>
      <c r="G18888">
        <v>41</v>
      </c>
      <c r="H18888">
        <v>174.4</v>
      </c>
      <c r="I18888">
        <v>174.4</v>
      </c>
      <c r="J18888">
        <v>0</v>
      </c>
      <c r="K18888" t="str">
        <f t="shared" si="295"/>
        <v>2022-4</v>
      </c>
    </row>
    <row r="18889" spans="1:11" x14ac:dyDescent="0.25">
      <c r="A18889" t="s">
        <v>37</v>
      </c>
      <c r="B18889" t="s">
        <v>10</v>
      </c>
      <c r="C18889">
        <v>2022</v>
      </c>
      <c r="D18889">
        <v>4</v>
      </c>
      <c r="E18889">
        <v>59572</v>
      </c>
      <c r="F18889">
        <v>3995</v>
      </c>
      <c r="G18889">
        <v>171</v>
      </c>
      <c r="H18889">
        <v>2979040.45</v>
      </c>
      <c r="I18889">
        <v>2979040.45</v>
      </c>
      <c r="J18889">
        <v>0</v>
      </c>
      <c r="K18889" t="str">
        <f t="shared" si="295"/>
        <v>2022-4</v>
      </c>
    </row>
    <row r="18890" spans="1:11" x14ac:dyDescent="0.25">
      <c r="A18890" t="s">
        <v>37</v>
      </c>
      <c r="B18890" t="s">
        <v>10</v>
      </c>
      <c r="C18890">
        <v>2022</v>
      </c>
      <c r="D18890">
        <v>4</v>
      </c>
      <c r="E18890">
        <v>59617</v>
      </c>
      <c r="F18890">
        <v>0</v>
      </c>
      <c r="G18890">
        <v>0</v>
      </c>
      <c r="H18890">
        <v>0</v>
      </c>
      <c r="I18890">
        <v>0</v>
      </c>
      <c r="J18890">
        <v>0</v>
      </c>
      <c r="K18890" t="str">
        <f t="shared" si="295"/>
        <v>2022-4</v>
      </c>
    </row>
    <row r="18891" spans="1:11" x14ac:dyDescent="0.25">
      <c r="A18891" t="s">
        <v>37</v>
      </c>
      <c r="B18891" t="s">
        <v>10</v>
      </c>
      <c r="C18891">
        <v>2022</v>
      </c>
      <c r="D18891">
        <v>4</v>
      </c>
      <c r="E18891">
        <v>59627</v>
      </c>
      <c r="F18891">
        <v>156</v>
      </c>
      <c r="G18891">
        <v>39</v>
      </c>
      <c r="H18891">
        <v>288670.15000000002</v>
      </c>
      <c r="I18891">
        <v>288670.15000000002</v>
      </c>
      <c r="J18891">
        <v>0</v>
      </c>
      <c r="K18891" t="str">
        <f t="shared" si="295"/>
        <v>2022-4</v>
      </c>
    </row>
    <row r="18892" spans="1:11" x14ac:dyDescent="0.25">
      <c r="A18892" t="s">
        <v>37</v>
      </c>
      <c r="B18892" t="s">
        <v>10</v>
      </c>
      <c r="C18892">
        <v>2022</v>
      </c>
      <c r="D18892">
        <v>4</v>
      </c>
      <c r="E18892">
        <v>59630</v>
      </c>
      <c r="F18892">
        <v>2760</v>
      </c>
      <c r="G18892">
        <v>80</v>
      </c>
      <c r="H18892">
        <v>22423.24</v>
      </c>
      <c r="I18892">
        <v>22423.24</v>
      </c>
      <c r="J18892">
        <v>0</v>
      </c>
      <c r="K18892" t="str">
        <f t="shared" si="295"/>
        <v>2022-4</v>
      </c>
    </row>
    <row r="18893" spans="1:11" x14ac:dyDescent="0.25">
      <c r="A18893" t="s">
        <v>37</v>
      </c>
      <c r="B18893" t="s">
        <v>10</v>
      </c>
      <c r="C18893">
        <v>2022</v>
      </c>
      <c r="D18893">
        <v>4</v>
      </c>
      <c r="E18893">
        <v>59651</v>
      </c>
      <c r="F18893">
        <v>2177827.6</v>
      </c>
      <c r="G18893">
        <v>30059</v>
      </c>
      <c r="H18893">
        <v>597912.38</v>
      </c>
      <c r="I18893">
        <v>597618.37</v>
      </c>
      <c r="J18893">
        <v>294.01</v>
      </c>
      <c r="K18893" t="str">
        <f t="shared" si="295"/>
        <v>2022-4</v>
      </c>
    </row>
    <row r="18894" spans="1:11" x14ac:dyDescent="0.25">
      <c r="A18894" t="s">
        <v>37</v>
      </c>
      <c r="B18894" t="s">
        <v>10</v>
      </c>
      <c r="C18894">
        <v>2022</v>
      </c>
      <c r="D18894">
        <v>4</v>
      </c>
      <c r="E18894">
        <v>59676</v>
      </c>
      <c r="F18894">
        <v>62867.25</v>
      </c>
      <c r="G18894">
        <v>2027</v>
      </c>
      <c r="H18894">
        <v>6958162.7599999998</v>
      </c>
      <c r="I18894">
        <v>6958162.7599999998</v>
      </c>
      <c r="J18894">
        <v>0</v>
      </c>
      <c r="K18894" t="str">
        <f t="shared" si="295"/>
        <v>2022-4</v>
      </c>
    </row>
    <row r="18895" spans="1:11" x14ac:dyDescent="0.25">
      <c r="A18895" t="s">
        <v>37</v>
      </c>
      <c r="B18895" t="s">
        <v>10</v>
      </c>
      <c r="C18895">
        <v>2022</v>
      </c>
      <c r="D18895">
        <v>4</v>
      </c>
      <c r="E18895">
        <v>59746</v>
      </c>
      <c r="F18895">
        <v>770391.65</v>
      </c>
      <c r="G18895">
        <v>36123</v>
      </c>
      <c r="H18895">
        <v>349485.31</v>
      </c>
      <c r="I18895">
        <v>349309.88</v>
      </c>
      <c r="J18895">
        <v>175.43</v>
      </c>
      <c r="K18895" t="str">
        <f t="shared" si="295"/>
        <v>2022-4</v>
      </c>
    </row>
    <row r="18896" spans="1:11" x14ac:dyDescent="0.25">
      <c r="A18896" t="s">
        <v>37</v>
      </c>
      <c r="B18896" t="s">
        <v>10</v>
      </c>
      <c r="C18896">
        <v>2022</v>
      </c>
      <c r="D18896">
        <v>4</v>
      </c>
      <c r="E18896">
        <v>59762</v>
      </c>
      <c r="F18896">
        <v>842619.84499999997</v>
      </c>
      <c r="G18896">
        <v>21329</v>
      </c>
      <c r="H18896">
        <v>454557.16</v>
      </c>
      <c r="I18896">
        <v>453908.56</v>
      </c>
      <c r="J18896">
        <v>648.6</v>
      </c>
      <c r="K18896" t="str">
        <f t="shared" si="295"/>
        <v>2022-4</v>
      </c>
    </row>
    <row r="18897" spans="1:11" x14ac:dyDescent="0.25">
      <c r="A18897" t="s">
        <v>37</v>
      </c>
      <c r="B18897" t="s">
        <v>10</v>
      </c>
      <c r="C18897">
        <v>2022</v>
      </c>
      <c r="D18897">
        <v>4</v>
      </c>
      <c r="E18897">
        <v>59767</v>
      </c>
      <c r="F18897">
        <v>12280</v>
      </c>
      <c r="G18897">
        <v>19</v>
      </c>
      <c r="H18897">
        <v>63947.26</v>
      </c>
      <c r="I18897">
        <v>63947.26</v>
      </c>
      <c r="J18897">
        <v>0</v>
      </c>
      <c r="K18897" t="str">
        <f t="shared" si="295"/>
        <v>2022-4</v>
      </c>
    </row>
    <row r="18898" spans="1:11" x14ac:dyDescent="0.25">
      <c r="A18898" t="s">
        <v>37</v>
      </c>
      <c r="B18898" t="s">
        <v>10</v>
      </c>
      <c r="C18898">
        <v>2022</v>
      </c>
      <c r="D18898">
        <v>4</v>
      </c>
      <c r="E18898">
        <v>59922</v>
      </c>
      <c r="F18898">
        <v>27261</v>
      </c>
      <c r="G18898">
        <v>139</v>
      </c>
      <c r="H18898">
        <v>187191.89</v>
      </c>
      <c r="I18898">
        <v>187191.89</v>
      </c>
      <c r="J18898">
        <v>0</v>
      </c>
      <c r="K18898" t="str">
        <f t="shared" si="295"/>
        <v>2022-4</v>
      </c>
    </row>
    <row r="18899" spans="1:11" x14ac:dyDescent="0.25">
      <c r="A18899" t="s">
        <v>37</v>
      </c>
      <c r="B18899" t="s">
        <v>10</v>
      </c>
      <c r="C18899">
        <v>2022</v>
      </c>
      <c r="D18899">
        <v>4</v>
      </c>
      <c r="E18899">
        <v>60219</v>
      </c>
      <c r="F18899">
        <v>109661.35</v>
      </c>
      <c r="G18899">
        <v>7253</v>
      </c>
      <c r="H18899">
        <v>59944.36</v>
      </c>
      <c r="I18899">
        <v>59932.77</v>
      </c>
      <c r="J18899">
        <v>11.59</v>
      </c>
      <c r="K18899" t="str">
        <f t="shared" si="295"/>
        <v>2022-4</v>
      </c>
    </row>
    <row r="18900" spans="1:11" x14ac:dyDescent="0.25">
      <c r="A18900" t="s">
        <v>37</v>
      </c>
      <c r="B18900" t="s">
        <v>10</v>
      </c>
      <c r="C18900">
        <v>2022</v>
      </c>
      <c r="D18900">
        <v>4</v>
      </c>
      <c r="E18900">
        <v>60258</v>
      </c>
      <c r="F18900">
        <v>49972</v>
      </c>
      <c r="G18900">
        <v>1357</v>
      </c>
      <c r="H18900">
        <v>14363.12</v>
      </c>
      <c r="I18900">
        <v>14363.12</v>
      </c>
      <c r="J18900">
        <v>0</v>
      </c>
      <c r="K18900" t="str">
        <f t="shared" si="295"/>
        <v>2022-4</v>
      </c>
    </row>
    <row r="18901" spans="1:11" x14ac:dyDescent="0.25">
      <c r="A18901" t="s">
        <v>37</v>
      </c>
      <c r="B18901" t="s">
        <v>10</v>
      </c>
      <c r="C18901">
        <v>2022</v>
      </c>
      <c r="D18901">
        <v>4</v>
      </c>
      <c r="E18901">
        <v>60432</v>
      </c>
      <c r="F18901">
        <v>768294.08900000004</v>
      </c>
      <c r="G18901">
        <v>7154</v>
      </c>
      <c r="H18901">
        <v>154380.51</v>
      </c>
      <c r="I18901">
        <v>154337.54</v>
      </c>
      <c r="J18901">
        <v>42.97</v>
      </c>
      <c r="K18901" t="str">
        <f t="shared" si="295"/>
        <v>2022-4</v>
      </c>
    </row>
    <row r="18902" spans="1:11" x14ac:dyDescent="0.25">
      <c r="A18902" t="s">
        <v>37</v>
      </c>
      <c r="B18902" t="s">
        <v>10</v>
      </c>
      <c r="C18902">
        <v>2022</v>
      </c>
      <c r="D18902">
        <v>4</v>
      </c>
      <c r="E18902">
        <v>60505</v>
      </c>
      <c r="F18902">
        <v>3650853.4380000001</v>
      </c>
      <c r="G18902">
        <v>118466</v>
      </c>
      <c r="H18902">
        <v>2522141.61</v>
      </c>
      <c r="I18902">
        <v>2520458.19</v>
      </c>
      <c r="J18902">
        <v>1683.42</v>
      </c>
      <c r="K18902" t="str">
        <f t="shared" si="295"/>
        <v>2022-4</v>
      </c>
    </row>
    <row r="18903" spans="1:11" x14ac:dyDescent="0.25">
      <c r="A18903" t="s">
        <v>37</v>
      </c>
      <c r="B18903" t="s">
        <v>10</v>
      </c>
      <c r="C18903">
        <v>2022</v>
      </c>
      <c r="D18903">
        <v>4</v>
      </c>
      <c r="E18903">
        <v>60574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 t="str">
        <f t="shared" si="295"/>
        <v>2022-4</v>
      </c>
    </row>
    <row r="18904" spans="1:11" x14ac:dyDescent="0.25">
      <c r="A18904" t="s">
        <v>37</v>
      </c>
      <c r="B18904" t="s">
        <v>10</v>
      </c>
      <c r="C18904">
        <v>2022</v>
      </c>
      <c r="D18904">
        <v>4</v>
      </c>
      <c r="E18904">
        <v>60631</v>
      </c>
      <c r="F18904">
        <v>6948</v>
      </c>
      <c r="G18904">
        <v>176</v>
      </c>
      <c r="H18904">
        <v>49178.27</v>
      </c>
      <c r="I18904">
        <v>49178.27</v>
      </c>
      <c r="J18904">
        <v>0</v>
      </c>
      <c r="K18904" t="str">
        <f t="shared" si="295"/>
        <v>2022-4</v>
      </c>
    </row>
    <row r="18905" spans="1:11" x14ac:dyDescent="0.25">
      <c r="A18905" t="s">
        <v>37</v>
      </c>
      <c r="B18905" t="s">
        <v>10</v>
      </c>
      <c r="C18905">
        <v>2022</v>
      </c>
      <c r="D18905">
        <v>4</v>
      </c>
      <c r="E18905">
        <v>60687</v>
      </c>
      <c r="F18905">
        <v>14665.601000000001</v>
      </c>
      <c r="G18905">
        <v>1019</v>
      </c>
      <c r="H18905">
        <v>17703.93</v>
      </c>
      <c r="I18905">
        <v>17703.93</v>
      </c>
      <c r="J18905">
        <v>0</v>
      </c>
      <c r="K18905" t="str">
        <f t="shared" si="295"/>
        <v>2022-4</v>
      </c>
    </row>
    <row r="18906" spans="1:11" x14ac:dyDescent="0.25">
      <c r="A18906" t="s">
        <v>37</v>
      </c>
      <c r="B18906" t="s">
        <v>10</v>
      </c>
      <c r="C18906">
        <v>2022</v>
      </c>
      <c r="D18906">
        <v>4</v>
      </c>
      <c r="E18906">
        <v>60758</v>
      </c>
      <c r="F18906">
        <v>28995</v>
      </c>
      <c r="G18906">
        <v>3953</v>
      </c>
      <c r="H18906">
        <v>160636.07999999999</v>
      </c>
      <c r="I18906">
        <v>160584.66</v>
      </c>
      <c r="J18906">
        <v>51.42</v>
      </c>
      <c r="K18906" t="str">
        <f t="shared" si="295"/>
        <v>2022-4</v>
      </c>
    </row>
    <row r="18907" spans="1:11" x14ac:dyDescent="0.25">
      <c r="A18907" t="s">
        <v>37</v>
      </c>
      <c r="B18907" t="s">
        <v>10</v>
      </c>
      <c r="C18907">
        <v>2022</v>
      </c>
      <c r="D18907">
        <v>4</v>
      </c>
      <c r="E18907">
        <v>60793</v>
      </c>
      <c r="F18907">
        <v>4926.9840000000004</v>
      </c>
      <c r="G18907">
        <v>2090</v>
      </c>
      <c r="H18907">
        <v>381650.01</v>
      </c>
      <c r="I18907">
        <v>381650.01</v>
      </c>
      <c r="J18907">
        <v>0</v>
      </c>
      <c r="K18907" t="str">
        <f t="shared" si="295"/>
        <v>2022-4</v>
      </c>
    </row>
    <row r="18908" spans="1:11" x14ac:dyDescent="0.25">
      <c r="A18908" t="s">
        <v>37</v>
      </c>
      <c r="B18908" t="s">
        <v>10</v>
      </c>
      <c r="C18908">
        <v>2022</v>
      </c>
      <c r="D18908">
        <v>4</v>
      </c>
      <c r="E18908">
        <v>60846</v>
      </c>
      <c r="F18908">
        <v>9094</v>
      </c>
      <c r="G18908">
        <v>555</v>
      </c>
      <c r="H18908">
        <v>22876.25</v>
      </c>
      <c r="I18908">
        <v>22876.25</v>
      </c>
      <c r="J18908">
        <v>0</v>
      </c>
      <c r="K18908" t="str">
        <f t="shared" si="295"/>
        <v>2022-4</v>
      </c>
    </row>
    <row r="18909" spans="1:11" x14ac:dyDescent="0.25">
      <c r="A18909" t="s">
        <v>37</v>
      </c>
      <c r="B18909" t="s">
        <v>10</v>
      </c>
      <c r="C18909">
        <v>2022</v>
      </c>
      <c r="D18909">
        <v>4</v>
      </c>
      <c r="E18909">
        <v>60923</v>
      </c>
      <c r="F18909">
        <v>1116</v>
      </c>
      <c r="G18909">
        <v>42</v>
      </c>
      <c r="H18909">
        <v>903009.03</v>
      </c>
      <c r="I18909">
        <v>903009.03</v>
      </c>
      <c r="J18909">
        <v>0</v>
      </c>
      <c r="K18909" t="str">
        <f t="shared" si="295"/>
        <v>2022-4</v>
      </c>
    </row>
    <row r="18910" spans="1:11" x14ac:dyDescent="0.25">
      <c r="A18910" t="s">
        <v>37</v>
      </c>
      <c r="B18910" t="s">
        <v>10</v>
      </c>
      <c r="C18910">
        <v>2022</v>
      </c>
      <c r="D18910">
        <v>4</v>
      </c>
      <c r="E18910">
        <v>60951</v>
      </c>
      <c r="F18910">
        <v>1631</v>
      </c>
      <c r="G18910">
        <v>24</v>
      </c>
      <c r="H18910">
        <v>565.84</v>
      </c>
      <c r="I18910">
        <v>565.84</v>
      </c>
      <c r="J18910">
        <v>0</v>
      </c>
      <c r="K18910" t="str">
        <f t="shared" si="295"/>
        <v>2022-4</v>
      </c>
    </row>
    <row r="18911" spans="1:11" x14ac:dyDescent="0.25">
      <c r="A18911" t="s">
        <v>37</v>
      </c>
      <c r="B18911" t="s">
        <v>10</v>
      </c>
      <c r="C18911">
        <v>2022</v>
      </c>
      <c r="D18911">
        <v>4</v>
      </c>
      <c r="E18911">
        <v>61269</v>
      </c>
      <c r="F18911">
        <v>23516</v>
      </c>
      <c r="G18911">
        <v>390</v>
      </c>
      <c r="H18911">
        <v>82328.070000000007</v>
      </c>
      <c r="I18911">
        <v>82328.070000000007</v>
      </c>
      <c r="J18911">
        <v>0</v>
      </c>
      <c r="K18911" t="str">
        <f t="shared" si="295"/>
        <v>2022-4</v>
      </c>
    </row>
    <row r="18912" spans="1:11" x14ac:dyDescent="0.25">
      <c r="A18912" t="s">
        <v>37</v>
      </c>
      <c r="B18912" t="s">
        <v>10</v>
      </c>
      <c r="C18912">
        <v>2022</v>
      </c>
      <c r="D18912">
        <v>4</v>
      </c>
      <c r="E18912">
        <v>61314</v>
      </c>
      <c r="F18912">
        <v>113453.5</v>
      </c>
      <c r="G18912">
        <v>15468</v>
      </c>
      <c r="H18912">
        <v>347875.74</v>
      </c>
      <c r="I18912">
        <v>347601.86</v>
      </c>
      <c r="J18912">
        <v>273.88</v>
      </c>
      <c r="K18912" t="str">
        <f t="shared" si="295"/>
        <v>2022-4</v>
      </c>
    </row>
    <row r="18913" spans="1:11" x14ac:dyDescent="0.25">
      <c r="A18913" t="s">
        <v>37</v>
      </c>
      <c r="B18913" t="s">
        <v>10</v>
      </c>
      <c r="C18913">
        <v>2022</v>
      </c>
      <c r="D18913">
        <v>4</v>
      </c>
      <c r="E18913">
        <v>61442</v>
      </c>
      <c r="F18913">
        <v>469034</v>
      </c>
      <c r="G18913">
        <v>9858</v>
      </c>
      <c r="H18913">
        <v>118145.64</v>
      </c>
      <c r="I18913">
        <v>118056.46</v>
      </c>
      <c r="J18913">
        <v>89.18</v>
      </c>
      <c r="K18913" t="str">
        <f t="shared" si="295"/>
        <v>2022-4</v>
      </c>
    </row>
    <row r="18914" spans="1:11" x14ac:dyDescent="0.25">
      <c r="A18914" t="s">
        <v>37</v>
      </c>
      <c r="B18914" t="s">
        <v>10</v>
      </c>
      <c r="C18914">
        <v>2022</v>
      </c>
      <c r="D18914">
        <v>4</v>
      </c>
      <c r="E18914">
        <v>6157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 t="str">
        <f t="shared" si="295"/>
        <v>2022-4</v>
      </c>
    </row>
    <row r="18915" spans="1:11" x14ac:dyDescent="0.25">
      <c r="A18915" t="s">
        <v>37</v>
      </c>
      <c r="B18915" t="s">
        <v>10</v>
      </c>
      <c r="C18915">
        <v>2022</v>
      </c>
      <c r="D18915">
        <v>4</v>
      </c>
      <c r="E18915">
        <v>61703</v>
      </c>
      <c r="F18915">
        <v>1714</v>
      </c>
      <c r="G18915">
        <v>312</v>
      </c>
      <c r="H18915">
        <v>5872.27</v>
      </c>
      <c r="I18915">
        <v>5872.27</v>
      </c>
      <c r="J18915">
        <v>0</v>
      </c>
      <c r="K18915" t="str">
        <f t="shared" si="295"/>
        <v>2022-4</v>
      </c>
    </row>
    <row r="18916" spans="1:11" x14ac:dyDescent="0.25">
      <c r="A18916" t="s">
        <v>37</v>
      </c>
      <c r="B18916" t="s">
        <v>10</v>
      </c>
      <c r="C18916">
        <v>2022</v>
      </c>
      <c r="D18916">
        <v>4</v>
      </c>
      <c r="E18916">
        <v>61748</v>
      </c>
      <c r="F18916">
        <v>13617</v>
      </c>
      <c r="G18916">
        <v>315</v>
      </c>
      <c r="H18916">
        <v>47468.12</v>
      </c>
      <c r="I18916">
        <v>47468.12</v>
      </c>
      <c r="J18916">
        <v>0</v>
      </c>
      <c r="K18916" t="str">
        <f t="shared" si="295"/>
        <v>2022-4</v>
      </c>
    </row>
    <row r="18917" spans="1:11" x14ac:dyDescent="0.25">
      <c r="A18917" t="s">
        <v>37</v>
      </c>
      <c r="B18917" t="s">
        <v>10</v>
      </c>
      <c r="C18917">
        <v>2022</v>
      </c>
      <c r="D18917">
        <v>4</v>
      </c>
      <c r="E18917">
        <v>61755</v>
      </c>
      <c r="F18917">
        <v>517.95000000000005</v>
      </c>
      <c r="G18917">
        <v>603</v>
      </c>
      <c r="H18917">
        <v>528606.48</v>
      </c>
      <c r="I18917">
        <v>528606.48</v>
      </c>
      <c r="J18917">
        <v>0</v>
      </c>
      <c r="K18917" t="str">
        <f t="shared" si="295"/>
        <v>2022-4</v>
      </c>
    </row>
    <row r="18918" spans="1:11" x14ac:dyDescent="0.25">
      <c r="A18918" t="s">
        <v>37</v>
      </c>
      <c r="B18918" t="s">
        <v>10</v>
      </c>
      <c r="C18918">
        <v>2022</v>
      </c>
      <c r="D18918">
        <v>4</v>
      </c>
      <c r="E18918">
        <v>61874</v>
      </c>
      <c r="F18918">
        <v>235736</v>
      </c>
      <c r="G18918">
        <v>7757</v>
      </c>
      <c r="H18918">
        <v>10023200.210000001</v>
      </c>
      <c r="I18918">
        <v>10011174.050000001</v>
      </c>
      <c r="J18918">
        <v>12026.16</v>
      </c>
      <c r="K18918" t="str">
        <f t="shared" si="295"/>
        <v>2022-4</v>
      </c>
    </row>
    <row r="18919" spans="1:11" x14ac:dyDescent="0.25">
      <c r="A18919" t="s">
        <v>37</v>
      </c>
      <c r="B18919" t="s">
        <v>10</v>
      </c>
      <c r="C18919">
        <v>2022</v>
      </c>
      <c r="D18919">
        <v>4</v>
      </c>
      <c r="E18919">
        <v>61958</v>
      </c>
      <c r="F18919">
        <v>386793</v>
      </c>
      <c r="G18919">
        <v>12231</v>
      </c>
      <c r="H18919">
        <v>39597619.390000001</v>
      </c>
      <c r="I18919">
        <v>39591706.380000003</v>
      </c>
      <c r="J18919">
        <v>5913.01</v>
      </c>
      <c r="K18919" t="str">
        <f t="shared" si="295"/>
        <v>2022-4</v>
      </c>
    </row>
    <row r="18920" spans="1:11" x14ac:dyDescent="0.25">
      <c r="A18920" t="s">
        <v>37</v>
      </c>
      <c r="B18920" t="s">
        <v>10</v>
      </c>
      <c r="C18920">
        <v>2022</v>
      </c>
      <c r="D18920">
        <v>4</v>
      </c>
      <c r="E18920">
        <v>6199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 t="str">
        <f t="shared" si="295"/>
        <v>2022-4</v>
      </c>
    </row>
    <row r="18921" spans="1:11" x14ac:dyDescent="0.25">
      <c r="A18921" t="s">
        <v>37</v>
      </c>
      <c r="B18921" t="s">
        <v>10</v>
      </c>
      <c r="C18921">
        <v>2022</v>
      </c>
      <c r="D18921">
        <v>4</v>
      </c>
      <c r="E18921">
        <v>62011</v>
      </c>
      <c r="F18921">
        <v>70204</v>
      </c>
      <c r="G18921">
        <v>1039</v>
      </c>
      <c r="H18921">
        <v>12768.25</v>
      </c>
      <c r="I18921">
        <v>12768.25</v>
      </c>
      <c r="J18921">
        <v>0</v>
      </c>
      <c r="K18921" t="str">
        <f t="shared" si="295"/>
        <v>2022-4</v>
      </c>
    </row>
    <row r="18922" spans="1:11" x14ac:dyDescent="0.25">
      <c r="A18922" t="s">
        <v>37</v>
      </c>
      <c r="B18922" t="s">
        <v>10</v>
      </c>
      <c r="C18922">
        <v>2022</v>
      </c>
      <c r="D18922">
        <v>4</v>
      </c>
      <c r="E18922">
        <v>62037</v>
      </c>
      <c r="F18922">
        <v>80724</v>
      </c>
      <c r="G18922">
        <v>1939</v>
      </c>
      <c r="H18922">
        <v>39032.839999999997</v>
      </c>
      <c r="I18922">
        <v>38960.980000000003</v>
      </c>
      <c r="J18922">
        <v>71.86</v>
      </c>
      <c r="K18922" t="str">
        <f t="shared" si="295"/>
        <v>2022-4</v>
      </c>
    </row>
    <row r="18923" spans="1:11" x14ac:dyDescent="0.25">
      <c r="A18923" t="s">
        <v>37</v>
      </c>
      <c r="B18923" t="s">
        <v>10</v>
      </c>
      <c r="C18923">
        <v>2022</v>
      </c>
      <c r="D18923">
        <v>4</v>
      </c>
      <c r="E18923">
        <v>62064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 t="str">
        <f t="shared" si="295"/>
        <v>2022-4</v>
      </c>
    </row>
    <row r="18924" spans="1:11" x14ac:dyDescent="0.25">
      <c r="A18924" t="s">
        <v>37</v>
      </c>
      <c r="B18924" t="s">
        <v>10</v>
      </c>
      <c r="C18924">
        <v>2022</v>
      </c>
      <c r="D18924">
        <v>4</v>
      </c>
      <c r="E18924">
        <v>62135</v>
      </c>
      <c r="F18924">
        <v>320551.25</v>
      </c>
      <c r="G18924">
        <v>5101</v>
      </c>
      <c r="H18924">
        <v>61072.13</v>
      </c>
      <c r="I18924">
        <v>61043.42</v>
      </c>
      <c r="J18924">
        <v>28.71</v>
      </c>
      <c r="K18924" t="str">
        <f t="shared" si="295"/>
        <v>2022-4</v>
      </c>
    </row>
    <row r="18925" spans="1:11" x14ac:dyDescent="0.25">
      <c r="A18925" t="s">
        <v>37</v>
      </c>
      <c r="B18925" t="s">
        <v>10</v>
      </c>
      <c r="C18925">
        <v>2022</v>
      </c>
      <c r="D18925">
        <v>4</v>
      </c>
      <c r="E18925">
        <v>62175</v>
      </c>
      <c r="F18925">
        <v>91082</v>
      </c>
      <c r="G18925">
        <v>2617</v>
      </c>
      <c r="H18925">
        <v>105904.1</v>
      </c>
      <c r="I18925">
        <v>105904.1</v>
      </c>
      <c r="J18925">
        <v>0</v>
      </c>
      <c r="K18925" t="str">
        <f t="shared" si="295"/>
        <v>2022-4</v>
      </c>
    </row>
    <row r="18926" spans="1:11" x14ac:dyDescent="0.25">
      <c r="A18926" t="s">
        <v>37</v>
      </c>
      <c r="B18926" t="s">
        <v>10</v>
      </c>
      <c r="C18926">
        <v>2022</v>
      </c>
      <c r="D18926">
        <v>4</v>
      </c>
      <c r="E18926">
        <v>62332</v>
      </c>
      <c r="F18926">
        <v>1111908</v>
      </c>
      <c r="G18926">
        <v>31593</v>
      </c>
      <c r="H18926">
        <v>624052.96</v>
      </c>
      <c r="I18926">
        <v>623841.78</v>
      </c>
      <c r="J18926">
        <v>211.18</v>
      </c>
      <c r="K18926" t="str">
        <f t="shared" si="295"/>
        <v>2022-4</v>
      </c>
    </row>
    <row r="18927" spans="1:11" x14ac:dyDescent="0.25">
      <c r="A18927" t="s">
        <v>37</v>
      </c>
      <c r="B18927" t="s">
        <v>10</v>
      </c>
      <c r="C18927">
        <v>2022</v>
      </c>
      <c r="D18927">
        <v>4</v>
      </c>
      <c r="E18927">
        <v>62484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 t="str">
        <f t="shared" si="295"/>
        <v>2022-4</v>
      </c>
    </row>
    <row r="18928" spans="1:11" x14ac:dyDescent="0.25">
      <c r="A18928" t="s">
        <v>37</v>
      </c>
      <c r="B18928" t="s">
        <v>10</v>
      </c>
      <c r="C18928">
        <v>2022</v>
      </c>
      <c r="D18928">
        <v>4</v>
      </c>
      <c r="E18928">
        <v>62541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 t="str">
        <f t="shared" si="295"/>
        <v>2022-4</v>
      </c>
    </row>
    <row r="18929" spans="1:11" x14ac:dyDescent="0.25">
      <c r="A18929" t="s">
        <v>37</v>
      </c>
      <c r="B18929" t="s">
        <v>10</v>
      </c>
      <c r="C18929">
        <v>2022</v>
      </c>
      <c r="D18929">
        <v>4</v>
      </c>
      <c r="E18929">
        <v>62542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 t="str">
        <f t="shared" si="295"/>
        <v>2022-4</v>
      </c>
    </row>
    <row r="18930" spans="1:11" x14ac:dyDescent="0.25">
      <c r="A18930" t="s">
        <v>37</v>
      </c>
      <c r="B18930" t="s">
        <v>10</v>
      </c>
      <c r="C18930">
        <v>2022</v>
      </c>
      <c r="D18930">
        <v>4</v>
      </c>
      <c r="E18930">
        <v>62559</v>
      </c>
      <c r="F18930">
        <v>260771.95</v>
      </c>
      <c r="G18930">
        <v>8322</v>
      </c>
      <c r="H18930">
        <v>169768.17</v>
      </c>
      <c r="I18930">
        <v>169594</v>
      </c>
      <c r="J18930">
        <v>174.17</v>
      </c>
      <c r="K18930" t="str">
        <f t="shared" si="295"/>
        <v>2022-4</v>
      </c>
    </row>
    <row r="18931" spans="1:11" x14ac:dyDescent="0.25">
      <c r="A18931" t="s">
        <v>37</v>
      </c>
      <c r="B18931" t="s">
        <v>10</v>
      </c>
      <c r="C18931">
        <v>2022</v>
      </c>
      <c r="D18931">
        <v>4</v>
      </c>
      <c r="E18931">
        <v>62756</v>
      </c>
      <c r="F18931">
        <v>943028.57</v>
      </c>
      <c r="G18931">
        <v>18154</v>
      </c>
      <c r="H18931">
        <v>419584.93</v>
      </c>
      <c r="I18931">
        <v>418976.84</v>
      </c>
      <c r="J18931">
        <v>608.09</v>
      </c>
      <c r="K18931" t="str">
        <f t="shared" si="295"/>
        <v>2022-4</v>
      </c>
    </row>
    <row r="18932" spans="1:11" x14ac:dyDescent="0.25">
      <c r="A18932" t="s">
        <v>37</v>
      </c>
      <c r="B18932" t="s">
        <v>10</v>
      </c>
      <c r="C18932">
        <v>2022</v>
      </c>
      <c r="D18932">
        <v>4</v>
      </c>
      <c r="E18932">
        <v>62856</v>
      </c>
      <c r="F18932">
        <v>159217</v>
      </c>
      <c r="G18932">
        <v>1258</v>
      </c>
      <c r="H18932">
        <v>1847853.67</v>
      </c>
      <c r="I18932">
        <v>1785695.24</v>
      </c>
      <c r="J18932">
        <v>62158.43</v>
      </c>
      <c r="K18932" t="str">
        <f t="shared" si="295"/>
        <v>2022-4</v>
      </c>
    </row>
    <row r="18933" spans="1:11" x14ac:dyDescent="0.25">
      <c r="A18933" t="s">
        <v>37</v>
      </c>
      <c r="B18933" t="s">
        <v>10</v>
      </c>
      <c r="C18933">
        <v>2022</v>
      </c>
      <c r="D18933">
        <v>4</v>
      </c>
      <c r="E18933">
        <v>62935</v>
      </c>
      <c r="F18933">
        <v>88</v>
      </c>
      <c r="G18933">
        <v>88</v>
      </c>
      <c r="H18933">
        <v>313569.82</v>
      </c>
      <c r="I18933">
        <v>313569.82</v>
      </c>
      <c r="J18933">
        <v>0</v>
      </c>
      <c r="K18933" t="str">
        <f t="shared" si="295"/>
        <v>2022-4</v>
      </c>
    </row>
    <row r="18934" spans="1:11" x14ac:dyDescent="0.25">
      <c r="A18934" t="s">
        <v>37</v>
      </c>
      <c r="B18934" t="s">
        <v>10</v>
      </c>
      <c r="C18934">
        <v>2022</v>
      </c>
      <c r="D18934">
        <v>4</v>
      </c>
      <c r="E18934">
        <v>63004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 t="str">
        <f t="shared" si="295"/>
        <v>2022-4</v>
      </c>
    </row>
    <row r="18935" spans="1:11" x14ac:dyDescent="0.25">
      <c r="A18935" t="s">
        <v>37</v>
      </c>
      <c r="B18935" t="s">
        <v>10</v>
      </c>
      <c r="C18935">
        <v>2022</v>
      </c>
      <c r="D18935">
        <v>4</v>
      </c>
      <c r="E18935">
        <v>63020</v>
      </c>
      <c r="F18935">
        <v>674</v>
      </c>
      <c r="G18935">
        <v>14</v>
      </c>
      <c r="H18935">
        <v>414575.34</v>
      </c>
      <c r="I18935">
        <v>414575.34</v>
      </c>
      <c r="J18935">
        <v>0</v>
      </c>
      <c r="K18935" t="str">
        <f t="shared" si="295"/>
        <v>2022-4</v>
      </c>
    </row>
    <row r="18936" spans="1:11" x14ac:dyDescent="0.25">
      <c r="A18936" t="s">
        <v>37</v>
      </c>
      <c r="B18936" t="s">
        <v>10</v>
      </c>
      <c r="C18936">
        <v>2022</v>
      </c>
      <c r="D18936">
        <v>4</v>
      </c>
      <c r="E18936">
        <v>63090</v>
      </c>
      <c r="F18936">
        <v>0</v>
      </c>
      <c r="G18936">
        <v>0</v>
      </c>
      <c r="H18936">
        <v>0</v>
      </c>
      <c r="I18936">
        <v>0</v>
      </c>
      <c r="J18936">
        <v>0</v>
      </c>
      <c r="K18936" t="str">
        <f t="shared" si="295"/>
        <v>2022-4</v>
      </c>
    </row>
    <row r="18937" spans="1:11" x14ac:dyDescent="0.25">
      <c r="A18937" t="s">
        <v>37</v>
      </c>
      <c r="B18937" t="s">
        <v>10</v>
      </c>
      <c r="C18937">
        <v>2022</v>
      </c>
      <c r="D18937">
        <v>4</v>
      </c>
      <c r="E18937">
        <v>63304</v>
      </c>
      <c r="F18937">
        <v>607869.30000000005</v>
      </c>
      <c r="G18937">
        <v>17053</v>
      </c>
      <c r="H18937">
        <v>286680.87</v>
      </c>
      <c r="I18937">
        <v>286646.40999999997</v>
      </c>
      <c r="J18937">
        <v>34.46</v>
      </c>
      <c r="K18937" t="str">
        <f t="shared" si="295"/>
        <v>2022-4</v>
      </c>
    </row>
    <row r="18938" spans="1:11" x14ac:dyDescent="0.25">
      <c r="A18938" t="s">
        <v>37</v>
      </c>
      <c r="B18938" t="s">
        <v>10</v>
      </c>
      <c r="C18938">
        <v>2022</v>
      </c>
      <c r="D18938">
        <v>4</v>
      </c>
      <c r="E18938">
        <v>63323</v>
      </c>
      <c r="F18938">
        <v>292272.87800000003</v>
      </c>
      <c r="G18938">
        <v>23405</v>
      </c>
      <c r="H18938">
        <v>222221.01</v>
      </c>
      <c r="I18938">
        <v>222148.89</v>
      </c>
      <c r="J18938">
        <v>72.12</v>
      </c>
      <c r="K18938" t="str">
        <f t="shared" si="295"/>
        <v>2022-4</v>
      </c>
    </row>
    <row r="18939" spans="1:11" x14ac:dyDescent="0.25">
      <c r="A18939" t="s">
        <v>37</v>
      </c>
      <c r="B18939" t="s">
        <v>10</v>
      </c>
      <c r="C18939">
        <v>2022</v>
      </c>
      <c r="D18939">
        <v>4</v>
      </c>
      <c r="E18939">
        <v>63402</v>
      </c>
      <c r="F18939">
        <v>199105</v>
      </c>
      <c r="G18939">
        <v>6345</v>
      </c>
      <c r="H18939">
        <v>9290854.9299999997</v>
      </c>
      <c r="I18939">
        <v>9264308.2400000002</v>
      </c>
      <c r="J18939">
        <v>26546.69</v>
      </c>
      <c r="K18939" t="str">
        <f t="shared" si="295"/>
        <v>2022-4</v>
      </c>
    </row>
    <row r="18940" spans="1:11" x14ac:dyDescent="0.25">
      <c r="A18940" t="s">
        <v>37</v>
      </c>
      <c r="B18940" t="s">
        <v>10</v>
      </c>
      <c r="C18940">
        <v>2022</v>
      </c>
      <c r="D18940">
        <v>4</v>
      </c>
      <c r="E18940">
        <v>63459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 t="str">
        <f t="shared" si="295"/>
        <v>2022-4</v>
      </c>
    </row>
    <row r="18941" spans="1:11" x14ac:dyDescent="0.25">
      <c r="A18941" t="s">
        <v>37</v>
      </c>
      <c r="B18941" t="s">
        <v>10</v>
      </c>
      <c r="C18941">
        <v>2022</v>
      </c>
      <c r="D18941">
        <v>4</v>
      </c>
      <c r="E18941">
        <v>63481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 t="str">
        <f t="shared" si="295"/>
        <v>2022-4</v>
      </c>
    </row>
    <row r="18942" spans="1:11" x14ac:dyDescent="0.25">
      <c r="A18942" t="s">
        <v>37</v>
      </c>
      <c r="B18942" t="s">
        <v>10</v>
      </c>
      <c r="C18942">
        <v>2022</v>
      </c>
      <c r="D18942">
        <v>4</v>
      </c>
      <c r="E18942">
        <v>63646</v>
      </c>
      <c r="F18942">
        <v>398277.56</v>
      </c>
      <c r="G18942">
        <v>3316</v>
      </c>
      <c r="H18942">
        <v>54517.93</v>
      </c>
      <c r="I18942">
        <v>54472.94</v>
      </c>
      <c r="J18942">
        <v>44.99</v>
      </c>
      <c r="K18942" t="str">
        <f t="shared" si="295"/>
        <v>2022-4</v>
      </c>
    </row>
    <row r="18943" spans="1:11" x14ac:dyDescent="0.25">
      <c r="A18943" t="s">
        <v>37</v>
      </c>
      <c r="B18943" t="s">
        <v>10</v>
      </c>
      <c r="C18943">
        <v>2022</v>
      </c>
      <c r="D18943">
        <v>4</v>
      </c>
      <c r="E18943">
        <v>63704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 t="str">
        <f t="shared" si="295"/>
        <v>2022-4</v>
      </c>
    </row>
    <row r="18944" spans="1:11" x14ac:dyDescent="0.25">
      <c r="A18944" t="s">
        <v>37</v>
      </c>
      <c r="B18944" t="s">
        <v>10</v>
      </c>
      <c r="C18944">
        <v>2022</v>
      </c>
      <c r="D18944">
        <v>4</v>
      </c>
      <c r="E18944">
        <v>63739</v>
      </c>
      <c r="F18944">
        <v>1800</v>
      </c>
      <c r="G18944">
        <v>14</v>
      </c>
      <c r="H18944">
        <v>356.23</v>
      </c>
      <c r="I18944">
        <v>356.23</v>
      </c>
      <c r="J18944">
        <v>0</v>
      </c>
      <c r="K18944" t="str">
        <f t="shared" si="295"/>
        <v>2022-4</v>
      </c>
    </row>
    <row r="18945" spans="1:11" x14ac:dyDescent="0.25">
      <c r="A18945" t="s">
        <v>37</v>
      </c>
      <c r="B18945" t="s">
        <v>10</v>
      </c>
      <c r="C18945">
        <v>2022</v>
      </c>
      <c r="D18945">
        <v>4</v>
      </c>
      <c r="E18945">
        <v>63833</v>
      </c>
      <c r="F18945">
        <v>81</v>
      </c>
      <c r="G18945">
        <v>13</v>
      </c>
      <c r="H18945">
        <v>247958.81</v>
      </c>
      <c r="I18945">
        <v>247958.81</v>
      </c>
      <c r="J18945">
        <v>0</v>
      </c>
      <c r="K18945" t="str">
        <f t="shared" si="295"/>
        <v>2022-4</v>
      </c>
    </row>
    <row r="18946" spans="1:11" x14ac:dyDescent="0.25">
      <c r="A18946" t="s">
        <v>37</v>
      </c>
      <c r="B18946" t="s">
        <v>10</v>
      </c>
      <c r="C18946">
        <v>2022</v>
      </c>
      <c r="D18946">
        <v>4</v>
      </c>
      <c r="E18946">
        <v>63868</v>
      </c>
      <c r="F18946">
        <v>85719.315000000002</v>
      </c>
      <c r="G18946">
        <v>985</v>
      </c>
      <c r="H18946">
        <v>11712.71</v>
      </c>
      <c r="I18946">
        <v>11712.71</v>
      </c>
      <c r="J18946">
        <v>0</v>
      </c>
      <c r="K18946" t="str">
        <f t="shared" si="295"/>
        <v>2022-4</v>
      </c>
    </row>
    <row r="18947" spans="1:11" x14ac:dyDescent="0.25">
      <c r="A18947" t="s">
        <v>37</v>
      </c>
      <c r="B18947" t="s">
        <v>10</v>
      </c>
      <c r="C18947">
        <v>2022</v>
      </c>
      <c r="D18947">
        <v>4</v>
      </c>
      <c r="E18947">
        <v>64011</v>
      </c>
      <c r="F18947">
        <v>1062.4000000000001</v>
      </c>
      <c r="G18947">
        <v>260</v>
      </c>
      <c r="H18947">
        <v>776776.61</v>
      </c>
      <c r="I18947">
        <v>776776.61</v>
      </c>
      <c r="J18947">
        <v>0</v>
      </c>
      <c r="K18947" t="str">
        <f t="shared" ref="K18947:K19010" si="296">CONCATENATE(C18947,"-",D18947)</f>
        <v>2022-4</v>
      </c>
    </row>
    <row r="18948" spans="1:11" x14ac:dyDescent="0.25">
      <c r="A18948" t="s">
        <v>37</v>
      </c>
      <c r="B18948" t="s">
        <v>10</v>
      </c>
      <c r="C18948">
        <v>2022</v>
      </c>
      <c r="D18948">
        <v>4</v>
      </c>
      <c r="E18948">
        <v>64208</v>
      </c>
      <c r="F18948">
        <v>14610</v>
      </c>
      <c r="G18948">
        <v>29</v>
      </c>
      <c r="H18948">
        <v>252680.5</v>
      </c>
      <c r="I18948">
        <v>252680.5</v>
      </c>
      <c r="J18948">
        <v>0</v>
      </c>
      <c r="K18948" t="str">
        <f t="shared" si="296"/>
        <v>2022-4</v>
      </c>
    </row>
    <row r="18949" spans="1:11" x14ac:dyDescent="0.25">
      <c r="A18949" t="s">
        <v>37</v>
      </c>
      <c r="B18949" t="s">
        <v>10</v>
      </c>
      <c r="C18949">
        <v>2022</v>
      </c>
      <c r="D18949">
        <v>4</v>
      </c>
      <c r="E18949">
        <v>64253</v>
      </c>
      <c r="F18949">
        <v>24360</v>
      </c>
      <c r="G18949">
        <v>350</v>
      </c>
      <c r="H18949">
        <v>6343.19</v>
      </c>
      <c r="I18949">
        <v>6024.05</v>
      </c>
      <c r="J18949">
        <v>319.14</v>
      </c>
      <c r="K18949" t="str">
        <f t="shared" si="296"/>
        <v>2022-4</v>
      </c>
    </row>
    <row r="18950" spans="1:11" x14ac:dyDescent="0.25">
      <c r="A18950" t="s">
        <v>37</v>
      </c>
      <c r="B18950" t="s">
        <v>10</v>
      </c>
      <c r="C18950">
        <v>2022</v>
      </c>
      <c r="D18950">
        <v>4</v>
      </c>
      <c r="E18950">
        <v>64370</v>
      </c>
      <c r="F18950">
        <v>84</v>
      </c>
      <c r="G18950">
        <v>62</v>
      </c>
      <c r="H18950">
        <v>53263.99</v>
      </c>
      <c r="I18950">
        <v>53263.99</v>
      </c>
      <c r="J18950">
        <v>0</v>
      </c>
      <c r="K18950" t="str">
        <f t="shared" si="296"/>
        <v>2022-4</v>
      </c>
    </row>
    <row r="18951" spans="1:11" x14ac:dyDescent="0.25">
      <c r="A18951" t="s">
        <v>37</v>
      </c>
      <c r="B18951" t="s">
        <v>10</v>
      </c>
      <c r="C18951">
        <v>2022</v>
      </c>
      <c r="D18951">
        <v>4</v>
      </c>
      <c r="E18951">
        <v>64380</v>
      </c>
      <c r="F18951">
        <v>4768330.9390000002</v>
      </c>
      <c r="G18951">
        <v>95125</v>
      </c>
      <c r="H18951">
        <v>1344647.07</v>
      </c>
      <c r="I18951">
        <v>1343589.05</v>
      </c>
      <c r="J18951">
        <v>1058.02</v>
      </c>
      <c r="K18951" t="str">
        <f t="shared" si="296"/>
        <v>2022-4</v>
      </c>
    </row>
    <row r="18952" spans="1:11" x14ac:dyDescent="0.25">
      <c r="A18952" t="s">
        <v>37</v>
      </c>
      <c r="B18952" t="s">
        <v>10</v>
      </c>
      <c r="C18952">
        <v>2022</v>
      </c>
      <c r="D18952">
        <v>4</v>
      </c>
      <c r="E18952">
        <v>64406</v>
      </c>
      <c r="F18952">
        <v>2738.009</v>
      </c>
      <c r="G18952">
        <v>82</v>
      </c>
      <c r="H18952">
        <v>663691.23</v>
      </c>
      <c r="I18952">
        <v>663691.23</v>
      </c>
      <c r="J18952">
        <v>0</v>
      </c>
      <c r="K18952" t="str">
        <f t="shared" si="296"/>
        <v>2022-4</v>
      </c>
    </row>
    <row r="18953" spans="1:11" x14ac:dyDescent="0.25">
      <c r="A18953" t="s">
        <v>37</v>
      </c>
      <c r="B18953" t="s">
        <v>10</v>
      </c>
      <c r="C18953">
        <v>2022</v>
      </c>
      <c r="D18953">
        <v>4</v>
      </c>
      <c r="E18953">
        <v>64597</v>
      </c>
      <c r="F18953">
        <v>12304</v>
      </c>
      <c r="G18953">
        <v>233</v>
      </c>
      <c r="H18953">
        <v>283115.44</v>
      </c>
      <c r="I18953">
        <v>274937.83</v>
      </c>
      <c r="J18953">
        <v>8177.61</v>
      </c>
      <c r="K18953" t="str">
        <f t="shared" si="296"/>
        <v>2022-4</v>
      </c>
    </row>
    <row r="18954" spans="1:11" x14ac:dyDescent="0.25">
      <c r="A18954" t="s">
        <v>37</v>
      </c>
      <c r="B18954" t="s">
        <v>10</v>
      </c>
      <c r="C18954">
        <v>2022</v>
      </c>
      <c r="D18954">
        <v>4</v>
      </c>
      <c r="E18954">
        <v>64661</v>
      </c>
      <c r="F18954">
        <v>85763</v>
      </c>
      <c r="G18954">
        <v>2851</v>
      </c>
      <c r="H18954">
        <v>441294.37</v>
      </c>
      <c r="I18954">
        <v>441294.37</v>
      </c>
      <c r="J18954">
        <v>0</v>
      </c>
      <c r="K18954" t="str">
        <f t="shared" si="296"/>
        <v>2022-4</v>
      </c>
    </row>
    <row r="18955" spans="1:11" x14ac:dyDescent="0.25">
      <c r="A18955" t="s">
        <v>37</v>
      </c>
      <c r="B18955" t="s">
        <v>10</v>
      </c>
      <c r="C18955">
        <v>2022</v>
      </c>
      <c r="D18955">
        <v>4</v>
      </c>
      <c r="E18955">
        <v>64679</v>
      </c>
      <c r="F18955">
        <v>26710</v>
      </c>
      <c r="G18955">
        <v>914</v>
      </c>
      <c r="H18955">
        <v>53342.18</v>
      </c>
      <c r="I18955">
        <v>53342.18</v>
      </c>
      <c r="J18955">
        <v>0</v>
      </c>
      <c r="K18955" t="str">
        <f t="shared" si="296"/>
        <v>2022-4</v>
      </c>
    </row>
    <row r="18956" spans="1:11" x14ac:dyDescent="0.25">
      <c r="A18956" t="s">
        <v>37</v>
      </c>
      <c r="B18956" t="s">
        <v>10</v>
      </c>
      <c r="C18956">
        <v>2022</v>
      </c>
      <c r="D18956">
        <v>4</v>
      </c>
      <c r="E18956">
        <v>64764</v>
      </c>
      <c r="F18956">
        <v>184291.997</v>
      </c>
      <c r="G18956">
        <v>5031</v>
      </c>
      <c r="H18956">
        <v>3259529.67</v>
      </c>
      <c r="I18956">
        <v>3248082.9</v>
      </c>
      <c r="J18956">
        <v>11446.77</v>
      </c>
      <c r="K18956" t="str">
        <f t="shared" si="296"/>
        <v>2022-4</v>
      </c>
    </row>
    <row r="18957" spans="1:11" x14ac:dyDescent="0.25">
      <c r="A18957" t="s">
        <v>37</v>
      </c>
      <c r="B18957" t="s">
        <v>10</v>
      </c>
      <c r="C18957">
        <v>2022</v>
      </c>
      <c r="D18957">
        <v>4</v>
      </c>
      <c r="E18957">
        <v>64842</v>
      </c>
      <c r="F18957">
        <v>780</v>
      </c>
      <c r="G18957">
        <v>13</v>
      </c>
      <c r="H18957">
        <v>193233.7</v>
      </c>
      <c r="I18957">
        <v>193233.7</v>
      </c>
      <c r="J18957">
        <v>0</v>
      </c>
      <c r="K18957" t="str">
        <f t="shared" si="296"/>
        <v>2022-4</v>
      </c>
    </row>
    <row r="18958" spans="1:11" x14ac:dyDescent="0.25">
      <c r="A18958" t="s">
        <v>37</v>
      </c>
      <c r="B18958" t="s">
        <v>10</v>
      </c>
      <c r="C18958">
        <v>2022</v>
      </c>
      <c r="D18958">
        <v>4</v>
      </c>
      <c r="E18958">
        <v>64896</v>
      </c>
      <c r="F18958">
        <v>5575</v>
      </c>
      <c r="G18958">
        <v>218</v>
      </c>
      <c r="H18958">
        <v>232047.07</v>
      </c>
      <c r="I18958">
        <v>232047.07</v>
      </c>
      <c r="J18958">
        <v>0</v>
      </c>
      <c r="K18958" t="str">
        <f t="shared" si="296"/>
        <v>2022-4</v>
      </c>
    </row>
    <row r="18959" spans="1:11" x14ac:dyDescent="0.25">
      <c r="A18959" t="s">
        <v>37</v>
      </c>
      <c r="B18959" t="s">
        <v>10</v>
      </c>
      <c r="C18959">
        <v>2022</v>
      </c>
      <c r="D18959">
        <v>4</v>
      </c>
      <c r="E18959">
        <v>6495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 t="str">
        <f t="shared" si="296"/>
        <v>2022-4</v>
      </c>
    </row>
    <row r="18960" spans="1:11" x14ac:dyDescent="0.25">
      <c r="A18960" t="s">
        <v>37</v>
      </c>
      <c r="B18960" t="s">
        <v>10</v>
      </c>
      <c r="C18960">
        <v>2022</v>
      </c>
      <c r="D18960">
        <v>4</v>
      </c>
      <c r="E18960">
        <v>64980</v>
      </c>
      <c r="F18960">
        <v>1009195.9</v>
      </c>
      <c r="G18960">
        <v>15423</v>
      </c>
      <c r="H18960">
        <v>406982.66</v>
      </c>
      <c r="I18960">
        <v>406793.05</v>
      </c>
      <c r="J18960">
        <v>189.61</v>
      </c>
      <c r="K18960" t="str">
        <f t="shared" si="296"/>
        <v>2022-4</v>
      </c>
    </row>
    <row r="18961" spans="1:11" x14ac:dyDescent="0.25">
      <c r="A18961" t="s">
        <v>37</v>
      </c>
      <c r="B18961" t="s">
        <v>10</v>
      </c>
      <c r="C18961">
        <v>2022</v>
      </c>
      <c r="D18961">
        <v>4</v>
      </c>
      <c r="E18961">
        <v>65038</v>
      </c>
      <c r="F18961">
        <v>32382</v>
      </c>
      <c r="G18961">
        <v>1110</v>
      </c>
      <c r="H18961">
        <v>417708.21</v>
      </c>
      <c r="I18961">
        <v>417708.21</v>
      </c>
      <c r="J18961">
        <v>0</v>
      </c>
      <c r="K18961" t="str">
        <f t="shared" si="296"/>
        <v>2022-4</v>
      </c>
    </row>
    <row r="18962" spans="1:11" x14ac:dyDescent="0.25">
      <c r="A18962" t="s">
        <v>37</v>
      </c>
      <c r="B18962" t="s">
        <v>10</v>
      </c>
      <c r="C18962">
        <v>2022</v>
      </c>
      <c r="D18962">
        <v>4</v>
      </c>
      <c r="E18962">
        <v>65162</v>
      </c>
      <c r="F18962">
        <v>4072443.3859999999</v>
      </c>
      <c r="G18962">
        <v>82968</v>
      </c>
      <c r="H18962">
        <v>2186131.75</v>
      </c>
      <c r="I18962">
        <v>2184399.9</v>
      </c>
      <c r="J18962">
        <v>1731.85</v>
      </c>
      <c r="K18962" t="str">
        <f t="shared" si="296"/>
        <v>2022-4</v>
      </c>
    </row>
    <row r="18963" spans="1:11" x14ac:dyDescent="0.25">
      <c r="A18963" t="s">
        <v>37</v>
      </c>
      <c r="B18963" t="s">
        <v>10</v>
      </c>
      <c r="C18963">
        <v>2022</v>
      </c>
      <c r="D18963">
        <v>4</v>
      </c>
      <c r="E18963">
        <v>65219</v>
      </c>
      <c r="F18963">
        <v>198.482</v>
      </c>
      <c r="G18963">
        <v>83</v>
      </c>
      <c r="H18963">
        <v>26089.19</v>
      </c>
      <c r="I18963">
        <v>26089.19</v>
      </c>
      <c r="J18963">
        <v>0</v>
      </c>
      <c r="K18963" t="str">
        <f t="shared" si="296"/>
        <v>2022-4</v>
      </c>
    </row>
    <row r="18964" spans="1:11" x14ac:dyDescent="0.25">
      <c r="A18964" t="s">
        <v>37</v>
      </c>
      <c r="B18964" t="s">
        <v>10</v>
      </c>
      <c r="C18964">
        <v>2022</v>
      </c>
      <c r="D18964">
        <v>4</v>
      </c>
      <c r="E18964">
        <v>65597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 t="str">
        <f t="shared" si="296"/>
        <v>2022-4</v>
      </c>
    </row>
    <row r="18965" spans="1:11" x14ac:dyDescent="0.25">
      <c r="A18965" t="s">
        <v>37</v>
      </c>
      <c r="B18965" t="s">
        <v>10</v>
      </c>
      <c r="C18965">
        <v>2022</v>
      </c>
      <c r="D18965">
        <v>4</v>
      </c>
      <c r="E18965">
        <v>65628</v>
      </c>
      <c r="F18965">
        <v>0</v>
      </c>
      <c r="G18965">
        <v>0</v>
      </c>
      <c r="H18965">
        <v>0</v>
      </c>
      <c r="I18965">
        <v>0</v>
      </c>
      <c r="J18965">
        <v>0</v>
      </c>
      <c r="K18965" t="str">
        <f t="shared" si="296"/>
        <v>2022-4</v>
      </c>
    </row>
    <row r="18966" spans="1:11" x14ac:dyDescent="0.25">
      <c r="A18966" t="s">
        <v>37</v>
      </c>
      <c r="B18966" t="s">
        <v>10</v>
      </c>
      <c r="C18966">
        <v>2022</v>
      </c>
      <c r="D18966">
        <v>4</v>
      </c>
      <c r="E18966">
        <v>65649</v>
      </c>
      <c r="F18966">
        <v>107941.966</v>
      </c>
      <c r="G18966">
        <v>1835</v>
      </c>
      <c r="H18966">
        <v>1920057.7</v>
      </c>
      <c r="I18966">
        <v>1917138.18</v>
      </c>
      <c r="J18966">
        <v>2919.52</v>
      </c>
      <c r="K18966" t="str">
        <f t="shared" si="296"/>
        <v>2022-4</v>
      </c>
    </row>
    <row r="18967" spans="1:11" x14ac:dyDescent="0.25">
      <c r="A18967" t="s">
        <v>37</v>
      </c>
      <c r="B18967" t="s">
        <v>10</v>
      </c>
      <c r="C18967">
        <v>2022</v>
      </c>
      <c r="D18967">
        <v>4</v>
      </c>
      <c r="E18967">
        <v>65757</v>
      </c>
      <c r="F18967">
        <v>12643.617</v>
      </c>
      <c r="G18967">
        <v>2138</v>
      </c>
      <c r="H18967">
        <v>4059437.45</v>
      </c>
      <c r="I18967">
        <v>4059437.45</v>
      </c>
      <c r="J18967">
        <v>0</v>
      </c>
      <c r="K18967" t="str">
        <f t="shared" si="296"/>
        <v>2022-4</v>
      </c>
    </row>
    <row r="18968" spans="1:11" x14ac:dyDescent="0.25">
      <c r="A18968" t="s">
        <v>37</v>
      </c>
      <c r="B18968" t="s">
        <v>10</v>
      </c>
      <c r="C18968">
        <v>2022</v>
      </c>
      <c r="D18968">
        <v>4</v>
      </c>
      <c r="E18968">
        <v>65862</v>
      </c>
      <c r="F18968">
        <v>12668427.127</v>
      </c>
      <c r="G18968">
        <v>269278</v>
      </c>
      <c r="H18968">
        <v>4017212.81</v>
      </c>
      <c r="I18968">
        <v>4015493.89</v>
      </c>
      <c r="J18968">
        <v>1718.92</v>
      </c>
      <c r="K18968" t="str">
        <f t="shared" si="296"/>
        <v>2022-4</v>
      </c>
    </row>
    <row r="18969" spans="1:11" x14ac:dyDescent="0.25">
      <c r="A18969" t="s">
        <v>37</v>
      </c>
      <c r="B18969" t="s">
        <v>10</v>
      </c>
      <c r="C18969">
        <v>2022</v>
      </c>
      <c r="D18969">
        <v>4</v>
      </c>
      <c r="E18969">
        <v>66215</v>
      </c>
      <c r="F18969">
        <v>4394</v>
      </c>
      <c r="G18969">
        <v>149</v>
      </c>
      <c r="H18969">
        <v>1605373.55</v>
      </c>
      <c r="I18969">
        <v>1605373.55</v>
      </c>
      <c r="J18969">
        <v>0</v>
      </c>
      <c r="K18969" t="str">
        <f t="shared" si="296"/>
        <v>2022-4</v>
      </c>
    </row>
    <row r="18970" spans="1:11" x14ac:dyDescent="0.25">
      <c r="A18970" t="s">
        <v>37</v>
      </c>
      <c r="B18970" t="s">
        <v>10</v>
      </c>
      <c r="C18970">
        <v>2022</v>
      </c>
      <c r="D18970">
        <v>4</v>
      </c>
      <c r="E18970">
        <v>66220</v>
      </c>
      <c r="F18970">
        <v>195990</v>
      </c>
      <c r="G18970">
        <v>442</v>
      </c>
      <c r="H18970">
        <v>119826.85</v>
      </c>
      <c r="I18970">
        <v>119826.85</v>
      </c>
      <c r="J18970">
        <v>0</v>
      </c>
      <c r="K18970" t="str">
        <f t="shared" si="296"/>
        <v>2022-4</v>
      </c>
    </row>
    <row r="18971" spans="1:11" x14ac:dyDescent="0.25">
      <c r="A18971" t="s">
        <v>37</v>
      </c>
      <c r="B18971" t="s">
        <v>10</v>
      </c>
      <c r="C18971">
        <v>2022</v>
      </c>
      <c r="D18971">
        <v>4</v>
      </c>
      <c r="E18971">
        <v>66302</v>
      </c>
      <c r="F18971">
        <v>5356.2</v>
      </c>
      <c r="G18971">
        <v>55</v>
      </c>
      <c r="H18971">
        <v>916064.36</v>
      </c>
      <c r="I18971">
        <v>916064.36</v>
      </c>
      <c r="J18971">
        <v>0</v>
      </c>
      <c r="K18971" t="str">
        <f t="shared" si="296"/>
        <v>2022-4</v>
      </c>
    </row>
    <row r="18972" spans="1:11" x14ac:dyDescent="0.25">
      <c r="A18972" t="s">
        <v>37</v>
      </c>
      <c r="B18972" t="s">
        <v>10</v>
      </c>
      <c r="C18972">
        <v>2022</v>
      </c>
      <c r="D18972">
        <v>4</v>
      </c>
      <c r="E18972">
        <v>6649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 t="str">
        <f t="shared" si="296"/>
        <v>2022-4</v>
      </c>
    </row>
    <row r="18973" spans="1:11" x14ac:dyDescent="0.25">
      <c r="A18973" t="s">
        <v>37</v>
      </c>
      <c r="B18973" t="s">
        <v>10</v>
      </c>
      <c r="C18973">
        <v>2022</v>
      </c>
      <c r="D18973">
        <v>4</v>
      </c>
      <c r="E18973">
        <v>66658</v>
      </c>
      <c r="F18973">
        <v>1252.02</v>
      </c>
      <c r="G18973">
        <v>831</v>
      </c>
      <c r="H18973">
        <v>2597995.9</v>
      </c>
      <c r="I18973">
        <v>2597995.9</v>
      </c>
      <c r="J18973">
        <v>0</v>
      </c>
      <c r="K18973" t="str">
        <f t="shared" si="296"/>
        <v>2022-4</v>
      </c>
    </row>
    <row r="18974" spans="1:11" x14ac:dyDescent="0.25">
      <c r="A18974" t="s">
        <v>37</v>
      </c>
      <c r="B18974" t="s">
        <v>10</v>
      </c>
      <c r="C18974">
        <v>2022</v>
      </c>
      <c r="D18974">
        <v>4</v>
      </c>
      <c r="E18974">
        <v>66685</v>
      </c>
      <c r="F18974">
        <v>265180</v>
      </c>
      <c r="G18974">
        <v>2426</v>
      </c>
      <c r="H18974">
        <v>57507.040000000001</v>
      </c>
      <c r="I18974">
        <v>57507.040000000001</v>
      </c>
      <c r="J18974">
        <v>0</v>
      </c>
      <c r="K18974" t="str">
        <f t="shared" si="296"/>
        <v>2022-4</v>
      </c>
    </row>
    <row r="18975" spans="1:11" x14ac:dyDescent="0.25">
      <c r="A18975" t="s">
        <v>37</v>
      </c>
      <c r="B18975" t="s">
        <v>10</v>
      </c>
      <c r="C18975">
        <v>2022</v>
      </c>
      <c r="D18975">
        <v>4</v>
      </c>
      <c r="E18975">
        <v>66689</v>
      </c>
      <c r="F18975">
        <v>780567.53799999994</v>
      </c>
      <c r="G18975">
        <v>4247</v>
      </c>
      <c r="H18975">
        <v>181258.88</v>
      </c>
      <c r="I18975">
        <v>180684.52</v>
      </c>
      <c r="J18975">
        <v>574.36</v>
      </c>
      <c r="K18975" t="str">
        <f t="shared" si="296"/>
        <v>2022-4</v>
      </c>
    </row>
    <row r="18976" spans="1:11" x14ac:dyDescent="0.25">
      <c r="A18976" t="s">
        <v>37</v>
      </c>
      <c r="B18976" t="s">
        <v>10</v>
      </c>
      <c r="C18976">
        <v>2022</v>
      </c>
      <c r="D18976">
        <v>4</v>
      </c>
      <c r="E18976">
        <v>66733</v>
      </c>
      <c r="F18976">
        <v>11465</v>
      </c>
      <c r="G18976">
        <v>108</v>
      </c>
      <c r="H18976">
        <v>147220.93</v>
      </c>
      <c r="I18976">
        <v>147220.93</v>
      </c>
      <c r="J18976">
        <v>0</v>
      </c>
      <c r="K18976" t="str">
        <f t="shared" si="296"/>
        <v>2022-4</v>
      </c>
    </row>
    <row r="18977" spans="1:11" x14ac:dyDescent="0.25">
      <c r="A18977" t="s">
        <v>37</v>
      </c>
      <c r="B18977" t="s">
        <v>10</v>
      </c>
      <c r="C18977">
        <v>2022</v>
      </c>
      <c r="D18977">
        <v>4</v>
      </c>
      <c r="E18977">
        <v>66758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 t="str">
        <f t="shared" si="296"/>
        <v>2022-4</v>
      </c>
    </row>
    <row r="18978" spans="1:11" x14ac:dyDescent="0.25">
      <c r="A18978" t="s">
        <v>37</v>
      </c>
      <c r="B18978" t="s">
        <v>10</v>
      </c>
      <c r="C18978">
        <v>2022</v>
      </c>
      <c r="D18978">
        <v>4</v>
      </c>
      <c r="E18978">
        <v>66794</v>
      </c>
      <c r="F18978">
        <v>420</v>
      </c>
      <c r="G18978">
        <v>15</v>
      </c>
      <c r="H18978">
        <v>9169.9</v>
      </c>
      <c r="I18978">
        <v>9169.9</v>
      </c>
      <c r="J18978">
        <v>0</v>
      </c>
      <c r="K18978" t="str">
        <f t="shared" si="296"/>
        <v>2022-4</v>
      </c>
    </row>
    <row r="18979" spans="1:11" x14ac:dyDescent="0.25">
      <c r="A18979" t="s">
        <v>37</v>
      </c>
      <c r="B18979" t="s">
        <v>10</v>
      </c>
      <c r="C18979">
        <v>2022</v>
      </c>
      <c r="D18979">
        <v>4</v>
      </c>
      <c r="E18979">
        <v>66869</v>
      </c>
      <c r="F18979">
        <v>7264</v>
      </c>
      <c r="G18979">
        <v>201</v>
      </c>
      <c r="H18979">
        <v>76343.02</v>
      </c>
      <c r="I18979">
        <v>76343.02</v>
      </c>
      <c r="J18979">
        <v>0</v>
      </c>
      <c r="K18979" t="str">
        <f t="shared" si="296"/>
        <v>2022-4</v>
      </c>
    </row>
    <row r="18980" spans="1:11" x14ac:dyDescent="0.25">
      <c r="A18980" t="s">
        <v>37</v>
      </c>
      <c r="B18980" t="s">
        <v>10</v>
      </c>
      <c r="C18980">
        <v>2022</v>
      </c>
      <c r="D18980">
        <v>4</v>
      </c>
      <c r="E18980">
        <v>66887</v>
      </c>
      <c r="F18980">
        <v>0</v>
      </c>
      <c r="G18980">
        <v>0</v>
      </c>
      <c r="H18980">
        <v>0</v>
      </c>
      <c r="I18980">
        <v>0</v>
      </c>
      <c r="J18980">
        <v>0</v>
      </c>
      <c r="K18980" t="str">
        <f t="shared" si="296"/>
        <v>2022-4</v>
      </c>
    </row>
    <row r="18981" spans="1:11" x14ac:dyDescent="0.25">
      <c r="A18981" t="s">
        <v>37</v>
      </c>
      <c r="B18981" t="s">
        <v>10</v>
      </c>
      <c r="C18981">
        <v>2022</v>
      </c>
      <c r="D18981">
        <v>4</v>
      </c>
      <c r="E18981">
        <v>66993</v>
      </c>
      <c r="F18981">
        <v>1042761.325</v>
      </c>
      <c r="G18981">
        <v>54398</v>
      </c>
      <c r="H18981">
        <v>2411536.0099999998</v>
      </c>
      <c r="I18981">
        <v>2411144.2999999998</v>
      </c>
      <c r="J18981">
        <v>391.71</v>
      </c>
      <c r="K18981" t="str">
        <f t="shared" si="296"/>
        <v>2022-4</v>
      </c>
    </row>
    <row r="18982" spans="1:11" x14ac:dyDescent="0.25">
      <c r="A18982" t="s">
        <v>37</v>
      </c>
      <c r="B18982" t="s">
        <v>10</v>
      </c>
      <c r="C18982">
        <v>2022</v>
      </c>
      <c r="D18982">
        <v>4</v>
      </c>
      <c r="E18982">
        <v>67112</v>
      </c>
      <c r="F18982">
        <v>61565</v>
      </c>
      <c r="G18982">
        <v>2800</v>
      </c>
      <c r="H18982">
        <v>72713.64</v>
      </c>
      <c r="I18982">
        <v>72713.64</v>
      </c>
      <c r="J18982">
        <v>0</v>
      </c>
      <c r="K18982" t="str">
        <f t="shared" si="296"/>
        <v>2022-4</v>
      </c>
    </row>
    <row r="18983" spans="1:11" x14ac:dyDescent="0.25">
      <c r="A18983" t="s">
        <v>37</v>
      </c>
      <c r="B18983" t="s">
        <v>10</v>
      </c>
      <c r="C18983">
        <v>2022</v>
      </c>
      <c r="D18983">
        <v>4</v>
      </c>
      <c r="E18983">
        <v>67253</v>
      </c>
      <c r="F18983">
        <v>4140</v>
      </c>
      <c r="G18983">
        <v>40</v>
      </c>
      <c r="H18983">
        <v>2220.71</v>
      </c>
      <c r="I18983">
        <v>2220.71</v>
      </c>
      <c r="J18983">
        <v>0</v>
      </c>
      <c r="K18983" t="str">
        <f t="shared" si="296"/>
        <v>2022-4</v>
      </c>
    </row>
    <row r="18984" spans="1:11" x14ac:dyDescent="0.25">
      <c r="A18984" t="s">
        <v>37</v>
      </c>
      <c r="B18984" t="s">
        <v>10</v>
      </c>
      <c r="C18984">
        <v>2022</v>
      </c>
      <c r="D18984">
        <v>4</v>
      </c>
      <c r="E18984">
        <v>67308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 t="str">
        <f t="shared" si="296"/>
        <v>2022-4</v>
      </c>
    </row>
    <row r="18985" spans="1:11" x14ac:dyDescent="0.25">
      <c r="A18985" t="s">
        <v>37</v>
      </c>
      <c r="B18985" t="s">
        <v>10</v>
      </c>
      <c r="C18985">
        <v>2022</v>
      </c>
      <c r="D18985">
        <v>4</v>
      </c>
      <c r="E18985">
        <v>67386</v>
      </c>
      <c r="F18985">
        <v>13282.03</v>
      </c>
      <c r="G18985">
        <v>140</v>
      </c>
      <c r="H18985">
        <v>1523622.32</v>
      </c>
      <c r="I18985">
        <v>1464893.91</v>
      </c>
      <c r="J18985">
        <v>58728.41</v>
      </c>
      <c r="K18985" t="str">
        <f t="shared" si="296"/>
        <v>2022-4</v>
      </c>
    </row>
    <row r="18986" spans="1:11" x14ac:dyDescent="0.25">
      <c r="A18986" t="s">
        <v>37</v>
      </c>
      <c r="B18986" t="s">
        <v>10</v>
      </c>
      <c r="C18986">
        <v>2022</v>
      </c>
      <c r="D18986">
        <v>4</v>
      </c>
      <c r="E18986">
        <v>67405</v>
      </c>
      <c r="F18986">
        <v>1566</v>
      </c>
      <c r="G18986">
        <v>128</v>
      </c>
      <c r="H18986">
        <v>1783.41</v>
      </c>
      <c r="I18986">
        <v>1783.41</v>
      </c>
      <c r="J18986">
        <v>0</v>
      </c>
      <c r="K18986" t="str">
        <f t="shared" si="296"/>
        <v>2022-4</v>
      </c>
    </row>
    <row r="18987" spans="1:11" x14ac:dyDescent="0.25">
      <c r="A18987" t="s">
        <v>37</v>
      </c>
      <c r="B18987" t="s">
        <v>10</v>
      </c>
      <c r="C18987">
        <v>2022</v>
      </c>
      <c r="D18987">
        <v>4</v>
      </c>
      <c r="E18987">
        <v>67457</v>
      </c>
      <c r="F18987">
        <v>19706.753000000001</v>
      </c>
      <c r="G18987">
        <v>11511</v>
      </c>
      <c r="H18987">
        <v>914926.33</v>
      </c>
      <c r="I18987">
        <v>914919.15</v>
      </c>
      <c r="J18987">
        <v>7.18</v>
      </c>
      <c r="K18987" t="str">
        <f t="shared" si="296"/>
        <v>2022-4</v>
      </c>
    </row>
    <row r="18988" spans="1:11" x14ac:dyDescent="0.25">
      <c r="A18988" t="s">
        <v>37</v>
      </c>
      <c r="B18988" t="s">
        <v>10</v>
      </c>
      <c r="C18988">
        <v>2022</v>
      </c>
      <c r="D18988">
        <v>4</v>
      </c>
      <c r="E18988">
        <v>67877</v>
      </c>
      <c r="F18988">
        <v>8988457.2569999993</v>
      </c>
      <c r="G18988">
        <v>166485</v>
      </c>
      <c r="H18988">
        <v>2509303.75</v>
      </c>
      <c r="I18988">
        <v>2507077.7200000002</v>
      </c>
      <c r="J18988">
        <v>2226.0300000000002</v>
      </c>
      <c r="K18988" t="str">
        <f t="shared" si="296"/>
        <v>2022-4</v>
      </c>
    </row>
    <row r="18989" spans="1:11" x14ac:dyDescent="0.25">
      <c r="A18989" t="s">
        <v>37</v>
      </c>
      <c r="B18989" t="s">
        <v>10</v>
      </c>
      <c r="C18989">
        <v>2022</v>
      </c>
      <c r="D18989">
        <v>4</v>
      </c>
      <c r="E18989">
        <v>67919</v>
      </c>
      <c r="F18989">
        <v>212</v>
      </c>
      <c r="G18989">
        <v>14</v>
      </c>
      <c r="H18989">
        <v>27646.54</v>
      </c>
      <c r="I18989">
        <v>27646.54</v>
      </c>
      <c r="J18989">
        <v>0</v>
      </c>
      <c r="K18989" t="str">
        <f t="shared" si="296"/>
        <v>2022-4</v>
      </c>
    </row>
    <row r="18990" spans="1:11" x14ac:dyDescent="0.25">
      <c r="A18990" t="s">
        <v>37</v>
      </c>
      <c r="B18990" t="s">
        <v>10</v>
      </c>
      <c r="C18990">
        <v>2022</v>
      </c>
      <c r="D18990">
        <v>4</v>
      </c>
      <c r="E18990">
        <v>68001</v>
      </c>
      <c r="F18990">
        <v>700015.98100000003</v>
      </c>
      <c r="G18990">
        <v>18974</v>
      </c>
      <c r="H18990">
        <v>309681.68</v>
      </c>
      <c r="I18990">
        <v>309359.83</v>
      </c>
      <c r="J18990">
        <v>321.85000000000002</v>
      </c>
      <c r="K18990" t="str">
        <f t="shared" si="296"/>
        <v>2022-4</v>
      </c>
    </row>
    <row r="18991" spans="1:11" x14ac:dyDescent="0.25">
      <c r="A18991" t="s">
        <v>37</v>
      </c>
      <c r="B18991" t="s">
        <v>10</v>
      </c>
      <c r="C18991">
        <v>2022</v>
      </c>
      <c r="D18991">
        <v>4</v>
      </c>
      <c r="E18991">
        <v>68012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 t="str">
        <f t="shared" si="296"/>
        <v>2022-4</v>
      </c>
    </row>
    <row r="18992" spans="1:11" x14ac:dyDescent="0.25">
      <c r="A18992" t="s">
        <v>37</v>
      </c>
      <c r="B18992" t="s">
        <v>10</v>
      </c>
      <c r="C18992">
        <v>2022</v>
      </c>
      <c r="D18992">
        <v>4</v>
      </c>
      <c r="E18992">
        <v>68025</v>
      </c>
      <c r="F18992">
        <v>6288.75</v>
      </c>
      <c r="G18992">
        <v>201</v>
      </c>
      <c r="H18992">
        <v>37175.68</v>
      </c>
      <c r="I18992">
        <v>37175.68</v>
      </c>
      <c r="J18992">
        <v>0</v>
      </c>
      <c r="K18992" t="str">
        <f t="shared" si="296"/>
        <v>2022-4</v>
      </c>
    </row>
    <row r="18993" spans="1:11" x14ac:dyDescent="0.25">
      <c r="A18993" t="s">
        <v>37</v>
      </c>
      <c r="B18993" t="s">
        <v>10</v>
      </c>
      <c r="C18993">
        <v>2022</v>
      </c>
      <c r="D18993">
        <v>4</v>
      </c>
      <c r="E18993">
        <v>68047</v>
      </c>
      <c r="F18993">
        <v>222462</v>
      </c>
      <c r="G18993">
        <v>1803</v>
      </c>
      <c r="H18993">
        <v>29380.77</v>
      </c>
      <c r="I18993">
        <v>29380.77</v>
      </c>
      <c r="J18993">
        <v>0</v>
      </c>
      <c r="K18993" t="str">
        <f t="shared" si="296"/>
        <v>2022-4</v>
      </c>
    </row>
    <row r="18994" spans="1:11" x14ac:dyDescent="0.25">
      <c r="A18994" t="s">
        <v>37</v>
      </c>
      <c r="B18994" t="s">
        <v>10</v>
      </c>
      <c r="C18994">
        <v>2022</v>
      </c>
      <c r="D18994">
        <v>4</v>
      </c>
      <c r="E18994">
        <v>68084</v>
      </c>
      <c r="F18994">
        <v>523</v>
      </c>
      <c r="G18994">
        <v>29</v>
      </c>
      <c r="H18994">
        <v>292.08999999999997</v>
      </c>
      <c r="I18994">
        <v>292.08999999999997</v>
      </c>
      <c r="J18994">
        <v>0</v>
      </c>
      <c r="K18994" t="str">
        <f t="shared" si="296"/>
        <v>2022-4</v>
      </c>
    </row>
    <row r="18995" spans="1:11" x14ac:dyDescent="0.25">
      <c r="A18995" t="s">
        <v>37</v>
      </c>
      <c r="B18995" t="s">
        <v>10</v>
      </c>
      <c r="C18995">
        <v>2022</v>
      </c>
      <c r="D18995">
        <v>4</v>
      </c>
      <c r="E18995">
        <v>68094</v>
      </c>
      <c r="F18995">
        <v>0</v>
      </c>
      <c r="G18995">
        <v>0</v>
      </c>
      <c r="H18995">
        <v>0</v>
      </c>
      <c r="I18995">
        <v>0</v>
      </c>
      <c r="J18995">
        <v>0</v>
      </c>
      <c r="K18995" t="str">
        <f t="shared" si="296"/>
        <v>2022-4</v>
      </c>
    </row>
    <row r="18996" spans="1:11" x14ac:dyDescent="0.25">
      <c r="A18996" t="s">
        <v>37</v>
      </c>
      <c r="B18996" t="s">
        <v>10</v>
      </c>
      <c r="C18996">
        <v>2022</v>
      </c>
      <c r="D18996">
        <v>4</v>
      </c>
      <c r="E18996">
        <v>68134</v>
      </c>
      <c r="F18996">
        <v>20146</v>
      </c>
      <c r="G18996">
        <v>38</v>
      </c>
      <c r="H18996">
        <v>21882.68</v>
      </c>
      <c r="I18996">
        <v>21882.68</v>
      </c>
      <c r="J18996">
        <v>0</v>
      </c>
      <c r="K18996" t="str">
        <f t="shared" si="296"/>
        <v>2022-4</v>
      </c>
    </row>
    <row r="18997" spans="1:11" x14ac:dyDescent="0.25">
      <c r="A18997" t="s">
        <v>37</v>
      </c>
      <c r="B18997" t="s">
        <v>10</v>
      </c>
      <c r="C18997">
        <v>2022</v>
      </c>
      <c r="D18997">
        <v>4</v>
      </c>
      <c r="E18997">
        <v>68135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 t="str">
        <f t="shared" si="296"/>
        <v>2022-4</v>
      </c>
    </row>
    <row r="18998" spans="1:11" x14ac:dyDescent="0.25">
      <c r="A18998" t="s">
        <v>37</v>
      </c>
      <c r="B18998" t="s">
        <v>10</v>
      </c>
      <c r="C18998">
        <v>2022</v>
      </c>
      <c r="D18998">
        <v>4</v>
      </c>
      <c r="E18998">
        <v>68180</v>
      </c>
      <c r="F18998">
        <v>7557804.2999999998</v>
      </c>
      <c r="G18998">
        <v>178577</v>
      </c>
      <c r="H18998">
        <v>3699109.02</v>
      </c>
      <c r="I18998">
        <v>3696057.74</v>
      </c>
      <c r="J18998">
        <v>3051.28</v>
      </c>
      <c r="K18998" t="str">
        <f t="shared" si="296"/>
        <v>2022-4</v>
      </c>
    </row>
    <row r="18999" spans="1:11" x14ac:dyDescent="0.25">
      <c r="A18999" t="s">
        <v>37</v>
      </c>
      <c r="B18999" t="s">
        <v>10</v>
      </c>
      <c r="C18999">
        <v>2022</v>
      </c>
      <c r="D18999">
        <v>4</v>
      </c>
      <c r="E18999">
        <v>68220</v>
      </c>
      <c r="F18999">
        <v>11345</v>
      </c>
      <c r="G18999">
        <v>344</v>
      </c>
      <c r="H18999">
        <v>29303.54</v>
      </c>
      <c r="I18999">
        <v>29303.54</v>
      </c>
      <c r="J18999">
        <v>0</v>
      </c>
      <c r="K18999" t="str">
        <f t="shared" si="296"/>
        <v>2022-4</v>
      </c>
    </row>
    <row r="19000" spans="1:11" x14ac:dyDescent="0.25">
      <c r="A19000" t="s">
        <v>37</v>
      </c>
      <c r="B19000" t="s">
        <v>10</v>
      </c>
      <c r="C19000">
        <v>2022</v>
      </c>
      <c r="D19000">
        <v>4</v>
      </c>
      <c r="E19000">
        <v>68308</v>
      </c>
      <c r="F19000">
        <v>10626</v>
      </c>
      <c r="G19000">
        <v>272</v>
      </c>
      <c r="H19000">
        <v>59653.93</v>
      </c>
      <c r="I19000">
        <v>59653.93</v>
      </c>
      <c r="J19000">
        <v>0</v>
      </c>
      <c r="K19000" t="str">
        <f t="shared" si="296"/>
        <v>2022-4</v>
      </c>
    </row>
    <row r="19001" spans="1:11" x14ac:dyDescent="0.25">
      <c r="A19001" t="s">
        <v>37</v>
      </c>
      <c r="B19001" t="s">
        <v>10</v>
      </c>
      <c r="C19001">
        <v>2022</v>
      </c>
      <c r="D19001">
        <v>4</v>
      </c>
      <c r="E19001">
        <v>68382</v>
      </c>
      <c r="F19001">
        <v>5634946.6399999997</v>
      </c>
      <c r="G19001">
        <v>131602</v>
      </c>
      <c r="H19001">
        <v>1638234.82</v>
      </c>
      <c r="I19001">
        <v>1636878.59</v>
      </c>
      <c r="J19001">
        <v>1356.23</v>
      </c>
      <c r="K19001" t="str">
        <f t="shared" si="296"/>
        <v>2022-4</v>
      </c>
    </row>
    <row r="19002" spans="1:11" x14ac:dyDescent="0.25">
      <c r="A19002" t="s">
        <v>37</v>
      </c>
      <c r="B19002" t="s">
        <v>10</v>
      </c>
      <c r="C19002">
        <v>2022</v>
      </c>
      <c r="D19002">
        <v>4</v>
      </c>
      <c r="E19002">
        <v>68462</v>
      </c>
      <c r="F19002">
        <v>5427942.7580000004</v>
      </c>
      <c r="G19002">
        <v>130043</v>
      </c>
      <c r="H19002">
        <v>2617320.2400000002</v>
      </c>
      <c r="I19002">
        <v>2616529.2799999998</v>
      </c>
      <c r="J19002">
        <v>790.96</v>
      </c>
      <c r="K19002" t="str">
        <f t="shared" si="296"/>
        <v>2022-4</v>
      </c>
    </row>
    <row r="19003" spans="1:11" x14ac:dyDescent="0.25">
      <c r="A19003" t="s">
        <v>37</v>
      </c>
      <c r="B19003" t="s">
        <v>10</v>
      </c>
      <c r="C19003">
        <v>2022</v>
      </c>
      <c r="D19003">
        <v>4</v>
      </c>
      <c r="E19003">
        <v>68516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 t="str">
        <f t="shared" si="296"/>
        <v>2022-4</v>
      </c>
    </row>
    <row r="19004" spans="1:11" x14ac:dyDescent="0.25">
      <c r="A19004" t="s">
        <v>37</v>
      </c>
      <c r="B19004" t="s">
        <v>10</v>
      </c>
      <c r="C19004">
        <v>2022</v>
      </c>
      <c r="D19004">
        <v>4</v>
      </c>
      <c r="E19004">
        <v>68546</v>
      </c>
      <c r="F19004">
        <v>18652</v>
      </c>
      <c r="G19004">
        <v>346</v>
      </c>
      <c r="H19004">
        <v>2140357.75</v>
      </c>
      <c r="I19004">
        <v>2140357.75</v>
      </c>
      <c r="J19004">
        <v>0</v>
      </c>
      <c r="K19004" t="str">
        <f t="shared" si="296"/>
        <v>2022-4</v>
      </c>
    </row>
    <row r="19005" spans="1:11" x14ac:dyDescent="0.25">
      <c r="A19005" t="s">
        <v>37</v>
      </c>
      <c r="B19005" t="s">
        <v>10</v>
      </c>
      <c r="C19005">
        <v>2022</v>
      </c>
      <c r="D19005">
        <v>4</v>
      </c>
      <c r="E19005">
        <v>68611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 t="str">
        <f t="shared" si="296"/>
        <v>2022-4</v>
      </c>
    </row>
    <row r="19006" spans="1:11" x14ac:dyDescent="0.25">
      <c r="A19006" t="s">
        <v>37</v>
      </c>
      <c r="B19006" t="s">
        <v>10</v>
      </c>
      <c r="C19006">
        <v>2022</v>
      </c>
      <c r="D19006">
        <v>4</v>
      </c>
      <c r="E19006">
        <v>68645</v>
      </c>
      <c r="F19006">
        <v>5037094</v>
      </c>
      <c r="G19006">
        <v>92222</v>
      </c>
      <c r="H19006">
        <v>566707.52</v>
      </c>
      <c r="I19006">
        <v>566606.24</v>
      </c>
      <c r="J19006">
        <v>101.28</v>
      </c>
      <c r="K19006" t="str">
        <f t="shared" si="296"/>
        <v>2022-4</v>
      </c>
    </row>
    <row r="19007" spans="1:11" x14ac:dyDescent="0.25">
      <c r="A19007" t="s">
        <v>37</v>
      </c>
      <c r="B19007" t="s">
        <v>10</v>
      </c>
      <c r="C19007">
        <v>2022</v>
      </c>
      <c r="D19007">
        <v>4</v>
      </c>
      <c r="E19007">
        <v>68682</v>
      </c>
      <c r="F19007">
        <v>241753.08</v>
      </c>
      <c r="G19007">
        <v>5543</v>
      </c>
      <c r="H19007">
        <v>221184.75</v>
      </c>
      <c r="I19007">
        <v>216280.91</v>
      </c>
      <c r="J19007">
        <v>4903.84</v>
      </c>
      <c r="K19007" t="str">
        <f t="shared" si="296"/>
        <v>2022-4</v>
      </c>
    </row>
    <row r="19008" spans="1:11" x14ac:dyDescent="0.25">
      <c r="A19008" t="s">
        <v>37</v>
      </c>
      <c r="B19008" t="s">
        <v>10</v>
      </c>
      <c r="C19008">
        <v>2022</v>
      </c>
      <c r="D19008">
        <v>4</v>
      </c>
      <c r="E19008">
        <v>68727</v>
      </c>
      <c r="F19008">
        <v>29114.35</v>
      </c>
      <c r="G19008">
        <v>104</v>
      </c>
      <c r="H19008">
        <v>1065837.1499999999</v>
      </c>
      <c r="I19008">
        <v>1065837.1499999999</v>
      </c>
      <c r="J19008">
        <v>0</v>
      </c>
      <c r="K19008" t="str">
        <f t="shared" si="296"/>
        <v>2022-4</v>
      </c>
    </row>
    <row r="19009" spans="1:11" x14ac:dyDescent="0.25">
      <c r="A19009" t="s">
        <v>37</v>
      </c>
      <c r="B19009" t="s">
        <v>10</v>
      </c>
      <c r="C19009">
        <v>2022</v>
      </c>
      <c r="D19009">
        <v>4</v>
      </c>
      <c r="E19009">
        <v>68791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 t="str">
        <f t="shared" si="296"/>
        <v>2022-4</v>
      </c>
    </row>
    <row r="19010" spans="1:11" x14ac:dyDescent="0.25">
      <c r="A19010" t="s">
        <v>37</v>
      </c>
      <c r="B19010" t="s">
        <v>10</v>
      </c>
      <c r="C19010">
        <v>2022</v>
      </c>
      <c r="D19010">
        <v>4</v>
      </c>
      <c r="E19010">
        <v>68817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 t="str">
        <f t="shared" si="296"/>
        <v>2022-4</v>
      </c>
    </row>
    <row r="19011" spans="1:11" x14ac:dyDescent="0.25">
      <c r="A19011" t="s">
        <v>37</v>
      </c>
      <c r="B19011" t="s">
        <v>10</v>
      </c>
      <c r="C19011">
        <v>2022</v>
      </c>
      <c r="D19011">
        <v>4</v>
      </c>
      <c r="E19011">
        <v>6885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 t="str">
        <f t="shared" ref="K19011:K19074" si="297">CONCATENATE(C19011,"-",D19011)</f>
        <v>2022-4</v>
      </c>
    </row>
    <row r="19012" spans="1:11" x14ac:dyDescent="0.25">
      <c r="A19012" t="s">
        <v>37</v>
      </c>
      <c r="B19012" t="s">
        <v>10</v>
      </c>
      <c r="C19012">
        <v>2022</v>
      </c>
      <c r="D19012">
        <v>4</v>
      </c>
      <c r="E19012">
        <v>68875</v>
      </c>
      <c r="F19012">
        <v>540</v>
      </c>
      <c r="G19012">
        <v>17</v>
      </c>
      <c r="H19012">
        <v>762999.78</v>
      </c>
      <c r="I19012">
        <v>762999.78</v>
      </c>
      <c r="J19012">
        <v>0</v>
      </c>
      <c r="K19012" t="str">
        <f t="shared" si="297"/>
        <v>2022-4</v>
      </c>
    </row>
    <row r="19013" spans="1:11" x14ac:dyDescent="0.25">
      <c r="A19013" t="s">
        <v>37</v>
      </c>
      <c r="B19013" t="s">
        <v>10</v>
      </c>
      <c r="C19013">
        <v>2022</v>
      </c>
      <c r="D19013">
        <v>4</v>
      </c>
      <c r="E19013">
        <v>68968</v>
      </c>
      <c r="F19013">
        <v>6114</v>
      </c>
      <c r="G19013">
        <v>377</v>
      </c>
      <c r="H19013">
        <v>100737.64</v>
      </c>
      <c r="I19013">
        <v>100737.64</v>
      </c>
      <c r="J19013">
        <v>0</v>
      </c>
      <c r="K19013" t="str">
        <f t="shared" si="297"/>
        <v>2022-4</v>
      </c>
    </row>
    <row r="19014" spans="1:11" x14ac:dyDescent="0.25">
      <c r="A19014" t="s">
        <v>37</v>
      </c>
      <c r="B19014" t="s">
        <v>10</v>
      </c>
      <c r="C19014">
        <v>2022</v>
      </c>
      <c r="D19014">
        <v>4</v>
      </c>
      <c r="E19014">
        <v>68974</v>
      </c>
      <c r="F19014">
        <v>1710</v>
      </c>
      <c r="G19014">
        <v>18</v>
      </c>
      <c r="H19014">
        <v>825698.64</v>
      </c>
      <c r="I19014">
        <v>825698.64</v>
      </c>
      <c r="J19014">
        <v>0</v>
      </c>
      <c r="K19014" t="str">
        <f t="shared" si="297"/>
        <v>2022-4</v>
      </c>
    </row>
    <row r="19015" spans="1:11" x14ac:dyDescent="0.25">
      <c r="A19015" t="s">
        <v>37</v>
      </c>
      <c r="B19015" t="s">
        <v>10</v>
      </c>
      <c r="C19015">
        <v>2022</v>
      </c>
      <c r="D19015">
        <v>4</v>
      </c>
      <c r="E19015">
        <v>68982</v>
      </c>
      <c r="F19015">
        <v>31400</v>
      </c>
      <c r="G19015">
        <v>27</v>
      </c>
      <c r="H19015">
        <v>563327.67000000004</v>
      </c>
      <c r="I19015">
        <v>563327.67000000004</v>
      </c>
      <c r="J19015">
        <v>0</v>
      </c>
      <c r="K19015" t="str">
        <f t="shared" si="297"/>
        <v>2022-4</v>
      </c>
    </row>
    <row r="19016" spans="1:11" x14ac:dyDescent="0.25">
      <c r="A19016" t="s">
        <v>37</v>
      </c>
      <c r="B19016" t="s">
        <v>10</v>
      </c>
      <c r="C19016">
        <v>2022</v>
      </c>
      <c r="D19016">
        <v>4</v>
      </c>
      <c r="E19016">
        <v>68992</v>
      </c>
      <c r="F19016">
        <v>15621</v>
      </c>
      <c r="G19016">
        <v>133</v>
      </c>
      <c r="H19016">
        <v>80226</v>
      </c>
      <c r="I19016">
        <v>72363.839999999997</v>
      </c>
      <c r="J19016">
        <v>7862.16</v>
      </c>
      <c r="K19016" t="str">
        <f t="shared" si="297"/>
        <v>2022-4</v>
      </c>
    </row>
    <row r="19017" spans="1:11" x14ac:dyDescent="0.25">
      <c r="A19017" t="s">
        <v>37</v>
      </c>
      <c r="B19017" t="s">
        <v>10</v>
      </c>
      <c r="C19017">
        <v>2022</v>
      </c>
      <c r="D19017">
        <v>4</v>
      </c>
      <c r="E19017">
        <v>69076</v>
      </c>
      <c r="F19017">
        <v>5224</v>
      </c>
      <c r="G19017">
        <v>124</v>
      </c>
      <c r="H19017">
        <v>11593.86</v>
      </c>
      <c r="I19017">
        <v>11593.86</v>
      </c>
      <c r="J19017">
        <v>0</v>
      </c>
      <c r="K19017" t="str">
        <f t="shared" si="297"/>
        <v>2022-4</v>
      </c>
    </row>
    <row r="19018" spans="1:11" x14ac:dyDescent="0.25">
      <c r="A19018" t="s">
        <v>37</v>
      </c>
      <c r="B19018" t="s">
        <v>10</v>
      </c>
      <c r="C19018">
        <v>2022</v>
      </c>
      <c r="D19018">
        <v>4</v>
      </c>
      <c r="E19018">
        <v>69087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 t="str">
        <f t="shared" si="297"/>
        <v>2022-4</v>
      </c>
    </row>
    <row r="19019" spans="1:11" x14ac:dyDescent="0.25">
      <c r="A19019" t="s">
        <v>37</v>
      </c>
      <c r="B19019" t="s">
        <v>10</v>
      </c>
      <c r="C19019">
        <v>2022</v>
      </c>
      <c r="D19019">
        <v>4</v>
      </c>
      <c r="E19019">
        <v>69097</v>
      </c>
      <c r="F19019">
        <v>3268706.4679999999</v>
      </c>
      <c r="G19019">
        <v>70855</v>
      </c>
      <c r="H19019">
        <v>1385992.81</v>
      </c>
      <c r="I19019">
        <v>1383915.57</v>
      </c>
      <c r="J19019">
        <v>2077.2399999999998</v>
      </c>
      <c r="K19019" t="str">
        <f t="shared" si="297"/>
        <v>2022-4</v>
      </c>
    </row>
    <row r="19020" spans="1:11" x14ac:dyDescent="0.25">
      <c r="A19020" t="s">
        <v>37</v>
      </c>
      <c r="B19020" t="s">
        <v>10</v>
      </c>
      <c r="C19020">
        <v>2022</v>
      </c>
      <c r="D19020">
        <v>4</v>
      </c>
      <c r="E19020">
        <v>69102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 t="str">
        <f t="shared" si="297"/>
        <v>2022-4</v>
      </c>
    </row>
    <row r="19021" spans="1:11" x14ac:dyDescent="0.25">
      <c r="A19021" t="s">
        <v>37</v>
      </c>
      <c r="B19021" t="s">
        <v>10</v>
      </c>
      <c r="C19021">
        <v>2022</v>
      </c>
      <c r="D19021">
        <v>4</v>
      </c>
      <c r="E19021">
        <v>69117</v>
      </c>
      <c r="F19021">
        <v>1726</v>
      </c>
      <c r="G19021">
        <v>53</v>
      </c>
      <c r="H19021">
        <v>833.07</v>
      </c>
      <c r="I19021">
        <v>833.07</v>
      </c>
      <c r="J19021">
        <v>0</v>
      </c>
      <c r="K19021" t="str">
        <f t="shared" si="297"/>
        <v>2022-4</v>
      </c>
    </row>
    <row r="19022" spans="1:11" x14ac:dyDescent="0.25">
      <c r="A19022" t="s">
        <v>37</v>
      </c>
      <c r="B19022" t="s">
        <v>10</v>
      </c>
      <c r="C19022">
        <v>2022</v>
      </c>
      <c r="D19022">
        <v>4</v>
      </c>
      <c r="E19022">
        <v>69230</v>
      </c>
      <c r="F19022">
        <v>581774.5</v>
      </c>
      <c r="G19022">
        <v>8577</v>
      </c>
      <c r="H19022">
        <v>88972.32</v>
      </c>
      <c r="I19022">
        <v>88972.32</v>
      </c>
      <c r="J19022">
        <v>0</v>
      </c>
      <c r="K19022" t="str">
        <f t="shared" si="297"/>
        <v>2022-4</v>
      </c>
    </row>
    <row r="19023" spans="1:11" x14ac:dyDescent="0.25">
      <c r="A19023" t="s">
        <v>37</v>
      </c>
      <c r="B19023" t="s">
        <v>10</v>
      </c>
      <c r="C19023">
        <v>2022</v>
      </c>
      <c r="D19023">
        <v>4</v>
      </c>
      <c r="E19023">
        <v>69238</v>
      </c>
      <c r="F19023">
        <v>2263598.4</v>
      </c>
      <c r="G19023">
        <v>44724</v>
      </c>
      <c r="H19023">
        <v>1894365.2</v>
      </c>
      <c r="I19023">
        <v>1893418.77</v>
      </c>
      <c r="J19023">
        <v>946.43</v>
      </c>
      <c r="K19023" t="str">
        <f t="shared" si="297"/>
        <v>2022-4</v>
      </c>
    </row>
    <row r="19024" spans="1:11" x14ac:dyDescent="0.25">
      <c r="A19024" t="s">
        <v>37</v>
      </c>
      <c r="B19024" t="s">
        <v>10</v>
      </c>
      <c r="C19024">
        <v>2022</v>
      </c>
      <c r="D19024">
        <v>4</v>
      </c>
      <c r="E19024">
        <v>69292</v>
      </c>
      <c r="F19024">
        <v>72462</v>
      </c>
      <c r="G19024">
        <v>1335</v>
      </c>
      <c r="H19024">
        <v>27637.32</v>
      </c>
      <c r="I19024">
        <v>27637.32</v>
      </c>
      <c r="J19024">
        <v>0</v>
      </c>
      <c r="K19024" t="str">
        <f t="shared" si="297"/>
        <v>2022-4</v>
      </c>
    </row>
    <row r="19025" spans="1:11" x14ac:dyDescent="0.25">
      <c r="A19025" t="s">
        <v>37</v>
      </c>
      <c r="B19025" t="s">
        <v>10</v>
      </c>
      <c r="C19025">
        <v>2022</v>
      </c>
      <c r="D19025">
        <v>4</v>
      </c>
      <c r="E19025">
        <v>69315</v>
      </c>
      <c r="F19025">
        <v>1217004.3500000001</v>
      </c>
      <c r="G19025">
        <v>31465</v>
      </c>
      <c r="H19025">
        <v>338207.29</v>
      </c>
      <c r="I19025">
        <v>337672.71</v>
      </c>
      <c r="J19025">
        <v>534.58000000000004</v>
      </c>
      <c r="K19025" t="str">
        <f t="shared" si="297"/>
        <v>2022-4</v>
      </c>
    </row>
    <row r="19026" spans="1:11" x14ac:dyDescent="0.25">
      <c r="A19026" t="s">
        <v>37</v>
      </c>
      <c r="B19026" t="s">
        <v>10</v>
      </c>
      <c r="C19026">
        <v>2022</v>
      </c>
      <c r="D19026">
        <v>4</v>
      </c>
      <c r="E19026">
        <v>69339</v>
      </c>
      <c r="F19026">
        <v>0</v>
      </c>
      <c r="G19026">
        <v>0</v>
      </c>
      <c r="H19026">
        <v>0</v>
      </c>
      <c r="I19026">
        <v>0</v>
      </c>
      <c r="J19026">
        <v>0</v>
      </c>
      <c r="K19026" t="str">
        <f t="shared" si="297"/>
        <v>2022-4</v>
      </c>
    </row>
    <row r="19027" spans="1:11" x14ac:dyDescent="0.25">
      <c r="A19027" t="s">
        <v>37</v>
      </c>
      <c r="B19027" t="s">
        <v>10</v>
      </c>
      <c r="C19027">
        <v>2022</v>
      </c>
      <c r="D19027">
        <v>4</v>
      </c>
      <c r="E19027">
        <v>69367</v>
      </c>
      <c r="F19027">
        <v>509881.25</v>
      </c>
      <c r="G19027">
        <v>10952</v>
      </c>
      <c r="H19027">
        <v>208896.9</v>
      </c>
      <c r="I19027">
        <v>208786.06</v>
      </c>
      <c r="J19027">
        <v>110.84</v>
      </c>
      <c r="K19027" t="str">
        <f t="shared" si="297"/>
        <v>2022-4</v>
      </c>
    </row>
    <row r="19028" spans="1:11" x14ac:dyDescent="0.25">
      <c r="A19028" t="s">
        <v>37</v>
      </c>
      <c r="B19028" t="s">
        <v>10</v>
      </c>
      <c r="C19028">
        <v>2022</v>
      </c>
      <c r="D19028">
        <v>4</v>
      </c>
      <c r="E19028">
        <v>69452</v>
      </c>
      <c r="F19028">
        <v>275731</v>
      </c>
      <c r="G19028">
        <v>28951</v>
      </c>
      <c r="H19028">
        <v>289445.34999999998</v>
      </c>
      <c r="I19028">
        <v>289333.53000000003</v>
      </c>
      <c r="J19028">
        <v>111.82</v>
      </c>
      <c r="K19028" t="str">
        <f t="shared" si="297"/>
        <v>2022-4</v>
      </c>
    </row>
    <row r="19029" spans="1:11" x14ac:dyDescent="0.25">
      <c r="A19029" t="s">
        <v>37</v>
      </c>
      <c r="B19029" t="s">
        <v>10</v>
      </c>
      <c r="C19029">
        <v>2022</v>
      </c>
      <c r="D19029">
        <v>4</v>
      </c>
      <c r="E19029">
        <v>69489</v>
      </c>
      <c r="F19029">
        <v>9630</v>
      </c>
      <c r="G19029">
        <v>320</v>
      </c>
      <c r="H19029">
        <v>205062.11</v>
      </c>
      <c r="I19029">
        <v>205062.11</v>
      </c>
      <c r="J19029">
        <v>0</v>
      </c>
      <c r="K19029" t="str">
        <f t="shared" si="297"/>
        <v>2022-4</v>
      </c>
    </row>
    <row r="19030" spans="1:11" x14ac:dyDescent="0.25">
      <c r="A19030" t="s">
        <v>37</v>
      </c>
      <c r="B19030" t="s">
        <v>10</v>
      </c>
      <c r="C19030">
        <v>2022</v>
      </c>
      <c r="D19030">
        <v>4</v>
      </c>
      <c r="E19030">
        <v>69516</v>
      </c>
      <c r="F19030">
        <v>810</v>
      </c>
      <c r="G19030">
        <v>27</v>
      </c>
      <c r="H19030">
        <v>214232.1</v>
      </c>
      <c r="I19030">
        <v>214232.1</v>
      </c>
      <c r="J19030">
        <v>0</v>
      </c>
      <c r="K19030" t="str">
        <f t="shared" si="297"/>
        <v>2022-4</v>
      </c>
    </row>
    <row r="19031" spans="1:11" x14ac:dyDescent="0.25">
      <c r="A19031" t="s">
        <v>37</v>
      </c>
      <c r="B19031" t="s">
        <v>10</v>
      </c>
      <c r="C19031">
        <v>2022</v>
      </c>
      <c r="D19031">
        <v>4</v>
      </c>
      <c r="E19031">
        <v>69543</v>
      </c>
      <c r="F19031">
        <v>171857.7</v>
      </c>
      <c r="G19031">
        <v>3664</v>
      </c>
      <c r="H19031">
        <v>57245.79</v>
      </c>
      <c r="I19031">
        <v>57180.800000000003</v>
      </c>
      <c r="J19031">
        <v>64.989999999999995</v>
      </c>
      <c r="K19031" t="str">
        <f t="shared" si="297"/>
        <v>2022-4</v>
      </c>
    </row>
    <row r="19032" spans="1:11" x14ac:dyDescent="0.25">
      <c r="A19032" t="s">
        <v>37</v>
      </c>
      <c r="B19032" t="s">
        <v>10</v>
      </c>
      <c r="C19032">
        <v>2022</v>
      </c>
      <c r="D19032">
        <v>4</v>
      </c>
      <c r="E19032">
        <v>69547</v>
      </c>
      <c r="F19032">
        <v>34.1</v>
      </c>
      <c r="G19032">
        <v>173</v>
      </c>
      <c r="H19032">
        <v>21440.799999999999</v>
      </c>
      <c r="I19032">
        <v>21440.799999999999</v>
      </c>
      <c r="J19032">
        <v>0</v>
      </c>
      <c r="K19032" t="str">
        <f t="shared" si="297"/>
        <v>2022-4</v>
      </c>
    </row>
    <row r="19033" spans="1:11" x14ac:dyDescent="0.25">
      <c r="A19033" t="s">
        <v>37</v>
      </c>
      <c r="B19033" t="s">
        <v>10</v>
      </c>
      <c r="C19033">
        <v>2022</v>
      </c>
      <c r="D19033">
        <v>4</v>
      </c>
      <c r="E19033">
        <v>69557</v>
      </c>
      <c r="F19033">
        <v>28469</v>
      </c>
      <c r="G19033">
        <v>798</v>
      </c>
      <c r="H19033">
        <v>289638.67</v>
      </c>
      <c r="I19033">
        <v>289638.67</v>
      </c>
      <c r="J19033">
        <v>0</v>
      </c>
      <c r="K19033" t="str">
        <f t="shared" si="297"/>
        <v>2022-4</v>
      </c>
    </row>
    <row r="19034" spans="1:11" x14ac:dyDescent="0.25">
      <c r="A19034" t="s">
        <v>37</v>
      </c>
      <c r="B19034" t="s">
        <v>10</v>
      </c>
      <c r="C19034">
        <v>2022</v>
      </c>
      <c r="D19034">
        <v>4</v>
      </c>
      <c r="E19034">
        <v>69584</v>
      </c>
      <c r="F19034">
        <v>179171</v>
      </c>
      <c r="G19034">
        <v>3297</v>
      </c>
      <c r="H19034">
        <v>42473.03</v>
      </c>
      <c r="I19034">
        <v>42420.28</v>
      </c>
      <c r="J19034">
        <v>52.75</v>
      </c>
      <c r="K19034" t="str">
        <f t="shared" si="297"/>
        <v>2022-4</v>
      </c>
    </row>
    <row r="19035" spans="1:11" x14ac:dyDescent="0.25">
      <c r="A19035" t="s">
        <v>37</v>
      </c>
      <c r="B19035" t="s">
        <v>10</v>
      </c>
      <c r="C19035">
        <v>2022</v>
      </c>
      <c r="D19035">
        <v>4</v>
      </c>
      <c r="E19035">
        <v>69639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 t="str">
        <f t="shared" si="297"/>
        <v>2022-4</v>
      </c>
    </row>
    <row r="19036" spans="1:11" x14ac:dyDescent="0.25">
      <c r="A19036" t="s">
        <v>37</v>
      </c>
      <c r="B19036" t="s">
        <v>10</v>
      </c>
      <c r="C19036">
        <v>2022</v>
      </c>
      <c r="D19036">
        <v>4</v>
      </c>
      <c r="E19036">
        <v>69656</v>
      </c>
      <c r="F19036">
        <v>1350</v>
      </c>
      <c r="G19036">
        <v>21</v>
      </c>
      <c r="H19036">
        <v>363639.48</v>
      </c>
      <c r="I19036">
        <v>363639.48</v>
      </c>
      <c r="J19036">
        <v>0</v>
      </c>
      <c r="K19036" t="str">
        <f t="shared" si="297"/>
        <v>2022-4</v>
      </c>
    </row>
    <row r="19037" spans="1:11" x14ac:dyDescent="0.25">
      <c r="A19037" t="s">
        <v>37</v>
      </c>
      <c r="B19037" t="s">
        <v>10</v>
      </c>
      <c r="C19037">
        <v>2022</v>
      </c>
      <c r="D19037">
        <v>4</v>
      </c>
      <c r="E19037">
        <v>6966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 t="str">
        <f t="shared" si="297"/>
        <v>2022-4</v>
      </c>
    </row>
    <row r="19038" spans="1:11" x14ac:dyDescent="0.25">
      <c r="A19038" t="s">
        <v>37</v>
      </c>
      <c r="B19038" t="s">
        <v>10</v>
      </c>
      <c r="C19038">
        <v>2022</v>
      </c>
      <c r="D19038">
        <v>4</v>
      </c>
      <c r="E19038">
        <v>69680</v>
      </c>
      <c r="F19038">
        <v>152754</v>
      </c>
      <c r="G19038">
        <v>5069</v>
      </c>
      <c r="H19038">
        <v>60030.93</v>
      </c>
      <c r="I19038">
        <v>59970.62</v>
      </c>
      <c r="J19038">
        <v>60.31</v>
      </c>
      <c r="K19038" t="str">
        <f t="shared" si="297"/>
        <v>2022-4</v>
      </c>
    </row>
    <row r="19039" spans="1:11" x14ac:dyDescent="0.25">
      <c r="A19039" t="s">
        <v>37</v>
      </c>
      <c r="B19039" t="s">
        <v>10</v>
      </c>
      <c r="C19039">
        <v>2022</v>
      </c>
      <c r="D19039">
        <v>4</v>
      </c>
      <c r="E19039">
        <v>69751</v>
      </c>
      <c r="F19039">
        <v>97750</v>
      </c>
      <c r="G19039">
        <v>931</v>
      </c>
      <c r="H19039">
        <v>535057.1</v>
      </c>
      <c r="I19039">
        <v>535057.1</v>
      </c>
      <c r="J19039">
        <v>0</v>
      </c>
      <c r="K19039" t="str">
        <f t="shared" si="297"/>
        <v>2022-4</v>
      </c>
    </row>
    <row r="19040" spans="1:11" x14ac:dyDescent="0.25">
      <c r="A19040" t="s">
        <v>37</v>
      </c>
      <c r="B19040" t="s">
        <v>10</v>
      </c>
      <c r="C19040">
        <v>2022</v>
      </c>
      <c r="D19040">
        <v>4</v>
      </c>
      <c r="E19040">
        <v>69784</v>
      </c>
      <c r="F19040">
        <v>12425</v>
      </c>
      <c r="G19040">
        <v>77</v>
      </c>
      <c r="H19040">
        <v>10180.219999999999</v>
      </c>
      <c r="I19040">
        <v>10180.219999999999</v>
      </c>
      <c r="J19040">
        <v>0</v>
      </c>
      <c r="K19040" t="str">
        <f t="shared" si="297"/>
        <v>2022-4</v>
      </c>
    </row>
    <row r="19041" spans="1:11" x14ac:dyDescent="0.25">
      <c r="A19041" t="s">
        <v>37</v>
      </c>
      <c r="B19041" t="s">
        <v>10</v>
      </c>
      <c r="C19041">
        <v>2022</v>
      </c>
      <c r="D19041">
        <v>4</v>
      </c>
      <c r="E19041">
        <v>69794</v>
      </c>
      <c r="F19041">
        <v>154</v>
      </c>
      <c r="G19041">
        <v>72</v>
      </c>
      <c r="H19041">
        <v>1588634.14</v>
      </c>
      <c r="I19041">
        <v>1588634.14</v>
      </c>
      <c r="J19041">
        <v>0</v>
      </c>
      <c r="K19041" t="str">
        <f t="shared" si="297"/>
        <v>2022-4</v>
      </c>
    </row>
    <row r="19042" spans="1:11" x14ac:dyDescent="0.25">
      <c r="A19042" t="s">
        <v>37</v>
      </c>
      <c r="B19042" t="s">
        <v>10</v>
      </c>
      <c r="C19042">
        <v>2022</v>
      </c>
      <c r="D19042">
        <v>4</v>
      </c>
      <c r="E19042">
        <v>69809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 t="str">
        <f t="shared" si="297"/>
        <v>2022-4</v>
      </c>
    </row>
    <row r="19043" spans="1:11" x14ac:dyDescent="0.25">
      <c r="A19043" t="s">
        <v>37</v>
      </c>
      <c r="B19043" t="s">
        <v>10</v>
      </c>
      <c r="C19043">
        <v>2022</v>
      </c>
      <c r="D19043">
        <v>4</v>
      </c>
      <c r="E19043">
        <v>69911</v>
      </c>
      <c r="F19043">
        <v>1006080</v>
      </c>
      <c r="G19043">
        <v>126</v>
      </c>
      <c r="H19043">
        <v>4254056.5199999996</v>
      </c>
      <c r="I19043">
        <v>4254056.5199999996</v>
      </c>
      <c r="J19043">
        <v>0</v>
      </c>
      <c r="K19043" t="str">
        <f t="shared" si="297"/>
        <v>2022-4</v>
      </c>
    </row>
    <row r="19044" spans="1:11" x14ac:dyDescent="0.25">
      <c r="A19044" t="s">
        <v>37</v>
      </c>
      <c r="B19044" t="s">
        <v>10</v>
      </c>
      <c r="C19044">
        <v>2022</v>
      </c>
      <c r="D19044">
        <v>4</v>
      </c>
      <c r="E19044">
        <v>69918</v>
      </c>
      <c r="F19044">
        <v>72406.75</v>
      </c>
      <c r="G19044">
        <v>1803</v>
      </c>
      <c r="H19044">
        <v>124764.42</v>
      </c>
      <c r="I19044">
        <v>124764.42</v>
      </c>
      <c r="J19044">
        <v>0</v>
      </c>
      <c r="K19044" t="str">
        <f t="shared" si="297"/>
        <v>2022-4</v>
      </c>
    </row>
    <row r="19045" spans="1:11" x14ac:dyDescent="0.25">
      <c r="A19045" t="s">
        <v>37</v>
      </c>
      <c r="B19045" t="s">
        <v>10</v>
      </c>
      <c r="C19045">
        <v>2022</v>
      </c>
      <c r="D19045">
        <v>4</v>
      </c>
      <c r="E19045">
        <v>70000</v>
      </c>
      <c r="F19045">
        <v>79729</v>
      </c>
      <c r="G19045">
        <v>893</v>
      </c>
      <c r="H19045">
        <v>11692.09</v>
      </c>
      <c r="I19045">
        <v>11692.09</v>
      </c>
      <c r="J19045">
        <v>0</v>
      </c>
      <c r="K19045" t="str">
        <f t="shared" si="297"/>
        <v>2022-4</v>
      </c>
    </row>
    <row r="19046" spans="1:11" x14ac:dyDescent="0.25">
      <c r="A19046" t="s">
        <v>37</v>
      </c>
      <c r="B19046" t="s">
        <v>10</v>
      </c>
      <c r="C19046">
        <v>2022</v>
      </c>
      <c r="D19046">
        <v>4</v>
      </c>
      <c r="E19046">
        <v>70010</v>
      </c>
      <c r="F19046">
        <v>2503665</v>
      </c>
      <c r="G19046">
        <v>48965</v>
      </c>
      <c r="H19046">
        <v>658107.11</v>
      </c>
      <c r="I19046">
        <v>657854.11</v>
      </c>
      <c r="J19046">
        <v>253</v>
      </c>
      <c r="K19046" t="str">
        <f t="shared" si="297"/>
        <v>2022-4</v>
      </c>
    </row>
    <row r="19047" spans="1:11" x14ac:dyDescent="0.25">
      <c r="A19047" t="s">
        <v>37</v>
      </c>
      <c r="B19047" t="s">
        <v>10</v>
      </c>
      <c r="C19047">
        <v>2022</v>
      </c>
      <c r="D19047">
        <v>4</v>
      </c>
      <c r="E19047">
        <v>70069</v>
      </c>
      <c r="F19047">
        <v>55613.8</v>
      </c>
      <c r="G19047">
        <v>13075</v>
      </c>
      <c r="H19047">
        <v>217477.15</v>
      </c>
      <c r="I19047">
        <v>217187.3</v>
      </c>
      <c r="J19047">
        <v>289.85000000000002</v>
      </c>
      <c r="K19047" t="str">
        <f t="shared" si="297"/>
        <v>2022-4</v>
      </c>
    </row>
    <row r="19048" spans="1:11" x14ac:dyDescent="0.25">
      <c r="A19048" t="s">
        <v>37</v>
      </c>
      <c r="B19048" t="s">
        <v>10</v>
      </c>
      <c r="C19048">
        <v>2022</v>
      </c>
      <c r="D19048">
        <v>4</v>
      </c>
      <c r="E19048">
        <v>70114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 t="str">
        <f t="shared" si="297"/>
        <v>2022-4</v>
      </c>
    </row>
    <row r="19049" spans="1:11" x14ac:dyDescent="0.25">
      <c r="A19049" t="s">
        <v>37</v>
      </c>
      <c r="B19049" t="s">
        <v>10</v>
      </c>
      <c r="C19049">
        <v>2022</v>
      </c>
      <c r="D19049">
        <v>4</v>
      </c>
      <c r="E19049">
        <v>70121</v>
      </c>
      <c r="F19049">
        <v>1215.25</v>
      </c>
      <c r="G19049">
        <v>858</v>
      </c>
      <c r="H19049">
        <v>10504.79</v>
      </c>
      <c r="I19049">
        <v>10504.79</v>
      </c>
      <c r="J19049">
        <v>0</v>
      </c>
      <c r="K19049" t="str">
        <f t="shared" si="297"/>
        <v>2022-4</v>
      </c>
    </row>
    <row r="19050" spans="1:11" x14ac:dyDescent="0.25">
      <c r="A19050" t="s">
        <v>37</v>
      </c>
      <c r="B19050" t="s">
        <v>10</v>
      </c>
      <c r="C19050">
        <v>2022</v>
      </c>
      <c r="D19050">
        <v>4</v>
      </c>
      <c r="E19050">
        <v>70127</v>
      </c>
      <c r="F19050">
        <v>115932</v>
      </c>
      <c r="G19050">
        <v>563</v>
      </c>
      <c r="H19050">
        <v>1770677.54</v>
      </c>
      <c r="I19050">
        <v>1720025.17</v>
      </c>
      <c r="J19050">
        <v>50652.37</v>
      </c>
      <c r="K19050" t="str">
        <f t="shared" si="297"/>
        <v>2022-4</v>
      </c>
    </row>
    <row r="19051" spans="1:11" x14ac:dyDescent="0.25">
      <c r="A19051" t="s">
        <v>37</v>
      </c>
      <c r="B19051" t="s">
        <v>10</v>
      </c>
      <c r="C19051">
        <v>2022</v>
      </c>
      <c r="D19051">
        <v>4</v>
      </c>
      <c r="E19051">
        <v>70156</v>
      </c>
      <c r="F19051">
        <v>35987</v>
      </c>
      <c r="G19051">
        <v>967</v>
      </c>
      <c r="H19051">
        <v>14765.82</v>
      </c>
      <c r="I19051">
        <v>14765.82</v>
      </c>
      <c r="J19051">
        <v>0</v>
      </c>
      <c r="K19051" t="str">
        <f t="shared" si="297"/>
        <v>2022-4</v>
      </c>
    </row>
    <row r="19052" spans="1:11" x14ac:dyDescent="0.25">
      <c r="A19052" t="s">
        <v>37</v>
      </c>
      <c r="B19052" t="s">
        <v>10</v>
      </c>
      <c r="C19052">
        <v>2022</v>
      </c>
      <c r="D19052">
        <v>4</v>
      </c>
      <c r="E19052">
        <v>70165</v>
      </c>
      <c r="F19052">
        <v>12915</v>
      </c>
      <c r="G19052">
        <v>391</v>
      </c>
      <c r="H19052">
        <v>194666.83</v>
      </c>
      <c r="I19052">
        <v>194666.83</v>
      </c>
      <c r="J19052">
        <v>0</v>
      </c>
      <c r="K19052" t="str">
        <f t="shared" si="297"/>
        <v>2022-4</v>
      </c>
    </row>
    <row r="19053" spans="1:11" x14ac:dyDescent="0.25">
      <c r="A19053" t="s">
        <v>37</v>
      </c>
      <c r="B19053" t="s">
        <v>10</v>
      </c>
      <c r="C19053">
        <v>2022</v>
      </c>
      <c r="D19053">
        <v>4</v>
      </c>
      <c r="E19053">
        <v>70199</v>
      </c>
      <c r="F19053">
        <v>930</v>
      </c>
      <c r="G19053">
        <v>31</v>
      </c>
      <c r="H19053">
        <v>3511.99</v>
      </c>
      <c r="I19053">
        <v>3511.99</v>
      </c>
      <c r="J19053">
        <v>0</v>
      </c>
      <c r="K19053" t="str">
        <f t="shared" si="297"/>
        <v>2022-4</v>
      </c>
    </row>
    <row r="19054" spans="1:11" x14ac:dyDescent="0.25">
      <c r="A19054" t="s">
        <v>37</v>
      </c>
      <c r="B19054" t="s">
        <v>10</v>
      </c>
      <c r="C19054">
        <v>2022</v>
      </c>
      <c r="D19054">
        <v>4</v>
      </c>
      <c r="E19054">
        <v>70255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 t="str">
        <f t="shared" si="297"/>
        <v>2022-4</v>
      </c>
    </row>
    <row r="19055" spans="1:11" x14ac:dyDescent="0.25">
      <c r="A19055" t="s">
        <v>37</v>
      </c>
      <c r="B19055" t="s">
        <v>10</v>
      </c>
      <c r="C19055">
        <v>2022</v>
      </c>
      <c r="D19055">
        <v>4</v>
      </c>
      <c r="E19055">
        <v>70257</v>
      </c>
      <c r="F19055">
        <v>1060</v>
      </c>
      <c r="G19055">
        <v>44</v>
      </c>
      <c r="H19055">
        <v>19405.23</v>
      </c>
      <c r="I19055">
        <v>19405.23</v>
      </c>
      <c r="J19055">
        <v>0</v>
      </c>
      <c r="K19055" t="str">
        <f t="shared" si="297"/>
        <v>2022-4</v>
      </c>
    </row>
    <row r="19056" spans="1:11" x14ac:dyDescent="0.25">
      <c r="A19056" t="s">
        <v>37</v>
      </c>
      <c r="B19056" t="s">
        <v>10</v>
      </c>
      <c r="C19056">
        <v>2022</v>
      </c>
      <c r="D19056">
        <v>4</v>
      </c>
      <c r="E19056">
        <v>70301</v>
      </c>
      <c r="F19056">
        <v>1596</v>
      </c>
      <c r="G19056">
        <v>53</v>
      </c>
      <c r="H19056">
        <v>61112.42</v>
      </c>
      <c r="I19056">
        <v>61112.42</v>
      </c>
      <c r="J19056">
        <v>0</v>
      </c>
      <c r="K19056" t="str">
        <f t="shared" si="297"/>
        <v>2022-4</v>
      </c>
    </row>
    <row r="19057" spans="1:11" x14ac:dyDescent="0.25">
      <c r="A19057" t="s">
        <v>37</v>
      </c>
      <c r="B19057" t="s">
        <v>10</v>
      </c>
      <c r="C19057">
        <v>2022</v>
      </c>
      <c r="D19057">
        <v>4</v>
      </c>
      <c r="E19057">
        <v>70347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 t="str">
        <f t="shared" si="297"/>
        <v>2022-4</v>
      </c>
    </row>
    <row r="19058" spans="1:11" x14ac:dyDescent="0.25">
      <c r="A19058" t="s">
        <v>37</v>
      </c>
      <c r="B19058" t="s">
        <v>10</v>
      </c>
      <c r="C19058">
        <v>2022</v>
      </c>
      <c r="D19058">
        <v>4</v>
      </c>
      <c r="E19058">
        <v>70370</v>
      </c>
      <c r="F19058">
        <v>17719</v>
      </c>
      <c r="G19058">
        <v>619</v>
      </c>
      <c r="H19058">
        <v>4424995.91</v>
      </c>
      <c r="I19058">
        <v>4421279.33</v>
      </c>
      <c r="J19058">
        <v>3716.58</v>
      </c>
      <c r="K19058" t="str">
        <f t="shared" si="297"/>
        <v>2022-4</v>
      </c>
    </row>
    <row r="19059" spans="1:11" x14ac:dyDescent="0.25">
      <c r="A19059" t="s">
        <v>37</v>
      </c>
      <c r="B19059" t="s">
        <v>10</v>
      </c>
      <c r="C19059">
        <v>2022</v>
      </c>
      <c r="D19059">
        <v>4</v>
      </c>
      <c r="E19059">
        <v>70377</v>
      </c>
      <c r="F19059">
        <v>100196</v>
      </c>
      <c r="G19059">
        <v>2299</v>
      </c>
      <c r="H19059">
        <v>30715.43</v>
      </c>
      <c r="I19059">
        <v>30715.43</v>
      </c>
      <c r="J19059">
        <v>0</v>
      </c>
      <c r="K19059" t="str">
        <f t="shared" si="297"/>
        <v>2022-4</v>
      </c>
    </row>
    <row r="19060" spans="1:11" x14ac:dyDescent="0.25">
      <c r="A19060" t="s">
        <v>37</v>
      </c>
      <c r="B19060" t="s">
        <v>10</v>
      </c>
      <c r="C19060">
        <v>2022</v>
      </c>
      <c r="D19060">
        <v>4</v>
      </c>
      <c r="E19060">
        <v>70382</v>
      </c>
      <c r="F19060">
        <v>12</v>
      </c>
      <c r="G19060">
        <v>12</v>
      </c>
      <c r="H19060">
        <v>0</v>
      </c>
      <c r="I19060">
        <v>0</v>
      </c>
      <c r="J19060">
        <v>0</v>
      </c>
      <c r="K19060" t="str">
        <f t="shared" si="297"/>
        <v>2022-4</v>
      </c>
    </row>
    <row r="19061" spans="1:11" x14ac:dyDescent="0.25">
      <c r="A19061" t="s">
        <v>37</v>
      </c>
      <c r="B19061" t="s">
        <v>10</v>
      </c>
      <c r="C19061">
        <v>2022</v>
      </c>
      <c r="D19061">
        <v>4</v>
      </c>
      <c r="E19061">
        <v>70428</v>
      </c>
      <c r="F19061">
        <v>360</v>
      </c>
      <c r="G19061">
        <v>12</v>
      </c>
      <c r="H19061">
        <v>7662.46</v>
      </c>
      <c r="I19061">
        <v>7662.46</v>
      </c>
      <c r="J19061">
        <v>0</v>
      </c>
      <c r="K19061" t="str">
        <f t="shared" si="297"/>
        <v>2022-4</v>
      </c>
    </row>
    <row r="19062" spans="1:11" x14ac:dyDescent="0.25">
      <c r="A19062" t="s">
        <v>37</v>
      </c>
      <c r="B19062" t="s">
        <v>10</v>
      </c>
      <c r="C19062">
        <v>2022</v>
      </c>
      <c r="D19062">
        <v>4</v>
      </c>
      <c r="E19062">
        <v>70436</v>
      </c>
      <c r="F19062">
        <v>505788</v>
      </c>
      <c r="G19062">
        <v>12106</v>
      </c>
      <c r="H19062">
        <v>213367.51</v>
      </c>
      <c r="I19062">
        <v>213116.54</v>
      </c>
      <c r="J19062">
        <v>250.97</v>
      </c>
      <c r="K19062" t="str">
        <f t="shared" si="297"/>
        <v>2022-4</v>
      </c>
    </row>
    <row r="19063" spans="1:11" x14ac:dyDescent="0.25">
      <c r="A19063" t="s">
        <v>37</v>
      </c>
      <c r="B19063" t="s">
        <v>10</v>
      </c>
      <c r="C19063">
        <v>2022</v>
      </c>
      <c r="D19063">
        <v>4</v>
      </c>
      <c r="E19063">
        <v>70437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 t="str">
        <f t="shared" si="297"/>
        <v>2022-4</v>
      </c>
    </row>
    <row r="19064" spans="1:11" x14ac:dyDescent="0.25">
      <c r="A19064" t="s">
        <v>37</v>
      </c>
      <c r="B19064" t="s">
        <v>10</v>
      </c>
      <c r="C19064">
        <v>2022</v>
      </c>
      <c r="D19064">
        <v>4</v>
      </c>
      <c r="E19064">
        <v>70505</v>
      </c>
      <c r="F19064">
        <v>1191</v>
      </c>
      <c r="G19064">
        <v>25</v>
      </c>
      <c r="H19064">
        <v>4276.6899999999996</v>
      </c>
      <c r="I19064">
        <v>4276.6899999999996</v>
      </c>
      <c r="J19064">
        <v>0</v>
      </c>
      <c r="K19064" t="str">
        <f t="shared" si="297"/>
        <v>2022-4</v>
      </c>
    </row>
    <row r="19065" spans="1:11" x14ac:dyDescent="0.25">
      <c r="A19065" t="s">
        <v>37</v>
      </c>
      <c r="B19065" t="s">
        <v>10</v>
      </c>
      <c r="C19065">
        <v>2022</v>
      </c>
      <c r="D19065">
        <v>4</v>
      </c>
      <c r="E19065">
        <v>7051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 t="str">
        <f t="shared" si="297"/>
        <v>2022-4</v>
      </c>
    </row>
    <row r="19066" spans="1:11" x14ac:dyDescent="0.25">
      <c r="A19066" t="s">
        <v>37</v>
      </c>
      <c r="B19066" t="s">
        <v>10</v>
      </c>
      <c r="C19066">
        <v>2022</v>
      </c>
      <c r="D19066">
        <v>4</v>
      </c>
      <c r="E19066">
        <v>70515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 t="str">
        <f t="shared" si="297"/>
        <v>2022-4</v>
      </c>
    </row>
    <row r="19067" spans="1:11" x14ac:dyDescent="0.25">
      <c r="A19067" t="s">
        <v>37</v>
      </c>
      <c r="B19067" t="s">
        <v>10</v>
      </c>
      <c r="C19067">
        <v>2022</v>
      </c>
      <c r="D19067">
        <v>4</v>
      </c>
      <c r="E19067">
        <v>70539</v>
      </c>
      <c r="F19067">
        <v>23.4</v>
      </c>
      <c r="G19067">
        <v>15</v>
      </c>
      <c r="H19067">
        <v>31228.91</v>
      </c>
      <c r="I19067">
        <v>31228.91</v>
      </c>
      <c r="J19067">
        <v>0</v>
      </c>
      <c r="K19067" t="str">
        <f t="shared" si="297"/>
        <v>2022-4</v>
      </c>
    </row>
    <row r="19068" spans="1:11" x14ac:dyDescent="0.25">
      <c r="A19068" t="s">
        <v>37</v>
      </c>
      <c r="B19068" t="s">
        <v>10</v>
      </c>
      <c r="C19068">
        <v>2022</v>
      </c>
      <c r="D19068">
        <v>4</v>
      </c>
      <c r="E19068">
        <v>70564</v>
      </c>
      <c r="F19068">
        <v>1140</v>
      </c>
      <c r="G19068">
        <v>19</v>
      </c>
      <c r="H19068">
        <v>43797.86</v>
      </c>
      <c r="I19068">
        <v>43797.86</v>
      </c>
      <c r="J19068">
        <v>0</v>
      </c>
      <c r="K19068" t="str">
        <f t="shared" si="297"/>
        <v>2022-4</v>
      </c>
    </row>
    <row r="19069" spans="1:11" x14ac:dyDescent="0.25">
      <c r="A19069" t="s">
        <v>37</v>
      </c>
      <c r="B19069" t="s">
        <v>10</v>
      </c>
      <c r="C19069">
        <v>2022</v>
      </c>
      <c r="D19069">
        <v>4</v>
      </c>
      <c r="E19069">
        <v>70594</v>
      </c>
      <c r="F19069">
        <v>13429.084000000001</v>
      </c>
      <c r="G19069">
        <v>420</v>
      </c>
      <c r="H19069">
        <v>385299.86</v>
      </c>
      <c r="I19069">
        <v>385299.86</v>
      </c>
      <c r="J19069">
        <v>0</v>
      </c>
      <c r="K19069" t="str">
        <f t="shared" si="297"/>
        <v>2022-4</v>
      </c>
    </row>
    <row r="19070" spans="1:11" x14ac:dyDescent="0.25">
      <c r="A19070" t="s">
        <v>37</v>
      </c>
      <c r="B19070" t="s">
        <v>10</v>
      </c>
      <c r="C19070">
        <v>2022</v>
      </c>
      <c r="D19070">
        <v>4</v>
      </c>
      <c r="E19070">
        <v>70621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 t="str">
        <f t="shared" si="297"/>
        <v>2022-4</v>
      </c>
    </row>
    <row r="19071" spans="1:11" x14ac:dyDescent="0.25">
      <c r="A19071" t="s">
        <v>37</v>
      </c>
      <c r="B19071" t="s">
        <v>10</v>
      </c>
      <c r="C19071">
        <v>2022</v>
      </c>
      <c r="D19071">
        <v>4</v>
      </c>
      <c r="E19071">
        <v>70644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 t="str">
        <f t="shared" si="297"/>
        <v>2022-4</v>
      </c>
    </row>
    <row r="19072" spans="1:11" x14ac:dyDescent="0.25">
      <c r="A19072" t="s">
        <v>37</v>
      </c>
      <c r="B19072" t="s">
        <v>10</v>
      </c>
      <c r="C19072">
        <v>2022</v>
      </c>
      <c r="D19072">
        <v>4</v>
      </c>
      <c r="E19072">
        <v>70677</v>
      </c>
      <c r="F19072">
        <v>21342</v>
      </c>
      <c r="G19072">
        <v>355</v>
      </c>
      <c r="H19072">
        <v>3572.53</v>
      </c>
      <c r="I19072">
        <v>3572.53</v>
      </c>
      <c r="J19072">
        <v>0</v>
      </c>
      <c r="K19072" t="str">
        <f t="shared" si="297"/>
        <v>2022-4</v>
      </c>
    </row>
    <row r="19073" spans="1:11" x14ac:dyDescent="0.25">
      <c r="A19073" t="s">
        <v>37</v>
      </c>
      <c r="B19073" t="s">
        <v>10</v>
      </c>
      <c r="C19073">
        <v>2022</v>
      </c>
      <c r="D19073">
        <v>4</v>
      </c>
      <c r="E19073">
        <v>70700</v>
      </c>
      <c r="F19073">
        <v>915917</v>
      </c>
      <c r="G19073">
        <v>25952</v>
      </c>
      <c r="H19073">
        <v>545712.25</v>
      </c>
      <c r="I19073">
        <v>545698.34</v>
      </c>
      <c r="J19073">
        <v>13.91</v>
      </c>
      <c r="K19073" t="str">
        <f t="shared" si="297"/>
        <v>2022-4</v>
      </c>
    </row>
    <row r="19074" spans="1:11" x14ac:dyDescent="0.25">
      <c r="A19074" t="s">
        <v>37</v>
      </c>
      <c r="B19074" t="s">
        <v>10</v>
      </c>
      <c r="C19074">
        <v>2022</v>
      </c>
      <c r="D19074">
        <v>4</v>
      </c>
      <c r="E19074">
        <v>70710</v>
      </c>
      <c r="F19074">
        <v>1160348.6810000001</v>
      </c>
      <c r="G19074">
        <v>26338</v>
      </c>
      <c r="H19074">
        <v>922907.63</v>
      </c>
      <c r="I19074">
        <v>922160.69</v>
      </c>
      <c r="J19074">
        <v>746.94</v>
      </c>
      <c r="K19074" t="str">
        <f t="shared" si="297"/>
        <v>2022-4</v>
      </c>
    </row>
    <row r="19075" spans="1:11" x14ac:dyDescent="0.25">
      <c r="A19075" t="s">
        <v>37</v>
      </c>
      <c r="B19075" t="s">
        <v>10</v>
      </c>
      <c r="C19075">
        <v>2022</v>
      </c>
      <c r="D19075">
        <v>4</v>
      </c>
      <c r="E19075">
        <v>70727</v>
      </c>
      <c r="F19075">
        <v>1492.5</v>
      </c>
      <c r="G19075">
        <v>576</v>
      </c>
      <c r="H19075">
        <v>183269.29</v>
      </c>
      <c r="I19075">
        <v>183269.29</v>
      </c>
      <c r="J19075">
        <v>0</v>
      </c>
      <c r="K19075" t="str">
        <f t="shared" ref="K19075:K19138" si="298">CONCATENATE(C19075,"-",D19075)</f>
        <v>2022-4</v>
      </c>
    </row>
    <row r="19076" spans="1:11" x14ac:dyDescent="0.25">
      <c r="A19076" t="s">
        <v>37</v>
      </c>
      <c r="B19076" t="s">
        <v>10</v>
      </c>
      <c r="C19076">
        <v>2022</v>
      </c>
      <c r="D19076">
        <v>4</v>
      </c>
      <c r="E19076">
        <v>70748</v>
      </c>
      <c r="F19076">
        <v>23146</v>
      </c>
      <c r="G19076">
        <v>304</v>
      </c>
      <c r="H19076">
        <v>26215.23</v>
      </c>
      <c r="I19076">
        <v>26215.23</v>
      </c>
      <c r="J19076">
        <v>0</v>
      </c>
      <c r="K19076" t="str">
        <f t="shared" si="298"/>
        <v>2022-4</v>
      </c>
    </row>
    <row r="19077" spans="1:11" x14ac:dyDescent="0.25">
      <c r="A19077" t="s">
        <v>37</v>
      </c>
      <c r="B19077" t="s">
        <v>10</v>
      </c>
      <c r="C19077">
        <v>2022</v>
      </c>
      <c r="D19077">
        <v>4</v>
      </c>
      <c r="E19077">
        <v>70752</v>
      </c>
      <c r="F19077">
        <v>424758.62</v>
      </c>
      <c r="G19077">
        <v>2686</v>
      </c>
      <c r="H19077">
        <v>44658.33</v>
      </c>
      <c r="I19077">
        <v>44658.33</v>
      </c>
      <c r="J19077">
        <v>0</v>
      </c>
      <c r="K19077" t="str">
        <f t="shared" si="298"/>
        <v>2022-4</v>
      </c>
    </row>
    <row r="19078" spans="1:11" x14ac:dyDescent="0.25">
      <c r="A19078" t="s">
        <v>37</v>
      </c>
      <c r="B19078" t="s">
        <v>10</v>
      </c>
      <c r="C19078">
        <v>2022</v>
      </c>
      <c r="D19078">
        <v>4</v>
      </c>
      <c r="E19078">
        <v>70756</v>
      </c>
      <c r="F19078">
        <v>87496</v>
      </c>
      <c r="G19078">
        <v>2586</v>
      </c>
      <c r="H19078">
        <v>62476.5</v>
      </c>
      <c r="I19078">
        <v>62450.12</v>
      </c>
      <c r="J19078">
        <v>26.38</v>
      </c>
      <c r="K19078" t="str">
        <f t="shared" si="298"/>
        <v>2022-4</v>
      </c>
    </row>
    <row r="19079" spans="1:11" x14ac:dyDescent="0.25">
      <c r="A19079" t="s">
        <v>37</v>
      </c>
      <c r="B19079" t="s">
        <v>10</v>
      </c>
      <c r="C19079">
        <v>2022</v>
      </c>
      <c r="D19079">
        <v>4</v>
      </c>
      <c r="E19079">
        <v>70801</v>
      </c>
      <c r="F19079">
        <v>0</v>
      </c>
      <c r="G19079">
        <v>0</v>
      </c>
      <c r="H19079">
        <v>0</v>
      </c>
      <c r="I19079">
        <v>0</v>
      </c>
      <c r="J19079">
        <v>0</v>
      </c>
      <c r="K19079" t="str">
        <f t="shared" si="298"/>
        <v>2022-4</v>
      </c>
    </row>
    <row r="19080" spans="1:11" x14ac:dyDescent="0.25">
      <c r="A19080" t="s">
        <v>37</v>
      </c>
      <c r="B19080" t="s">
        <v>10</v>
      </c>
      <c r="C19080">
        <v>2022</v>
      </c>
      <c r="D19080">
        <v>4</v>
      </c>
      <c r="E19080">
        <v>70839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 t="str">
        <f t="shared" si="298"/>
        <v>2022-4</v>
      </c>
    </row>
    <row r="19081" spans="1:11" x14ac:dyDescent="0.25">
      <c r="A19081" t="s">
        <v>37</v>
      </c>
      <c r="B19081" t="s">
        <v>10</v>
      </c>
      <c r="C19081">
        <v>2022</v>
      </c>
      <c r="D19081">
        <v>4</v>
      </c>
      <c r="E19081">
        <v>70842</v>
      </c>
      <c r="F19081">
        <v>33</v>
      </c>
      <c r="G19081">
        <v>33</v>
      </c>
      <c r="H19081">
        <v>110851.77</v>
      </c>
      <c r="I19081">
        <v>110851.77</v>
      </c>
      <c r="J19081">
        <v>0</v>
      </c>
      <c r="K19081" t="str">
        <f t="shared" si="298"/>
        <v>2022-4</v>
      </c>
    </row>
    <row r="19082" spans="1:11" x14ac:dyDescent="0.25">
      <c r="A19082" t="s">
        <v>37</v>
      </c>
      <c r="B19082" t="s">
        <v>10</v>
      </c>
      <c r="C19082">
        <v>2022</v>
      </c>
      <c r="D19082">
        <v>4</v>
      </c>
      <c r="E19082">
        <v>70860</v>
      </c>
      <c r="F19082">
        <v>5596.3</v>
      </c>
      <c r="G19082">
        <v>1134</v>
      </c>
      <c r="H19082">
        <v>29867.09</v>
      </c>
      <c r="I19082">
        <v>29867.09</v>
      </c>
      <c r="J19082">
        <v>0</v>
      </c>
      <c r="K19082" t="str">
        <f t="shared" si="298"/>
        <v>2022-4</v>
      </c>
    </row>
    <row r="19083" spans="1:11" x14ac:dyDescent="0.25">
      <c r="A19083" t="s">
        <v>37</v>
      </c>
      <c r="B19083" t="s">
        <v>10</v>
      </c>
      <c r="C19083">
        <v>2022</v>
      </c>
      <c r="D19083">
        <v>4</v>
      </c>
      <c r="E19083">
        <v>70954</v>
      </c>
      <c r="F19083">
        <v>678491</v>
      </c>
      <c r="G19083">
        <v>24644</v>
      </c>
      <c r="H19083">
        <v>328312.95</v>
      </c>
      <c r="I19083">
        <v>327392.56</v>
      </c>
      <c r="J19083">
        <v>920.39</v>
      </c>
      <c r="K19083" t="str">
        <f t="shared" si="298"/>
        <v>2022-4</v>
      </c>
    </row>
    <row r="19084" spans="1:11" x14ac:dyDescent="0.25">
      <c r="A19084" t="s">
        <v>37</v>
      </c>
      <c r="B19084" t="s">
        <v>10</v>
      </c>
      <c r="C19084">
        <v>2022</v>
      </c>
      <c r="D19084">
        <v>4</v>
      </c>
      <c r="E19084">
        <v>7109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 t="str">
        <f t="shared" si="298"/>
        <v>2022-4</v>
      </c>
    </row>
    <row r="19085" spans="1:11" x14ac:dyDescent="0.25">
      <c r="A19085" t="s">
        <v>37</v>
      </c>
      <c r="B19085" t="s">
        <v>10</v>
      </c>
      <c r="C19085">
        <v>2022</v>
      </c>
      <c r="D19085">
        <v>4</v>
      </c>
      <c r="E19085">
        <v>71093</v>
      </c>
      <c r="F19085">
        <v>993902</v>
      </c>
      <c r="G19085">
        <v>13762</v>
      </c>
      <c r="H19085">
        <v>194586.56</v>
      </c>
      <c r="I19085">
        <v>194561.41</v>
      </c>
      <c r="J19085">
        <v>25.15</v>
      </c>
      <c r="K19085" t="str">
        <f t="shared" si="298"/>
        <v>2022-4</v>
      </c>
    </row>
    <row r="19086" spans="1:11" x14ac:dyDescent="0.25">
      <c r="A19086" t="s">
        <v>37</v>
      </c>
      <c r="B19086" t="s">
        <v>10</v>
      </c>
      <c r="C19086">
        <v>2022</v>
      </c>
      <c r="D19086">
        <v>4</v>
      </c>
      <c r="E19086">
        <v>71104</v>
      </c>
      <c r="F19086">
        <v>257984</v>
      </c>
      <c r="G19086">
        <v>13</v>
      </c>
      <c r="H19086">
        <v>871992.86</v>
      </c>
      <c r="I19086">
        <v>871992.86</v>
      </c>
      <c r="J19086">
        <v>0</v>
      </c>
      <c r="K19086" t="str">
        <f t="shared" si="298"/>
        <v>2022-4</v>
      </c>
    </row>
    <row r="19087" spans="1:11" x14ac:dyDescent="0.25">
      <c r="A19087" t="s">
        <v>37</v>
      </c>
      <c r="B19087" t="s">
        <v>10</v>
      </c>
      <c r="C19087">
        <v>2022</v>
      </c>
      <c r="D19087">
        <v>4</v>
      </c>
      <c r="E19087">
        <v>71143</v>
      </c>
      <c r="F19087">
        <v>1888</v>
      </c>
      <c r="G19087">
        <v>110</v>
      </c>
      <c r="H19087">
        <v>65573.25</v>
      </c>
      <c r="I19087">
        <v>65573.25</v>
      </c>
      <c r="J19087">
        <v>0</v>
      </c>
      <c r="K19087" t="str">
        <f t="shared" si="298"/>
        <v>2022-4</v>
      </c>
    </row>
    <row r="19088" spans="1:11" x14ac:dyDescent="0.25">
      <c r="A19088" t="s">
        <v>37</v>
      </c>
      <c r="B19088" t="s">
        <v>10</v>
      </c>
      <c r="C19088">
        <v>2022</v>
      </c>
      <c r="D19088">
        <v>4</v>
      </c>
      <c r="E19088">
        <v>71225</v>
      </c>
      <c r="F19088">
        <v>421</v>
      </c>
      <c r="G19088">
        <v>109</v>
      </c>
      <c r="H19088">
        <v>99091.56</v>
      </c>
      <c r="I19088">
        <v>99091.56</v>
      </c>
      <c r="J19088">
        <v>0</v>
      </c>
      <c r="K19088" t="str">
        <f t="shared" si="298"/>
        <v>2022-4</v>
      </c>
    </row>
    <row r="19089" spans="1:11" x14ac:dyDescent="0.25">
      <c r="A19089" t="s">
        <v>37</v>
      </c>
      <c r="B19089" t="s">
        <v>10</v>
      </c>
      <c r="C19089">
        <v>2022</v>
      </c>
      <c r="D19089">
        <v>4</v>
      </c>
      <c r="E19089">
        <v>71247</v>
      </c>
      <c r="F19089">
        <v>11303</v>
      </c>
      <c r="G19089">
        <v>150</v>
      </c>
      <c r="H19089">
        <v>3488.48</v>
      </c>
      <c r="I19089">
        <v>3488.48</v>
      </c>
      <c r="J19089">
        <v>0</v>
      </c>
      <c r="K19089" t="str">
        <f t="shared" si="298"/>
        <v>2022-4</v>
      </c>
    </row>
    <row r="19090" spans="1:11" x14ac:dyDescent="0.25">
      <c r="A19090" t="s">
        <v>37</v>
      </c>
      <c r="B19090" t="s">
        <v>10</v>
      </c>
      <c r="C19090">
        <v>2022</v>
      </c>
      <c r="D19090">
        <v>4</v>
      </c>
      <c r="E19090">
        <v>71288</v>
      </c>
      <c r="F19090">
        <v>3348.8110000000001</v>
      </c>
      <c r="G19090">
        <v>1131</v>
      </c>
      <c r="H19090">
        <v>26783.32</v>
      </c>
      <c r="I19090">
        <v>26783.32</v>
      </c>
      <c r="J19090">
        <v>0</v>
      </c>
      <c r="K19090" t="str">
        <f t="shared" si="298"/>
        <v>2022-4</v>
      </c>
    </row>
    <row r="19091" spans="1:11" x14ac:dyDescent="0.25">
      <c r="A19091" t="s">
        <v>37</v>
      </c>
      <c r="B19091" t="s">
        <v>10</v>
      </c>
      <c r="C19091">
        <v>2022</v>
      </c>
      <c r="D19091">
        <v>4</v>
      </c>
      <c r="E19091">
        <v>71334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 t="str">
        <f t="shared" si="298"/>
        <v>2022-4</v>
      </c>
    </row>
    <row r="19092" spans="1:11" x14ac:dyDescent="0.25">
      <c r="A19092" t="s">
        <v>37</v>
      </c>
      <c r="B19092" t="s">
        <v>10</v>
      </c>
      <c r="C19092">
        <v>2022</v>
      </c>
      <c r="D19092">
        <v>4</v>
      </c>
      <c r="E19092">
        <v>71336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 t="str">
        <f t="shared" si="298"/>
        <v>2022-4</v>
      </c>
    </row>
    <row r="19093" spans="1:11" x14ac:dyDescent="0.25">
      <c r="A19093" t="s">
        <v>37</v>
      </c>
      <c r="B19093" t="s">
        <v>10</v>
      </c>
      <c r="C19093">
        <v>2022</v>
      </c>
      <c r="D19093">
        <v>4</v>
      </c>
      <c r="E19093">
        <v>71369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 t="str">
        <f t="shared" si="298"/>
        <v>2022-4</v>
      </c>
    </row>
    <row r="19094" spans="1:11" x14ac:dyDescent="0.25">
      <c r="A19094" t="s">
        <v>37</v>
      </c>
      <c r="B19094" t="s">
        <v>10</v>
      </c>
      <c r="C19094">
        <v>2022</v>
      </c>
      <c r="D19094">
        <v>4</v>
      </c>
      <c r="E19094">
        <v>71376</v>
      </c>
      <c r="F19094">
        <v>58588</v>
      </c>
      <c r="G19094">
        <v>2014</v>
      </c>
      <c r="H19094">
        <v>804787.22</v>
      </c>
      <c r="I19094">
        <v>804787.22</v>
      </c>
      <c r="J19094">
        <v>0</v>
      </c>
      <c r="K19094" t="str">
        <f t="shared" si="298"/>
        <v>2022-4</v>
      </c>
    </row>
    <row r="19095" spans="1:11" x14ac:dyDescent="0.25">
      <c r="A19095" t="s">
        <v>37</v>
      </c>
      <c r="B19095" t="s">
        <v>10</v>
      </c>
      <c r="C19095">
        <v>2022</v>
      </c>
      <c r="D19095">
        <v>4</v>
      </c>
      <c r="E19095">
        <v>71403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 t="str">
        <f t="shared" si="298"/>
        <v>2022-4</v>
      </c>
    </row>
    <row r="19096" spans="1:11" x14ac:dyDescent="0.25">
      <c r="A19096" t="s">
        <v>37</v>
      </c>
      <c r="B19096" t="s">
        <v>10</v>
      </c>
      <c r="C19096">
        <v>2022</v>
      </c>
      <c r="D19096">
        <v>4</v>
      </c>
      <c r="E19096">
        <v>71428</v>
      </c>
      <c r="F19096">
        <v>660</v>
      </c>
      <c r="G19096">
        <v>11</v>
      </c>
      <c r="H19096">
        <v>260.5</v>
      </c>
      <c r="I19096">
        <v>260.5</v>
      </c>
      <c r="J19096">
        <v>0</v>
      </c>
      <c r="K19096" t="str">
        <f t="shared" si="298"/>
        <v>2022-4</v>
      </c>
    </row>
    <row r="19097" spans="1:11" x14ac:dyDescent="0.25">
      <c r="A19097" t="s">
        <v>37</v>
      </c>
      <c r="B19097" t="s">
        <v>10</v>
      </c>
      <c r="C19097">
        <v>2022</v>
      </c>
      <c r="D19097">
        <v>4</v>
      </c>
      <c r="E19097">
        <v>71558</v>
      </c>
      <c r="F19097">
        <v>21</v>
      </c>
      <c r="G19097">
        <v>21</v>
      </c>
      <c r="H19097">
        <v>273295.45</v>
      </c>
      <c r="I19097">
        <v>273295.45</v>
      </c>
      <c r="J19097">
        <v>0</v>
      </c>
      <c r="K19097" t="str">
        <f t="shared" si="298"/>
        <v>2022-4</v>
      </c>
    </row>
    <row r="19098" spans="1:11" x14ac:dyDescent="0.25">
      <c r="A19098" t="s">
        <v>37</v>
      </c>
      <c r="B19098" t="s">
        <v>10</v>
      </c>
      <c r="C19098">
        <v>2022</v>
      </c>
      <c r="D19098">
        <v>4</v>
      </c>
      <c r="E19098">
        <v>71571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 t="str">
        <f t="shared" si="298"/>
        <v>2022-4</v>
      </c>
    </row>
    <row r="19099" spans="1:11" x14ac:dyDescent="0.25">
      <c r="A19099" t="s">
        <v>37</v>
      </c>
      <c r="B19099" t="s">
        <v>10</v>
      </c>
      <c r="C19099">
        <v>2022</v>
      </c>
      <c r="D19099">
        <v>4</v>
      </c>
      <c r="E19099">
        <v>71671</v>
      </c>
      <c r="F19099">
        <v>774</v>
      </c>
      <c r="G19099">
        <v>258</v>
      </c>
      <c r="H19099">
        <v>49551.13</v>
      </c>
      <c r="I19099">
        <v>49551.13</v>
      </c>
      <c r="J19099">
        <v>0</v>
      </c>
      <c r="K19099" t="str">
        <f t="shared" si="298"/>
        <v>2022-4</v>
      </c>
    </row>
    <row r="19100" spans="1:11" x14ac:dyDescent="0.25">
      <c r="A19100" t="s">
        <v>37</v>
      </c>
      <c r="B19100" t="s">
        <v>10</v>
      </c>
      <c r="C19100">
        <v>2022</v>
      </c>
      <c r="D19100">
        <v>4</v>
      </c>
      <c r="E19100">
        <v>71699</v>
      </c>
      <c r="F19100">
        <v>7539</v>
      </c>
      <c r="G19100">
        <v>234</v>
      </c>
      <c r="H19100">
        <v>262487.13</v>
      </c>
      <c r="I19100">
        <v>255435.87</v>
      </c>
      <c r="J19100">
        <v>7051.26</v>
      </c>
      <c r="K19100" t="str">
        <f t="shared" si="298"/>
        <v>2022-4</v>
      </c>
    </row>
    <row r="19101" spans="1:11" x14ac:dyDescent="0.25">
      <c r="A19101" t="s">
        <v>37</v>
      </c>
      <c r="B19101" t="s">
        <v>10</v>
      </c>
      <c r="C19101">
        <v>2022</v>
      </c>
      <c r="D19101">
        <v>4</v>
      </c>
      <c r="E19101">
        <v>71715</v>
      </c>
      <c r="F19101">
        <v>838</v>
      </c>
      <c r="G19101">
        <v>20</v>
      </c>
      <c r="H19101">
        <v>202195.95</v>
      </c>
      <c r="I19101">
        <v>202195.95</v>
      </c>
      <c r="J19101">
        <v>0</v>
      </c>
      <c r="K19101" t="str">
        <f t="shared" si="298"/>
        <v>2022-4</v>
      </c>
    </row>
    <row r="19102" spans="1:11" x14ac:dyDescent="0.25">
      <c r="A19102" t="s">
        <v>37</v>
      </c>
      <c r="B19102" t="s">
        <v>10</v>
      </c>
      <c r="C19102">
        <v>2022</v>
      </c>
      <c r="D19102">
        <v>4</v>
      </c>
      <c r="E19102">
        <v>71770</v>
      </c>
      <c r="F19102">
        <v>0</v>
      </c>
      <c r="G19102">
        <v>0</v>
      </c>
      <c r="H19102">
        <v>0</v>
      </c>
      <c r="I19102">
        <v>0</v>
      </c>
      <c r="J19102">
        <v>0</v>
      </c>
      <c r="K19102" t="str">
        <f t="shared" si="298"/>
        <v>2022-4</v>
      </c>
    </row>
    <row r="19103" spans="1:11" x14ac:dyDescent="0.25">
      <c r="A19103" t="s">
        <v>37</v>
      </c>
      <c r="B19103" t="s">
        <v>10</v>
      </c>
      <c r="C19103">
        <v>2022</v>
      </c>
      <c r="D19103">
        <v>4</v>
      </c>
      <c r="E19103">
        <v>71776</v>
      </c>
      <c r="F19103">
        <v>0</v>
      </c>
      <c r="G19103">
        <v>0</v>
      </c>
      <c r="H19103">
        <v>0</v>
      </c>
      <c r="I19103">
        <v>0</v>
      </c>
      <c r="J19103">
        <v>0</v>
      </c>
      <c r="K19103" t="str">
        <f t="shared" si="298"/>
        <v>2022-4</v>
      </c>
    </row>
    <row r="19104" spans="1:11" x14ac:dyDescent="0.25">
      <c r="A19104" t="s">
        <v>37</v>
      </c>
      <c r="B19104" t="s">
        <v>10</v>
      </c>
      <c r="C19104">
        <v>2022</v>
      </c>
      <c r="D19104">
        <v>4</v>
      </c>
      <c r="E19104">
        <v>71837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 t="str">
        <f t="shared" si="298"/>
        <v>2022-4</v>
      </c>
    </row>
    <row r="19105" spans="1:11" x14ac:dyDescent="0.25">
      <c r="A19105" t="s">
        <v>37</v>
      </c>
      <c r="B19105" t="s">
        <v>10</v>
      </c>
      <c r="C19105">
        <v>2022</v>
      </c>
      <c r="D19105">
        <v>4</v>
      </c>
      <c r="E19105">
        <v>71839</v>
      </c>
      <c r="F19105">
        <v>127.744</v>
      </c>
      <c r="G19105">
        <v>74</v>
      </c>
      <c r="H19105">
        <v>8554.49</v>
      </c>
      <c r="I19105">
        <v>8554.49</v>
      </c>
      <c r="J19105">
        <v>0</v>
      </c>
      <c r="K19105" t="str">
        <f t="shared" si="298"/>
        <v>2022-4</v>
      </c>
    </row>
    <row r="19106" spans="1:11" x14ac:dyDescent="0.25">
      <c r="A19106" t="s">
        <v>37</v>
      </c>
      <c r="B19106" t="s">
        <v>10</v>
      </c>
      <c r="C19106">
        <v>2022</v>
      </c>
      <c r="D19106">
        <v>4</v>
      </c>
      <c r="E19106">
        <v>71858</v>
      </c>
      <c r="F19106">
        <v>9905</v>
      </c>
      <c r="G19106">
        <v>288</v>
      </c>
      <c r="H19106">
        <v>44473.7</v>
      </c>
      <c r="I19106">
        <v>44473.7</v>
      </c>
      <c r="J19106">
        <v>0</v>
      </c>
      <c r="K19106" t="str">
        <f t="shared" si="298"/>
        <v>2022-4</v>
      </c>
    </row>
    <row r="19107" spans="1:11" x14ac:dyDescent="0.25">
      <c r="A19107" t="s">
        <v>37</v>
      </c>
      <c r="B19107" t="s">
        <v>10</v>
      </c>
      <c r="C19107">
        <v>2022</v>
      </c>
      <c r="D19107">
        <v>4</v>
      </c>
      <c r="E19107">
        <v>71863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 t="str">
        <f t="shared" si="298"/>
        <v>2022-4</v>
      </c>
    </row>
    <row r="19108" spans="1:11" x14ac:dyDescent="0.25">
      <c r="A19108" t="s">
        <v>37</v>
      </c>
      <c r="B19108" t="s">
        <v>10</v>
      </c>
      <c r="C19108">
        <v>2022</v>
      </c>
      <c r="D19108">
        <v>4</v>
      </c>
      <c r="E19108">
        <v>71921</v>
      </c>
      <c r="F19108">
        <v>59669</v>
      </c>
      <c r="G19108">
        <v>1444</v>
      </c>
      <c r="H19108">
        <v>20935.509999999998</v>
      </c>
      <c r="I19108">
        <v>20935.509999999998</v>
      </c>
      <c r="J19108">
        <v>0</v>
      </c>
      <c r="K19108" t="str">
        <f t="shared" si="298"/>
        <v>2022-4</v>
      </c>
    </row>
    <row r="19109" spans="1:11" x14ac:dyDescent="0.25">
      <c r="A19109" t="s">
        <v>37</v>
      </c>
      <c r="B19109" t="s">
        <v>10</v>
      </c>
      <c r="C19109">
        <v>2022</v>
      </c>
      <c r="D19109">
        <v>4</v>
      </c>
      <c r="E19109">
        <v>71930</v>
      </c>
      <c r="F19109">
        <v>321253</v>
      </c>
      <c r="G19109">
        <v>5575</v>
      </c>
      <c r="H19109">
        <v>81919.92</v>
      </c>
      <c r="I19109">
        <v>81757.95</v>
      </c>
      <c r="J19109">
        <v>161.97</v>
      </c>
      <c r="K19109" t="str">
        <f t="shared" si="298"/>
        <v>2022-4</v>
      </c>
    </row>
    <row r="19110" spans="1:11" x14ac:dyDescent="0.25">
      <c r="A19110" t="s">
        <v>37</v>
      </c>
      <c r="B19110" t="s">
        <v>10</v>
      </c>
      <c r="C19110">
        <v>2022</v>
      </c>
      <c r="D19110">
        <v>4</v>
      </c>
      <c r="E19110">
        <v>71981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 t="str">
        <f t="shared" si="298"/>
        <v>2022-4</v>
      </c>
    </row>
    <row r="19111" spans="1:11" x14ac:dyDescent="0.25">
      <c r="A19111" t="s">
        <v>37</v>
      </c>
      <c r="B19111" t="s">
        <v>10</v>
      </c>
      <c r="C19111">
        <v>2022</v>
      </c>
      <c r="D19111">
        <v>4</v>
      </c>
      <c r="E19111">
        <v>72028</v>
      </c>
      <c r="F19111">
        <v>2304</v>
      </c>
      <c r="G19111">
        <v>47</v>
      </c>
      <c r="H19111">
        <v>527049.68000000005</v>
      </c>
      <c r="I19111">
        <v>527049.68000000005</v>
      </c>
      <c r="J19111">
        <v>0</v>
      </c>
      <c r="K19111" t="str">
        <f t="shared" si="298"/>
        <v>2022-4</v>
      </c>
    </row>
    <row r="19112" spans="1:11" x14ac:dyDescent="0.25">
      <c r="A19112" t="s">
        <v>37</v>
      </c>
      <c r="B19112" t="s">
        <v>10</v>
      </c>
      <c r="C19112">
        <v>2022</v>
      </c>
      <c r="D19112">
        <v>4</v>
      </c>
      <c r="E19112">
        <v>72060</v>
      </c>
      <c r="F19112">
        <v>36574</v>
      </c>
      <c r="G19112">
        <v>1213</v>
      </c>
      <c r="H19112">
        <v>1771712.14</v>
      </c>
      <c r="I19112">
        <v>1771712.14</v>
      </c>
      <c r="J19112">
        <v>0</v>
      </c>
      <c r="K19112" t="str">
        <f t="shared" si="298"/>
        <v>2022-4</v>
      </c>
    </row>
    <row r="19113" spans="1:11" x14ac:dyDescent="0.25">
      <c r="A19113" t="s">
        <v>37</v>
      </c>
      <c r="B19113" t="s">
        <v>10</v>
      </c>
      <c r="C19113">
        <v>2022</v>
      </c>
      <c r="D19113">
        <v>4</v>
      </c>
      <c r="E19113">
        <v>72065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 t="str">
        <f t="shared" si="298"/>
        <v>2022-4</v>
      </c>
    </row>
    <row r="19114" spans="1:11" x14ac:dyDescent="0.25">
      <c r="A19114" t="s">
        <v>37</v>
      </c>
      <c r="B19114" t="s">
        <v>10</v>
      </c>
      <c r="C19114">
        <v>2022</v>
      </c>
      <c r="D19114">
        <v>4</v>
      </c>
      <c r="E19114">
        <v>72089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 t="str">
        <f t="shared" si="298"/>
        <v>2022-4</v>
      </c>
    </row>
    <row r="19115" spans="1:11" x14ac:dyDescent="0.25">
      <c r="A19115" t="s">
        <v>37</v>
      </c>
      <c r="B19115" t="s">
        <v>10</v>
      </c>
      <c r="C19115">
        <v>2022</v>
      </c>
      <c r="D19115">
        <v>4</v>
      </c>
      <c r="E19115">
        <v>72124</v>
      </c>
      <c r="F19115">
        <v>0</v>
      </c>
      <c r="G19115">
        <v>0</v>
      </c>
      <c r="H19115">
        <v>0</v>
      </c>
      <c r="I19115">
        <v>0</v>
      </c>
      <c r="J19115">
        <v>0</v>
      </c>
      <c r="K19115" t="str">
        <f t="shared" si="298"/>
        <v>2022-4</v>
      </c>
    </row>
    <row r="19116" spans="1:11" x14ac:dyDescent="0.25">
      <c r="A19116" t="s">
        <v>37</v>
      </c>
      <c r="B19116" t="s">
        <v>10</v>
      </c>
      <c r="C19116">
        <v>2022</v>
      </c>
      <c r="D19116">
        <v>4</v>
      </c>
      <c r="E19116">
        <v>72143</v>
      </c>
      <c r="F19116">
        <v>2478</v>
      </c>
      <c r="G19116">
        <v>53</v>
      </c>
      <c r="H19116">
        <v>14891.36</v>
      </c>
      <c r="I19116">
        <v>14891.36</v>
      </c>
      <c r="J19116">
        <v>0</v>
      </c>
      <c r="K19116" t="str">
        <f t="shared" si="298"/>
        <v>2022-4</v>
      </c>
    </row>
    <row r="19117" spans="1:11" x14ac:dyDescent="0.25">
      <c r="A19117" t="s">
        <v>37</v>
      </c>
      <c r="B19117" t="s">
        <v>10</v>
      </c>
      <c r="C19117">
        <v>2022</v>
      </c>
      <c r="D19117">
        <v>4</v>
      </c>
      <c r="E19117">
        <v>72205</v>
      </c>
      <c r="F19117">
        <v>565410</v>
      </c>
      <c r="G19117">
        <v>13926</v>
      </c>
      <c r="H19117">
        <v>466579.27</v>
      </c>
      <c r="I19117">
        <v>466503.64</v>
      </c>
      <c r="J19117">
        <v>75.63</v>
      </c>
      <c r="K19117" t="str">
        <f t="shared" si="298"/>
        <v>2022-4</v>
      </c>
    </row>
    <row r="19118" spans="1:11" x14ac:dyDescent="0.25">
      <c r="A19118" t="s">
        <v>37</v>
      </c>
      <c r="B19118" t="s">
        <v>10</v>
      </c>
      <c r="C19118">
        <v>2022</v>
      </c>
      <c r="D19118">
        <v>4</v>
      </c>
      <c r="E19118">
        <v>72237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 t="str">
        <f t="shared" si="298"/>
        <v>2022-4</v>
      </c>
    </row>
    <row r="19119" spans="1:11" x14ac:dyDescent="0.25">
      <c r="A19119" t="s">
        <v>37</v>
      </c>
      <c r="B19119" t="s">
        <v>10</v>
      </c>
      <c r="C19119">
        <v>2022</v>
      </c>
      <c r="D19119">
        <v>4</v>
      </c>
      <c r="E19119">
        <v>72241</v>
      </c>
      <c r="F19119">
        <v>11752</v>
      </c>
      <c r="G19119">
        <v>190</v>
      </c>
      <c r="H19119">
        <v>3043.43</v>
      </c>
      <c r="I19119">
        <v>3043.43</v>
      </c>
      <c r="J19119">
        <v>0</v>
      </c>
      <c r="K19119" t="str">
        <f t="shared" si="298"/>
        <v>2022-4</v>
      </c>
    </row>
    <row r="19120" spans="1:11" x14ac:dyDescent="0.25">
      <c r="A19120" t="s">
        <v>37</v>
      </c>
      <c r="B19120" t="s">
        <v>10</v>
      </c>
      <c r="C19120">
        <v>2022</v>
      </c>
      <c r="D19120">
        <v>4</v>
      </c>
      <c r="E19120">
        <v>72252</v>
      </c>
      <c r="F19120">
        <v>1569</v>
      </c>
      <c r="G19120">
        <v>600</v>
      </c>
      <c r="H19120">
        <v>482079</v>
      </c>
      <c r="I19120">
        <v>469126.04</v>
      </c>
      <c r="J19120">
        <v>12952.96</v>
      </c>
      <c r="K19120" t="str">
        <f t="shared" si="298"/>
        <v>2022-4</v>
      </c>
    </row>
    <row r="19121" spans="1:11" x14ac:dyDescent="0.25">
      <c r="A19121" t="s">
        <v>37</v>
      </c>
      <c r="B19121" t="s">
        <v>10</v>
      </c>
      <c r="C19121">
        <v>2022</v>
      </c>
      <c r="D19121">
        <v>4</v>
      </c>
      <c r="E19121">
        <v>72266</v>
      </c>
      <c r="F19121">
        <v>2468.5</v>
      </c>
      <c r="G19121">
        <v>1278</v>
      </c>
      <c r="H19121">
        <v>10665.66</v>
      </c>
      <c r="I19121">
        <v>10665.66</v>
      </c>
      <c r="J19121">
        <v>0</v>
      </c>
      <c r="K19121" t="str">
        <f t="shared" si="298"/>
        <v>2022-4</v>
      </c>
    </row>
    <row r="19122" spans="1:11" x14ac:dyDescent="0.25">
      <c r="A19122" t="s">
        <v>37</v>
      </c>
      <c r="B19122" t="s">
        <v>10</v>
      </c>
      <c r="C19122">
        <v>2022</v>
      </c>
      <c r="D19122">
        <v>4</v>
      </c>
      <c r="E19122">
        <v>72305</v>
      </c>
      <c r="F19122">
        <v>45307</v>
      </c>
      <c r="G19122">
        <v>947</v>
      </c>
      <c r="H19122">
        <v>6004.93</v>
      </c>
      <c r="I19122">
        <v>6004.93</v>
      </c>
      <c r="J19122">
        <v>0</v>
      </c>
      <c r="K19122" t="str">
        <f t="shared" si="298"/>
        <v>2022-4</v>
      </c>
    </row>
    <row r="19123" spans="1:11" x14ac:dyDescent="0.25">
      <c r="A19123" t="s">
        <v>37</v>
      </c>
      <c r="B19123" t="s">
        <v>10</v>
      </c>
      <c r="C19123">
        <v>2022</v>
      </c>
      <c r="D19123">
        <v>4</v>
      </c>
      <c r="E19123">
        <v>72319</v>
      </c>
      <c r="F19123">
        <v>0</v>
      </c>
      <c r="G19123">
        <v>0</v>
      </c>
      <c r="H19123">
        <v>0</v>
      </c>
      <c r="I19123">
        <v>0</v>
      </c>
      <c r="J19123">
        <v>0</v>
      </c>
      <c r="K19123" t="str">
        <f t="shared" si="298"/>
        <v>2022-4</v>
      </c>
    </row>
    <row r="19124" spans="1:11" x14ac:dyDescent="0.25">
      <c r="A19124" t="s">
        <v>37</v>
      </c>
      <c r="B19124" t="s">
        <v>10</v>
      </c>
      <c r="C19124">
        <v>2022</v>
      </c>
      <c r="D19124">
        <v>4</v>
      </c>
      <c r="E19124">
        <v>72356</v>
      </c>
      <c r="F19124">
        <v>0</v>
      </c>
      <c r="G19124">
        <v>0</v>
      </c>
      <c r="H19124">
        <v>0</v>
      </c>
      <c r="I19124">
        <v>0</v>
      </c>
      <c r="J19124">
        <v>0</v>
      </c>
      <c r="K19124" t="str">
        <f t="shared" si="298"/>
        <v>2022-4</v>
      </c>
    </row>
    <row r="19125" spans="1:11" x14ac:dyDescent="0.25">
      <c r="A19125" t="s">
        <v>37</v>
      </c>
      <c r="B19125" t="s">
        <v>10</v>
      </c>
      <c r="C19125">
        <v>2022</v>
      </c>
      <c r="D19125">
        <v>4</v>
      </c>
      <c r="E19125">
        <v>72426</v>
      </c>
      <c r="F19125">
        <v>11100</v>
      </c>
      <c r="G19125">
        <v>357</v>
      </c>
      <c r="H19125">
        <v>140581.49</v>
      </c>
      <c r="I19125">
        <v>140581.49</v>
      </c>
      <c r="J19125">
        <v>0</v>
      </c>
      <c r="K19125" t="str">
        <f t="shared" si="298"/>
        <v>2022-4</v>
      </c>
    </row>
    <row r="19126" spans="1:11" x14ac:dyDescent="0.25">
      <c r="A19126" t="s">
        <v>37</v>
      </c>
      <c r="B19126" t="s">
        <v>10</v>
      </c>
      <c r="C19126">
        <v>2022</v>
      </c>
      <c r="D19126">
        <v>4</v>
      </c>
      <c r="E19126">
        <v>72482</v>
      </c>
      <c r="F19126">
        <v>0</v>
      </c>
      <c r="G19126">
        <v>0</v>
      </c>
      <c r="H19126">
        <v>0</v>
      </c>
      <c r="I19126">
        <v>0</v>
      </c>
      <c r="J19126">
        <v>0</v>
      </c>
      <c r="K19126" t="str">
        <f t="shared" si="298"/>
        <v>2022-4</v>
      </c>
    </row>
    <row r="19127" spans="1:11" x14ac:dyDescent="0.25">
      <c r="A19127" t="s">
        <v>37</v>
      </c>
      <c r="B19127" t="s">
        <v>10</v>
      </c>
      <c r="C19127">
        <v>2022</v>
      </c>
      <c r="D19127">
        <v>4</v>
      </c>
      <c r="E19127">
        <v>72485</v>
      </c>
      <c r="F19127">
        <v>461</v>
      </c>
      <c r="G19127">
        <v>376</v>
      </c>
      <c r="H19127">
        <v>2556.67</v>
      </c>
      <c r="I19127">
        <v>2556.67</v>
      </c>
      <c r="J19127">
        <v>0</v>
      </c>
      <c r="K19127" t="str">
        <f t="shared" si="298"/>
        <v>2022-4</v>
      </c>
    </row>
    <row r="19128" spans="1:11" x14ac:dyDescent="0.25">
      <c r="A19128" t="s">
        <v>37</v>
      </c>
      <c r="B19128" t="s">
        <v>10</v>
      </c>
      <c r="C19128">
        <v>2022</v>
      </c>
      <c r="D19128">
        <v>4</v>
      </c>
      <c r="E19128">
        <v>72495</v>
      </c>
      <c r="F19128">
        <v>6020</v>
      </c>
      <c r="G19128">
        <v>240</v>
      </c>
      <c r="H19128">
        <v>69570.490000000005</v>
      </c>
      <c r="I19128">
        <v>69570.490000000005</v>
      </c>
      <c r="J19128">
        <v>0</v>
      </c>
      <c r="K19128" t="str">
        <f t="shared" si="298"/>
        <v>2022-4</v>
      </c>
    </row>
    <row r="19129" spans="1:11" x14ac:dyDescent="0.25">
      <c r="A19129" t="s">
        <v>37</v>
      </c>
      <c r="B19129" t="s">
        <v>10</v>
      </c>
      <c r="C19129">
        <v>2022</v>
      </c>
      <c r="D19129">
        <v>4</v>
      </c>
      <c r="E19129">
        <v>72511</v>
      </c>
      <c r="F19129">
        <v>2638</v>
      </c>
      <c r="G19129">
        <v>1209</v>
      </c>
      <c r="H19129">
        <v>631455.65</v>
      </c>
      <c r="I19129">
        <v>631455.65</v>
      </c>
      <c r="J19129">
        <v>0</v>
      </c>
      <c r="K19129" t="str">
        <f t="shared" si="298"/>
        <v>2022-4</v>
      </c>
    </row>
    <row r="19130" spans="1:11" x14ac:dyDescent="0.25">
      <c r="A19130" t="s">
        <v>37</v>
      </c>
      <c r="B19130" t="s">
        <v>10</v>
      </c>
      <c r="C19130">
        <v>2022</v>
      </c>
      <c r="D19130">
        <v>4</v>
      </c>
      <c r="E19130">
        <v>72512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 t="str">
        <f t="shared" si="298"/>
        <v>2022-4</v>
      </c>
    </row>
    <row r="19131" spans="1:11" x14ac:dyDescent="0.25">
      <c r="A19131" t="s">
        <v>37</v>
      </c>
      <c r="B19131" t="s">
        <v>10</v>
      </c>
      <c r="C19131">
        <v>2022</v>
      </c>
      <c r="D19131">
        <v>4</v>
      </c>
      <c r="E19131">
        <v>72516</v>
      </c>
      <c r="F19131">
        <v>153156</v>
      </c>
      <c r="G19131">
        <v>3805</v>
      </c>
      <c r="H19131">
        <v>77314.42</v>
      </c>
      <c r="I19131">
        <v>77285.45</v>
      </c>
      <c r="J19131">
        <v>28.97</v>
      </c>
      <c r="K19131" t="str">
        <f t="shared" si="298"/>
        <v>2022-4</v>
      </c>
    </row>
    <row r="19132" spans="1:11" x14ac:dyDescent="0.25">
      <c r="A19132" t="s">
        <v>37</v>
      </c>
      <c r="B19132" t="s">
        <v>10</v>
      </c>
      <c r="C19132">
        <v>2022</v>
      </c>
      <c r="D19132">
        <v>4</v>
      </c>
      <c r="E19132">
        <v>72572</v>
      </c>
      <c r="F19132">
        <v>1196</v>
      </c>
      <c r="G19132">
        <v>946</v>
      </c>
      <c r="H19132">
        <v>2446.6999999999998</v>
      </c>
      <c r="I19132">
        <v>2446.6999999999998</v>
      </c>
      <c r="J19132">
        <v>0</v>
      </c>
      <c r="K19132" t="str">
        <f t="shared" si="298"/>
        <v>2022-4</v>
      </c>
    </row>
    <row r="19133" spans="1:11" x14ac:dyDescent="0.25">
      <c r="A19133" t="s">
        <v>37</v>
      </c>
      <c r="B19133" t="s">
        <v>10</v>
      </c>
      <c r="C19133">
        <v>2022</v>
      </c>
      <c r="D19133">
        <v>4</v>
      </c>
      <c r="E19133">
        <v>72578</v>
      </c>
      <c r="F19133">
        <v>174973.65</v>
      </c>
      <c r="G19133">
        <v>6043</v>
      </c>
      <c r="H19133">
        <v>101836.65</v>
      </c>
      <c r="I19133">
        <v>101514.27</v>
      </c>
      <c r="J19133">
        <v>322.38</v>
      </c>
      <c r="K19133" t="str">
        <f t="shared" si="298"/>
        <v>2022-4</v>
      </c>
    </row>
    <row r="19134" spans="1:11" x14ac:dyDescent="0.25">
      <c r="A19134" t="s">
        <v>37</v>
      </c>
      <c r="B19134" t="s">
        <v>10</v>
      </c>
      <c r="C19134">
        <v>2022</v>
      </c>
      <c r="D19134">
        <v>4</v>
      </c>
      <c r="E19134">
        <v>72603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 t="str">
        <f t="shared" si="298"/>
        <v>2022-4</v>
      </c>
    </row>
    <row r="19135" spans="1:11" x14ac:dyDescent="0.25">
      <c r="A19135" t="s">
        <v>37</v>
      </c>
      <c r="B19135" t="s">
        <v>10</v>
      </c>
      <c r="C19135">
        <v>2022</v>
      </c>
      <c r="D19135">
        <v>4</v>
      </c>
      <c r="E19135">
        <v>72606</v>
      </c>
      <c r="F19135">
        <v>177097</v>
      </c>
      <c r="G19135">
        <v>3803</v>
      </c>
      <c r="H19135">
        <v>48611</v>
      </c>
      <c r="I19135">
        <v>48605.4</v>
      </c>
      <c r="J19135">
        <v>5.6</v>
      </c>
      <c r="K19135" t="str">
        <f t="shared" si="298"/>
        <v>2022-4</v>
      </c>
    </row>
    <row r="19136" spans="1:11" x14ac:dyDescent="0.25">
      <c r="A19136" t="s">
        <v>37</v>
      </c>
      <c r="B19136" t="s">
        <v>10</v>
      </c>
      <c r="C19136">
        <v>2022</v>
      </c>
      <c r="D19136">
        <v>4</v>
      </c>
      <c r="E19136">
        <v>72607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 t="str">
        <f t="shared" si="298"/>
        <v>2022-4</v>
      </c>
    </row>
    <row r="19137" spans="1:11" x14ac:dyDescent="0.25">
      <c r="A19137" t="s">
        <v>37</v>
      </c>
      <c r="B19137" t="s">
        <v>10</v>
      </c>
      <c r="C19137">
        <v>2022</v>
      </c>
      <c r="D19137">
        <v>4</v>
      </c>
      <c r="E19137">
        <v>72611</v>
      </c>
      <c r="F19137">
        <v>3132</v>
      </c>
      <c r="G19137">
        <v>2328</v>
      </c>
      <c r="H19137">
        <v>13923.95</v>
      </c>
      <c r="I19137">
        <v>13923.95</v>
      </c>
      <c r="J19137">
        <v>0</v>
      </c>
      <c r="K19137" t="str">
        <f t="shared" si="298"/>
        <v>2022-4</v>
      </c>
    </row>
    <row r="19138" spans="1:11" x14ac:dyDescent="0.25">
      <c r="A19138" t="s">
        <v>37</v>
      </c>
      <c r="B19138" t="s">
        <v>10</v>
      </c>
      <c r="C19138">
        <v>2022</v>
      </c>
      <c r="D19138">
        <v>4</v>
      </c>
      <c r="E19138">
        <v>72618</v>
      </c>
      <c r="F19138">
        <v>23177</v>
      </c>
      <c r="G19138">
        <v>2393</v>
      </c>
      <c r="H19138">
        <v>2623146.6800000002</v>
      </c>
      <c r="I19138">
        <v>2623146.6800000002</v>
      </c>
      <c r="J19138">
        <v>0</v>
      </c>
      <c r="K19138" t="str">
        <f t="shared" si="298"/>
        <v>2022-4</v>
      </c>
    </row>
    <row r="19139" spans="1:11" x14ac:dyDescent="0.25">
      <c r="A19139" t="s">
        <v>37</v>
      </c>
      <c r="B19139" t="s">
        <v>10</v>
      </c>
      <c r="C19139">
        <v>2022</v>
      </c>
      <c r="D19139">
        <v>4</v>
      </c>
      <c r="E19139">
        <v>72626</v>
      </c>
      <c r="F19139">
        <v>47740</v>
      </c>
      <c r="G19139">
        <v>1224</v>
      </c>
      <c r="H19139">
        <v>13299520.300000001</v>
      </c>
      <c r="I19139">
        <v>13299520.300000001</v>
      </c>
      <c r="J19139">
        <v>0</v>
      </c>
      <c r="K19139" t="str">
        <f t="shared" ref="K19139:K19202" si="299">CONCATENATE(C19139,"-",D19139)</f>
        <v>2022-4</v>
      </c>
    </row>
    <row r="19140" spans="1:11" x14ac:dyDescent="0.25">
      <c r="A19140" t="s">
        <v>37</v>
      </c>
      <c r="B19140" t="s">
        <v>10</v>
      </c>
      <c r="C19140">
        <v>2022</v>
      </c>
      <c r="D19140">
        <v>4</v>
      </c>
      <c r="E19140">
        <v>72647</v>
      </c>
      <c r="F19140">
        <v>2814</v>
      </c>
      <c r="G19140">
        <v>134</v>
      </c>
      <c r="H19140">
        <v>1814.02</v>
      </c>
      <c r="I19140">
        <v>1814.02</v>
      </c>
      <c r="J19140">
        <v>0</v>
      </c>
      <c r="K19140" t="str">
        <f t="shared" si="299"/>
        <v>2022-4</v>
      </c>
    </row>
    <row r="19141" spans="1:11" x14ac:dyDescent="0.25">
      <c r="A19141" t="s">
        <v>37</v>
      </c>
      <c r="B19141" t="s">
        <v>10</v>
      </c>
      <c r="C19141">
        <v>2022</v>
      </c>
      <c r="D19141">
        <v>4</v>
      </c>
      <c r="E19141">
        <v>72677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 t="str">
        <f t="shared" si="299"/>
        <v>2022-4</v>
      </c>
    </row>
    <row r="19142" spans="1:11" x14ac:dyDescent="0.25">
      <c r="A19142" t="s">
        <v>37</v>
      </c>
      <c r="B19142" t="s">
        <v>10</v>
      </c>
      <c r="C19142">
        <v>2022</v>
      </c>
      <c r="D19142">
        <v>4</v>
      </c>
      <c r="E19142">
        <v>72694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 t="str">
        <f t="shared" si="299"/>
        <v>2022-4</v>
      </c>
    </row>
    <row r="19143" spans="1:11" x14ac:dyDescent="0.25">
      <c r="A19143" t="s">
        <v>37</v>
      </c>
      <c r="B19143" t="s">
        <v>10</v>
      </c>
      <c r="C19143">
        <v>2022</v>
      </c>
      <c r="D19143">
        <v>4</v>
      </c>
      <c r="E19143">
        <v>72733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 t="str">
        <f t="shared" si="299"/>
        <v>2022-4</v>
      </c>
    </row>
    <row r="19144" spans="1:11" x14ac:dyDescent="0.25">
      <c r="A19144" t="s">
        <v>37</v>
      </c>
      <c r="B19144" t="s">
        <v>10</v>
      </c>
      <c r="C19144">
        <v>2022</v>
      </c>
      <c r="D19144">
        <v>4</v>
      </c>
      <c r="E19144">
        <v>72769</v>
      </c>
      <c r="F19144">
        <v>308</v>
      </c>
      <c r="G19144">
        <v>11</v>
      </c>
      <c r="H19144">
        <v>422162.76</v>
      </c>
      <c r="I19144">
        <v>422162.76</v>
      </c>
      <c r="J19144">
        <v>0</v>
      </c>
      <c r="K19144" t="str">
        <f t="shared" si="299"/>
        <v>2022-4</v>
      </c>
    </row>
    <row r="19145" spans="1:11" x14ac:dyDescent="0.25">
      <c r="A19145" t="s">
        <v>37</v>
      </c>
      <c r="B19145" t="s">
        <v>10</v>
      </c>
      <c r="C19145">
        <v>2022</v>
      </c>
      <c r="D19145">
        <v>4</v>
      </c>
      <c r="E19145">
        <v>72786</v>
      </c>
      <c r="F19145">
        <v>14130</v>
      </c>
      <c r="G19145">
        <v>159</v>
      </c>
      <c r="H19145">
        <v>1622094.43</v>
      </c>
      <c r="I19145">
        <v>1622094.43</v>
      </c>
      <c r="J19145">
        <v>0</v>
      </c>
      <c r="K19145" t="str">
        <f t="shared" si="299"/>
        <v>2022-4</v>
      </c>
    </row>
    <row r="19146" spans="1:11" x14ac:dyDescent="0.25">
      <c r="A19146" t="s">
        <v>37</v>
      </c>
      <c r="B19146" t="s">
        <v>10</v>
      </c>
      <c r="C19146">
        <v>2022</v>
      </c>
      <c r="D19146">
        <v>4</v>
      </c>
      <c r="E19146">
        <v>72819</v>
      </c>
      <c r="F19146">
        <v>1840</v>
      </c>
      <c r="G19146">
        <v>42</v>
      </c>
      <c r="H19146">
        <v>4865.7</v>
      </c>
      <c r="I19146">
        <v>4865.7</v>
      </c>
      <c r="J19146">
        <v>0</v>
      </c>
      <c r="K19146" t="str">
        <f t="shared" si="299"/>
        <v>2022-4</v>
      </c>
    </row>
    <row r="19147" spans="1:11" x14ac:dyDescent="0.25">
      <c r="A19147" t="s">
        <v>37</v>
      </c>
      <c r="B19147" t="s">
        <v>10</v>
      </c>
      <c r="C19147">
        <v>2022</v>
      </c>
      <c r="D19147">
        <v>4</v>
      </c>
      <c r="E19147">
        <v>72888</v>
      </c>
      <c r="F19147">
        <v>664273</v>
      </c>
      <c r="G19147">
        <v>11991</v>
      </c>
      <c r="H19147">
        <v>167161.94</v>
      </c>
      <c r="I19147">
        <v>166998.1</v>
      </c>
      <c r="J19147">
        <v>163.84</v>
      </c>
      <c r="K19147" t="str">
        <f t="shared" si="299"/>
        <v>2022-4</v>
      </c>
    </row>
    <row r="19148" spans="1:11" x14ac:dyDescent="0.25">
      <c r="A19148" t="s">
        <v>37</v>
      </c>
      <c r="B19148" t="s">
        <v>10</v>
      </c>
      <c r="C19148">
        <v>2022</v>
      </c>
      <c r="D19148">
        <v>4</v>
      </c>
      <c r="E19148">
        <v>72912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 t="str">
        <f t="shared" si="299"/>
        <v>2022-4</v>
      </c>
    </row>
    <row r="19149" spans="1:11" x14ac:dyDescent="0.25">
      <c r="A19149" t="s">
        <v>37</v>
      </c>
      <c r="B19149" t="s">
        <v>10</v>
      </c>
      <c r="C19149">
        <v>2022</v>
      </c>
      <c r="D19149">
        <v>4</v>
      </c>
      <c r="E19149">
        <v>72974</v>
      </c>
      <c r="F19149">
        <v>3334</v>
      </c>
      <c r="G19149">
        <v>118</v>
      </c>
      <c r="H19149">
        <v>123463.27</v>
      </c>
      <c r="I19149">
        <v>123463.27</v>
      </c>
      <c r="J19149">
        <v>0</v>
      </c>
      <c r="K19149" t="str">
        <f t="shared" si="299"/>
        <v>2022-4</v>
      </c>
    </row>
    <row r="19150" spans="1:11" x14ac:dyDescent="0.25">
      <c r="A19150" t="s">
        <v>37</v>
      </c>
      <c r="B19150" t="s">
        <v>10</v>
      </c>
      <c r="C19150">
        <v>2022</v>
      </c>
      <c r="D19150">
        <v>4</v>
      </c>
      <c r="E19150">
        <v>73059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 t="str">
        <f t="shared" si="299"/>
        <v>2022-4</v>
      </c>
    </row>
    <row r="19151" spans="1:11" x14ac:dyDescent="0.25">
      <c r="A19151" t="s">
        <v>37</v>
      </c>
      <c r="B19151" t="s">
        <v>10</v>
      </c>
      <c r="C19151">
        <v>2022</v>
      </c>
      <c r="D19151">
        <v>4</v>
      </c>
      <c r="E19151">
        <v>73063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 t="str">
        <f t="shared" si="299"/>
        <v>2022-4</v>
      </c>
    </row>
    <row r="19152" spans="1:11" x14ac:dyDescent="0.25">
      <c r="A19152" t="s">
        <v>37</v>
      </c>
      <c r="B19152" t="s">
        <v>10</v>
      </c>
      <c r="C19152">
        <v>2022</v>
      </c>
      <c r="D19152">
        <v>4</v>
      </c>
      <c r="E19152">
        <v>73070</v>
      </c>
      <c r="F19152">
        <v>51425.15</v>
      </c>
      <c r="G19152">
        <v>3230</v>
      </c>
      <c r="H19152">
        <v>878112.48</v>
      </c>
      <c r="I19152">
        <v>876714.64</v>
      </c>
      <c r="J19152">
        <v>1397.84</v>
      </c>
      <c r="K19152" t="str">
        <f t="shared" si="299"/>
        <v>2022-4</v>
      </c>
    </row>
    <row r="19153" spans="1:11" x14ac:dyDescent="0.25">
      <c r="A19153" t="s">
        <v>37</v>
      </c>
      <c r="B19153" t="s">
        <v>10</v>
      </c>
      <c r="C19153">
        <v>2022</v>
      </c>
      <c r="D19153">
        <v>4</v>
      </c>
      <c r="E19153">
        <v>73116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 t="str">
        <f t="shared" si="299"/>
        <v>2022-4</v>
      </c>
    </row>
    <row r="19154" spans="1:11" x14ac:dyDescent="0.25">
      <c r="A19154" t="s">
        <v>37</v>
      </c>
      <c r="B19154" t="s">
        <v>10</v>
      </c>
      <c r="C19154">
        <v>2022</v>
      </c>
      <c r="D19154">
        <v>4</v>
      </c>
      <c r="E19154">
        <v>73129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 t="str">
        <f t="shared" si="299"/>
        <v>2022-4</v>
      </c>
    </row>
    <row r="19155" spans="1:11" x14ac:dyDescent="0.25">
      <c r="A19155" t="s">
        <v>37</v>
      </c>
      <c r="B19155" t="s">
        <v>10</v>
      </c>
      <c r="C19155">
        <v>2022</v>
      </c>
      <c r="D19155">
        <v>4</v>
      </c>
      <c r="E19155">
        <v>73154</v>
      </c>
      <c r="F19155">
        <v>1260</v>
      </c>
      <c r="G19155">
        <v>21</v>
      </c>
      <c r="H19155">
        <v>33378.589999999997</v>
      </c>
      <c r="I19155">
        <v>33378.589999999997</v>
      </c>
      <c r="J19155">
        <v>0</v>
      </c>
      <c r="K19155" t="str">
        <f t="shared" si="299"/>
        <v>2022-4</v>
      </c>
    </row>
    <row r="19156" spans="1:11" x14ac:dyDescent="0.25">
      <c r="A19156" t="s">
        <v>37</v>
      </c>
      <c r="B19156" t="s">
        <v>10</v>
      </c>
      <c r="C19156">
        <v>2022</v>
      </c>
      <c r="D19156">
        <v>4</v>
      </c>
      <c r="E19156">
        <v>73207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 t="str">
        <f t="shared" si="299"/>
        <v>2022-4</v>
      </c>
    </row>
    <row r="19157" spans="1:11" x14ac:dyDescent="0.25">
      <c r="A19157" t="s">
        <v>37</v>
      </c>
      <c r="B19157" t="s">
        <v>10</v>
      </c>
      <c r="C19157">
        <v>2022</v>
      </c>
      <c r="D19157">
        <v>4</v>
      </c>
      <c r="E19157">
        <v>73292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 t="str">
        <f t="shared" si="299"/>
        <v>2022-4</v>
      </c>
    </row>
    <row r="19158" spans="1:11" x14ac:dyDescent="0.25">
      <c r="A19158" t="s">
        <v>37</v>
      </c>
      <c r="B19158" t="s">
        <v>10</v>
      </c>
      <c r="C19158">
        <v>2022</v>
      </c>
      <c r="D19158">
        <v>4</v>
      </c>
      <c r="E19158">
        <v>73302</v>
      </c>
      <c r="F19158">
        <v>390</v>
      </c>
      <c r="G19158">
        <v>272</v>
      </c>
      <c r="H19158">
        <v>15031.6</v>
      </c>
      <c r="I19158">
        <v>15031.6</v>
      </c>
      <c r="J19158">
        <v>0</v>
      </c>
      <c r="K19158" t="str">
        <f t="shared" si="299"/>
        <v>2022-4</v>
      </c>
    </row>
    <row r="19159" spans="1:11" x14ac:dyDescent="0.25">
      <c r="A19159" t="s">
        <v>37</v>
      </c>
      <c r="B19159" t="s">
        <v>10</v>
      </c>
      <c r="C19159">
        <v>2022</v>
      </c>
      <c r="D19159">
        <v>4</v>
      </c>
      <c r="E19159">
        <v>73320</v>
      </c>
      <c r="F19159">
        <v>56592</v>
      </c>
      <c r="G19159">
        <v>896</v>
      </c>
      <c r="H19159">
        <v>14417.39</v>
      </c>
      <c r="I19159">
        <v>14369.02</v>
      </c>
      <c r="J19159">
        <v>48.37</v>
      </c>
      <c r="K19159" t="str">
        <f t="shared" si="299"/>
        <v>2022-4</v>
      </c>
    </row>
    <row r="19160" spans="1:11" x14ac:dyDescent="0.25">
      <c r="A19160" t="s">
        <v>37</v>
      </c>
      <c r="B19160" t="s">
        <v>10</v>
      </c>
      <c r="C19160">
        <v>2022</v>
      </c>
      <c r="D19160">
        <v>4</v>
      </c>
      <c r="E19160">
        <v>73336</v>
      </c>
      <c r="F19160">
        <v>2347</v>
      </c>
      <c r="G19160">
        <v>79</v>
      </c>
      <c r="H19160">
        <v>35384.660000000003</v>
      </c>
      <c r="I19160">
        <v>34152.720000000001</v>
      </c>
      <c r="J19160">
        <v>1231.94</v>
      </c>
      <c r="K19160" t="str">
        <f t="shared" si="299"/>
        <v>2022-4</v>
      </c>
    </row>
    <row r="19161" spans="1:11" x14ac:dyDescent="0.25">
      <c r="A19161" t="s">
        <v>37</v>
      </c>
      <c r="B19161" t="s">
        <v>10</v>
      </c>
      <c r="C19161">
        <v>2022</v>
      </c>
      <c r="D19161">
        <v>4</v>
      </c>
      <c r="E19161">
        <v>73362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 t="str">
        <f t="shared" si="299"/>
        <v>2022-4</v>
      </c>
    </row>
    <row r="19162" spans="1:11" x14ac:dyDescent="0.25">
      <c r="A19162" t="s">
        <v>37</v>
      </c>
      <c r="B19162" t="s">
        <v>10</v>
      </c>
      <c r="C19162">
        <v>2022</v>
      </c>
      <c r="D19162">
        <v>4</v>
      </c>
      <c r="E19162">
        <v>73462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 t="str">
        <f t="shared" si="299"/>
        <v>2022-4</v>
      </c>
    </row>
    <row r="19163" spans="1:11" x14ac:dyDescent="0.25">
      <c r="A19163" t="s">
        <v>37</v>
      </c>
      <c r="B19163" t="s">
        <v>10</v>
      </c>
      <c r="C19163">
        <v>2022</v>
      </c>
      <c r="D19163">
        <v>4</v>
      </c>
      <c r="E19163">
        <v>73473</v>
      </c>
      <c r="F19163">
        <v>23800</v>
      </c>
      <c r="G19163">
        <v>342</v>
      </c>
      <c r="H19163">
        <v>18727.45</v>
      </c>
      <c r="I19163">
        <v>18727.45</v>
      </c>
      <c r="J19163">
        <v>0</v>
      </c>
      <c r="K19163" t="str">
        <f t="shared" si="299"/>
        <v>2022-4</v>
      </c>
    </row>
    <row r="19164" spans="1:11" x14ac:dyDescent="0.25">
      <c r="A19164" t="s">
        <v>37</v>
      </c>
      <c r="B19164" t="s">
        <v>10</v>
      </c>
      <c r="C19164">
        <v>2022</v>
      </c>
      <c r="D19164">
        <v>4</v>
      </c>
      <c r="E19164">
        <v>73475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 t="str">
        <f t="shared" si="299"/>
        <v>2022-4</v>
      </c>
    </row>
    <row r="19165" spans="1:11" x14ac:dyDescent="0.25">
      <c r="A19165" t="s">
        <v>37</v>
      </c>
      <c r="B19165" t="s">
        <v>10</v>
      </c>
      <c r="C19165">
        <v>2022</v>
      </c>
      <c r="D19165">
        <v>4</v>
      </c>
      <c r="E19165">
        <v>73521</v>
      </c>
      <c r="F19165">
        <v>373.8</v>
      </c>
      <c r="G19165">
        <v>50</v>
      </c>
      <c r="H19165">
        <v>26096</v>
      </c>
      <c r="I19165">
        <v>26096</v>
      </c>
      <c r="J19165">
        <v>0</v>
      </c>
      <c r="K19165" t="str">
        <f t="shared" si="299"/>
        <v>2022-4</v>
      </c>
    </row>
    <row r="19166" spans="1:11" x14ac:dyDescent="0.25">
      <c r="A19166" t="s">
        <v>37</v>
      </c>
      <c r="B19166" t="s">
        <v>10</v>
      </c>
      <c r="C19166">
        <v>2022</v>
      </c>
      <c r="D19166">
        <v>4</v>
      </c>
      <c r="E19166">
        <v>73534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 t="str">
        <f t="shared" si="299"/>
        <v>2022-4</v>
      </c>
    </row>
    <row r="19167" spans="1:11" x14ac:dyDescent="0.25">
      <c r="A19167" t="s">
        <v>37</v>
      </c>
      <c r="B19167" t="s">
        <v>10</v>
      </c>
      <c r="C19167">
        <v>2022</v>
      </c>
      <c r="D19167">
        <v>4</v>
      </c>
      <c r="E19167">
        <v>73535</v>
      </c>
      <c r="F19167">
        <v>46.04</v>
      </c>
      <c r="G19167">
        <v>12</v>
      </c>
      <c r="H19167">
        <v>65352.47</v>
      </c>
      <c r="I19167">
        <v>65352.47</v>
      </c>
      <c r="J19167">
        <v>0</v>
      </c>
      <c r="K19167" t="str">
        <f t="shared" si="299"/>
        <v>2022-4</v>
      </c>
    </row>
    <row r="19168" spans="1:11" x14ac:dyDescent="0.25">
      <c r="A19168" t="s">
        <v>37</v>
      </c>
      <c r="B19168" t="s">
        <v>10</v>
      </c>
      <c r="C19168">
        <v>2022</v>
      </c>
      <c r="D19168">
        <v>4</v>
      </c>
      <c r="E19168">
        <v>73536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 t="str">
        <f t="shared" si="299"/>
        <v>2022-4</v>
      </c>
    </row>
    <row r="19169" spans="1:11" x14ac:dyDescent="0.25">
      <c r="A19169" t="s">
        <v>37</v>
      </c>
      <c r="B19169" t="s">
        <v>10</v>
      </c>
      <c r="C19169">
        <v>2022</v>
      </c>
      <c r="D19169">
        <v>4</v>
      </c>
      <c r="E19169">
        <v>73556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 t="str">
        <f t="shared" si="299"/>
        <v>2022-4</v>
      </c>
    </row>
    <row r="19170" spans="1:11" x14ac:dyDescent="0.25">
      <c r="A19170" t="s">
        <v>37</v>
      </c>
      <c r="B19170" t="s">
        <v>10</v>
      </c>
      <c r="C19170">
        <v>2022</v>
      </c>
      <c r="D19170">
        <v>4</v>
      </c>
      <c r="E19170">
        <v>73562</v>
      </c>
      <c r="F19170">
        <v>47803</v>
      </c>
      <c r="G19170">
        <v>170</v>
      </c>
      <c r="H19170">
        <v>454464.07</v>
      </c>
      <c r="I19170">
        <v>454464.07</v>
      </c>
      <c r="J19170">
        <v>0</v>
      </c>
      <c r="K19170" t="str">
        <f t="shared" si="299"/>
        <v>2022-4</v>
      </c>
    </row>
    <row r="19171" spans="1:11" x14ac:dyDescent="0.25">
      <c r="A19171" t="s">
        <v>37</v>
      </c>
      <c r="B19171" t="s">
        <v>10</v>
      </c>
      <c r="C19171">
        <v>2022</v>
      </c>
      <c r="D19171">
        <v>4</v>
      </c>
      <c r="E19171">
        <v>73625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 t="str">
        <f t="shared" si="299"/>
        <v>2022-4</v>
      </c>
    </row>
    <row r="19172" spans="1:11" x14ac:dyDescent="0.25">
      <c r="A19172" t="s">
        <v>37</v>
      </c>
      <c r="B19172" t="s">
        <v>10</v>
      </c>
      <c r="C19172">
        <v>2022</v>
      </c>
      <c r="D19172">
        <v>4</v>
      </c>
      <c r="E19172">
        <v>7365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 t="str">
        <f t="shared" si="299"/>
        <v>2022-4</v>
      </c>
    </row>
    <row r="19173" spans="1:11" x14ac:dyDescent="0.25">
      <c r="A19173" t="s">
        <v>37</v>
      </c>
      <c r="B19173" t="s">
        <v>10</v>
      </c>
      <c r="C19173">
        <v>2022</v>
      </c>
      <c r="D19173">
        <v>4</v>
      </c>
      <c r="E19173">
        <v>74528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 t="str">
        <f t="shared" si="299"/>
        <v>2022-4</v>
      </c>
    </row>
    <row r="19174" spans="1:11" x14ac:dyDescent="0.25">
      <c r="A19174" t="s">
        <v>37</v>
      </c>
      <c r="B19174" t="s">
        <v>10</v>
      </c>
      <c r="C19174">
        <v>2022</v>
      </c>
      <c r="D19174">
        <v>4</v>
      </c>
      <c r="E19174">
        <v>74676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 t="str">
        <f t="shared" si="299"/>
        <v>2022-4</v>
      </c>
    </row>
    <row r="19175" spans="1:11" x14ac:dyDescent="0.25">
      <c r="A19175" t="s">
        <v>37</v>
      </c>
      <c r="B19175" t="s">
        <v>10</v>
      </c>
      <c r="C19175">
        <v>2022</v>
      </c>
      <c r="D19175">
        <v>4</v>
      </c>
      <c r="E19175">
        <v>74695</v>
      </c>
      <c r="F19175">
        <v>0</v>
      </c>
      <c r="G19175">
        <v>0</v>
      </c>
      <c r="H19175">
        <v>0</v>
      </c>
      <c r="I19175">
        <v>0</v>
      </c>
      <c r="J19175">
        <v>0</v>
      </c>
      <c r="K19175" t="str">
        <f t="shared" si="299"/>
        <v>2022-4</v>
      </c>
    </row>
    <row r="19176" spans="1:11" x14ac:dyDescent="0.25">
      <c r="A19176" t="s">
        <v>37</v>
      </c>
      <c r="B19176" t="s">
        <v>10</v>
      </c>
      <c r="C19176">
        <v>2022</v>
      </c>
      <c r="D19176">
        <v>4</v>
      </c>
      <c r="E19176">
        <v>75626</v>
      </c>
      <c r="F19176">
        <v>5040</v>
      </c>
      <c r="G19176">
        <v>31</v>
      </c>
      <c r="H19176">
        <v>355608.94</v>
      </c>
      <c r="I19176">
        <v>355608.94</v>
      </c>
      <c r="J19176">
        <v>0</v>
      </c>
      <c r="K19176" t="str">
        <f t="shared" si="299"/>
        <v>2022-4</v>
      </c>
    </row>
    <row r="19177" spans="1:11" x14ac:dyDescent="0.25">
      <c r="A19177" t="s">
        <v>37</v>
      </c>
      <c r="B19177" t="s">
        <v>10</v>
      </c>
      <c r="C19177">
        <v>2022</v>
      </c>
      <c r="D19177">
        <v>4</v>
      </c>
      <c r="E19177">
        <v>75788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 t="str">
        <f t="shared" si="299"/>
        <v>2022-4</v>
      </c>
    </row>
    <row r="19178" spans="1:11" x14ac:dyDescent="0.25">
      <c r="A19178" t="s">
        <v>37</v>
      </c>
      <c r="B19178" t="s">
        <v>10</v>
      </c>
      <c r="C19178">
        <v>2022</v>
      </c>
      <c r="D19178">
        <v>4</v>
      </c>
      <c r="E19178">
        <v>75826</v>
      </c>
      <c r="F19178">
        <v>38461</v>
      </c>
      <c r="G19178">
        <v>2385</v>
      </c>
      <c r="H19178">
        <v>23967.85</v>
      </c>
      <c r="I19178">
        <v>23803.59</v>
      </c>
      <c r="J19178">
        <v>164.26</v>
      </c>
      <c r="K19178" t="str">
        <f t="shared" si="299"/>
        <v>2022-4</v>
      </c>
    </row>
    <row r="19179" spans="1:11" x14ac:dyDescent="0.25">
      <c r="A19179" t="s">
        <v>37</v>
      </c>
      <c r="B19179" t="s">
        <v>10</v>
      </c>
      <c r="C19179">
        <v>2022</v>
      </c>
      <c r="D19179">
        <v>4</v>
      </c>
      <c r="E19179">
        <v>75834</v>
      </c>
      <c r="F19179">
        <v>320081</v>
      </c>
      <c r="G19179">
        <v>6771</v>
      </c>
      <c r="H19179">
        <v>108657.23</v>
      </c>
      <c r="I19179">
        <v>108640.43</v>
      </c>
      <c r="J19179">
        <v>16.8</v>
      </c>
      <c r="K19179" t="str">
        <f t="shared" si="299"/>
        <v>2022-4</v>
      </c>
    </row>
    <row r="19180" spans="1:11" x14ac:dyDescent="0.25">
      <c r="A19180" t="s">
        <v>37</v>
      </c>
      <c r="B19180" t="s">
        <v>10</v>
      </c>
      <c r="C19180">
        <v>2022</v>
      </c>
      <c r="D19180">
        <v>4</v>
      </c>
      <c r="E19180">
        <v>75854</v>
      </c>
      <c r="F19180">
        <v>70843</v>
      </c>
      <c r="G19180">
        <v>2104</v>
      </c>
      <c r="H19180">
        <v>677623.93</v>
      </c>
      <c r="I19180">
        <v>677623.93</v>
      </c>
      <c r="J19180">
        <v>0</v>
      </c>
      <c r="K19180" t="str">
        <f t="shared" si="299"/>
        <v>2022-4</v>
      </c>
    </row>
    <row r="19181" spans="1:11" x14ac:dyDescent="0.25">
      <c r="A19181" t="s">
        <v>37</v>
      </c>
      <c r="B19181" t="s">
        <v>10</v>
      </c>
      <c r="C19181">
        <v>2022</v>
      </c>
      <c r="D19181">
        <v>4</v>
      </c>
      <c r="E19181">
        <v>75987</v>
      </c>
      <c r="F19181">
        <v>7238</v>
      </c>
      <c r="G19181">
        <v>41</v>
      </c>
      <c r="H19181">
        <v>2121691.7200000002</v>
      </c>
      <c r="I19181">
        <v>2121691.7200000002</v>
      </c>
      <c r="J19181">
        <v>0</v>
      </c>
      <c r="K19181" t="str">
        <f t="shared" si="299"/>
        <v>2022-4</v>
      </c>
    </row>
    <row r="19182" spans="1:11" x14ac:dyDescent="0.25">
      <c r="A19182" t="s">
        <v>37</v>
      </c>
      <c r="B19182" t="s">
        <v>10</v>
      </c>
      <c r="C19182">
        <v>2022</v>
      </c>
      <c r="D19182">
        <v>4</v>
      </c>
      <c r="E19182">
        <v>76045</v>
      </c>
      <c r="F19182">
        <v>5298</v>
      </c>
      <c r="G19182">
        <v>821</v>
      </c>
      <c r="H19182">
        <v>3145.49</v>
      </c>
      <c r="I19182">
        <v>3145.49</v>
      </c>
      <c r="J19182">
        <v>0</v>
      </c>
      <c r="K19182" t="str">
        <f t="shared" si="299"/>
        <v>2022-4</v>
      </c>
    </row>
    <row r="19183" spans="1:11" x14ac:dyDescent="0.25">
      <c r="A19183" t="s">
        <v>37</v>
      </c>
      <c r="B19183" t="s">
        <v>10</v>
      </c>
      <c r="C19183">
        <v>2022</v>
      </c>
      <c r="D19183">
        <v>4</v>
      </c>
      <c r="E19183">
        <v>76075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 t="str">
        <f t="shared" si="299"/>
        <v>2022-4</v>
      </c>
    </row>
    <row r="19184" spans="1:11" x14ac:dyDescent="0.25">
      <c r="A19184" t="s">
        <v>37</v>
      </c>
      <c r="B19184" t="s">
        <v>10</v>
      </c>
      <c r="C19184">
        <v>2022</v>
      </c>
      <c r="D19184">
        <v>4</v>
      </c>
      <c r="E19184">
        <v>76125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 t="str">
        <f t="shared" si="299"/>
        <v>2022-4</v>
      </c>
    </row>
    <row r="19185" spans="1:11" x14ac:dyDescent="0.25">
      <c r="A19185" t="s">
        <v>37</v>
      </c>
      <c r="B19185" t="s">
        <v>10</v>
      </c>
      <c r="C19185">
        <v>2022</v>
      </c>
      <c r="D19185">
        <v>4</v>
      </c>
      <c r="E19185">
        <v>76204</v>
      </c>
      <c r="F19185">
        <v>3419594.7409999999</v>
      </c>
      <c r="G19185">
        <v>22353</v>
      </c>
      <c r="H19185">
        <v>315060.28000000003</v>
      </c>
      <c r="I19185">
        <v>314685.90999999997</v>
      </c>
      <c r="J19185">
        <v>374.37</v>
      </c>
      <c r="K19185" t="str">
        <f t="shared" si="299"/>
        <v>2022-4</v>
      </c>
    </row>
    <row r="19186" spans="1:11" x14ac:dyDescent="0.25">
      <c r="A19186" t="s">
        <v>37</v>
      </c>
      <c r="B19186" t="s">
        <v>10</v>
      </c>
      <c r="C19186">
        <v>2022</v>
      </c>
      <c r="D19186">
        <v>4</v>
      </c>
      <c r="E19186">
        <v>76282</v>
      </c>
      <c r="F19186">
        <v>43577.7</v>
      </c>
      <c r="G19186">
        <v>662</v>
      </c>
      <c r="H19186">
        <v>10365.209999999999</v>
      </c>
      <c r="I19186">
        <v>10365.209999999999</v>
      </c>
      <c r="J19186">
        <v>0</v>
      </c>
      <c r="K19186" t="str">
        <f t="shared" si="299"/>
        <v>2022-4</v>
      </c>
    </row>
    <row r="19187" spans="1:11" x14ac:dyDescent="0.25">
      <c r="A19187" t="s">
        <v>37</v>
      </c>
      <c r="B19187" t="s">
        <v>10</v>
      </c>
      <c r="C19187">
        <v>2022</v>
      </c>
      <c r="D19187">
        <v>4</v>
      </c>
      <c r="E19187">
        <v>76329</v>
      </c>
      <c r="F19187">
        <v>232.5</v>
      </c>
      <c r="G19187">
        <v>68</v>
      </c>
      <c r="H19187">
        <v>1568.93</v>
      </c>
      <c r="I19187">
        <v>1568.93</v>
      </c>
      <c r="J19187">
        <v>0</v>
      </c>
      <c r="K19187" t="str">
        <f t="shared" si="299"/>
        <v>2022-4</v>
      </c>
    </row>
    <row r="19188" spans="1:11" x14ac:dyDescent="0.25">
      <c r="A19188" t="s">
        <v>37</v>
      </c>
      <c r="B19188" t="s">
        <v>10</v>
      </c>
      <c r="C19188">
        <v>2022</v>
      </c>
      <c r="D19188">
        <v>4</v>
      </c>
      <c r="E19188">
        <v>76336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 t="str">
        <f t="shared" si="299"/>
        <v>2022-4</v>
      </c>
    </row>
    <row r="19189" spans="1:11" x14ac:dyDescent="0.25">
      <c r="A19189" t="s">
        <v>37</v>
      </c>
      <c r="B19189" t="s">
        <v>10</v>
      </c>
      <c r="C19189">
        <v>2022</v>
      </c>
      <c r="D19189">
        <v>4</v>
      </c>
      <c r="E19189">
        <v>76346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 t="str">
        <f t="shared" si="299"/>
        <v>2022-4</v>
      </c>
    </row>
    <row r="19190" spans="1:11" x14ac:dyDescent="0.25">
      <c r="A19190" t="s">
        <v>37</v>
      </c>
      <c r="B19190" t="s">
        <v>10</v>
      </c>
      <c r="C19190">
        <v>2022</v>
      </c>
      <c r="D19190">
        <v>4</v>
      </c>
      <c r="E19190">
        <v>76385</v>
      </c>
      <c r="F19190">
        <v>103767</v>
      </c>
      <c r="G19190">
        <v>1938</v>
      </c>
      <c r="H19190">
        <v>40861.01</v>
      </c>
      <c r="I19190">
        <v>40847.81</v>
      </c>
      <c r="J19190">
        <v>13.2</v>
      </c>
      <c r="K19190" t="str">
        <f t="shared" si="299"/>
        <v>2022-4</v>
      </c>
    </row>
    <row r="19191" spans="1:11" x14ac:dyDescent="0.25">
      <c r="A19191" t="s">
        <v>37</v>
      </c>
      <c r="B19191" t="s">
        <v>10</v>
      </c>
      <c r="C19191">
        <v>2022</v>
      </c>
      <c r="D19191">
        <v>4</v>
      </c>
      <c r="E19191">
        <v>76388</v>
      </c>
      <c r="F19191">
        <v>0</v>
      </c>
      <c r="G19191">
        <v>0</v>
      </c>
      <c r="H19191">
        <v>0</v>
      </c>
      <c r="I19191">
        <v>0</v>
      </c>
      <c r="J19191">
        <v>0</v>
      </c>
      <c r="K19191" t="str">
        <f t="shared" si="299"/>
        <v>2022-4</v>
      </c>
    </row>
    <row r="19192" spans="1:11" x14ac:dyDescent="0.25">
      <c r="A19192" t="s">
        <v>37</v>
      </c>
      <c r="B19192" t="s">
        <v>10</v>
      </c>
      <c r="C19192">
        <v>2022</v>
      </c>
      <c r="D19192">
        <v>4</v>
      </c>
      <c r="E19192">
        <v>76431</v>
      </c>
      <c r="F19192">
        <v>168</v>
      </c>
      <c r="G19192">
        <v>13</v>
      </c>
      <c r="H19192">
        <v>1003231.4</v>
      </c>
      <c r="I19192">
        <v>1003231.4</v>
      </c>
      <c r="J19192">
        <v>0</v>
      </c>
      <c r="K19192" t="str">
        <f t="shared" si="299"/>
        <v>2022-4</v>
      </c>
    </row>
    <row r="19193" spans="1:11" x14ac:dyDescent="0.25">
      <c r="A19193" t="s">
        <v>37</v>
      </c>
      <c r="B19193" t="s">
        <v>10</v>
      </c>
      <c r="C19193">
        <v>2022</v>
      </c>
      <c r="D19193">
        <v>4</v>
      </c>
      <c r="E19193">
        <v>76439</v>
      </c>
      <c r="F19193">
        <v>0</v>
      </c>
      <c r="G19193">
        <v>0</v>
      </c>
      <c r="H19193">
        <v>0</v>
      </c>
      <c r="I19193">
        <v>0</v>
      </c>
      <c r="J19193">
        <v>0</v>
      </c>
      <c r="K19193" t="str">
        <f t="shared" si="299"/>
        <v>2022-4</v>
      </c>
    </row>
    <row r="19194" spans="1:11" x14ac:dyDescent="0.25">
      <c r="A19194" t="s">
        <v>37</v>
      </c>
      <c r="B19194" t="s">
        <v>10</v>
      </c>
      <c r="C19194">
        <v>2022</v>
      </c>
      <c r="D19194">
        <v>4</v>
      </c>
      <c r="E19194">
        <v>76478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 t="str">
        <f t="shared" si="299"/>
        <v>2022-4</v>
      </c>
    </row>
    <row r="19195" spans="1:11" x14ac:dyDescent="0.25">
      <c r="A19195" t="s">
        <v>37</v>
      </c>
      <c r="B19195" t="s">
        <v>10</v>
      </c>
      <c r="C19195">
        <v>2022</v>
      </c>
      <c r="D19195">
        <v>4</v>
      </c>
      <c r="E19195">
        <v>78206</v>
      </c>
      <c r="F19195">
        <v>43404.79</v>
      </c>
      <c r="G19195">
        <v>4675</v>
      </c>
      <c r="H19195">
        <v>1942109.36</v>
      </c>
      <c r="I19195">
        <v>1941267.82</v>
      </c>
      <c r="J19195">
        <v>841.54</v>
      </c>
      <c r="K19195" t="str">
        <f t="shared" si="299"/>
        <v>2022-4</v>
      </c>
    </row>
    <row r="19196" spans="1:11" x14ac:dyDescent="0.25">
      <c r="A19196" t="s">
        <v>37</v>
      </c>
      <c r="B19196" t="s">
        <v>10</v>
      </c>
      <c r="C19196">
        <v>2022</v>
      </c>
      <c r="D19196">
        <v>4</v>
      </c>
      <c r="E19196">
        <v>78670</v>
      </c>
      <c r="F19196">
        <v>964</v>
      </c>
      <c r="G19196">
        <v>11</v>
      </c>
      <c r="H19196">
        <v>21014.25</v>
      </c>
      <c r="I19196">
        <v>21014.25</v>
      </c>
      <c r="J19196">
        <v>0</v>
      </c>
      <c r="K19196" t="str">
        <f t="shared" si="299"/>
        <v>2022-4</v>
      </c>
    </row>
    <row r="19197" spans="1:11" x14ac:dyDescent="0.25">
      <c r="A19197" t="s">
        <v>37</v>
      </c>
      <c r="B19197" t="s">
        <v>10</v>
      </c>
      <c r="C19197">
        <v>2022</v>
      </c>
      <c r="D19197">
        <v>4</v>
      </c>
      <c r="E19197">
        <v>79378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 t="str">
        <f t="shared" si="299"/>
        <v>2022-4</v>
      </c>
    </row>
    <row r="19198" spans="1:11" x14ac:dyDescent="0.25">
      <c r="A19198" t="s">
        <v>37</v>
      </c>
      <c r="B19198" t="s">
        <v>10</v>
      </c>
      <c r="C19198">
        <v>2022</v>
      </c>
      <c r="D19198">
        <v>4</v>
      </c>
      <c r="E19198">
        <v>79802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 t="str">
        <f t="shared" si="299"/>
        <v>2022-4</v>
      </c>
    </row>
    <row r="19199" spans="1:11" x14ac:dyDescent="0.25">
      <c r="A19199" t="s">
        <v>37</v>
      </c>
      <c r="B19199" t="s">
        <v>10</v>
      </c>
      <c r="C19199">
        <v>2022</v>
      </c>
      <c r="D19199">
        <v>4</v>
      </c>
      <c r="E19199">
        <v>80491</v>
      </c>
      <c r="F19199">
        <v>1293</v>
      </c>
      <c r="G19199">
        <v>44</v>
      </c>
      <c r="H19199">
        <v>19612.34</v>
      </c>
      <c r="I19199">
        <v>19612.34</v>
      </c>
      <c r="J19199">
        <v>0</v>
      </c>
      <c r="K19199" t="str">
        <f t="shared" si="299"/>
        <v>2022-4</v>
      </c>
    </row>
    <row r="19200" spans="1:11" x14ac:dyDescent="0.25">
      <c r="A19200" t="s">
        <v>37</v>
      </c>
      <c r="B19200" t="s">
        <v>10</v>
      </c>
      <c r="C19200">
        <v>2022</v>
      </c>
      <c r="D19200">
        <v>4</v>
      </c>
      <c r="E19200">
        <v>80644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 t="str">
        <f t="shared" si="299"/>
        <v>2022-4</v>
      </c>
    </row>
    <row r="19201" spans="1:11" x14ac:dyDescent="0.25">
      <c r="A19201" t="s">
        <v>37</v>
      </c>
      <c r="B19201" t="s">
        <v>10</v>
      </c>
      <c r="C19201">
        <v>2022</v>
      </c>
      <c r="D19201">
        <v>4</v>
      </c>
      <c r="E19201">
        <v>80705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 t="str">
        <f t="shared" si="299"/>
        <v>2022-4</v>
      </c>
    </row>
    <row r="19202" spans="1:11" x14ac:dyDescent="0.25">
      <c r="A19202" t="s">
        <v>37</v>
      </c>
      <c r="B19202" t="s">
        <v>10</v>
      </c>
      <c r="C19202">
        <v>2022</v>
      </c>
      <c r="D19202">
        <v>4</v>
      </c>
      <c r="E19202">
        <v>81284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 t="str">
        <f t="shared" si="299"/>
        <v>2022-4</v>
      </c>
    </row>
    <row r="19203" spans="1:11" x14ac:dyDescent="0.25">
      <c r="A19203" t="s">
        <v>37</v>
      </c>
      <c r="B19203" t="s">
        <v>10</v>
      </c>
      <c r="C19203">
        <v>2022</v>
      </c>
      <c r="D19203">
        <v>4</v>
      </c>
      <c r="E19203">
        <v>81298</v>
      </c>
      <c r="F19203">
        <v>103.75</v>
      </c>
      <c r="G19203">
        <v>48</v>
      </c>
      <c r="H19203">
        <v>1075.8599999999999</v>
      </c>
      <c r="I19203">
        <v>1075.8599999999999</v>
      </c>
      <c r="J19203">
        <v>0</v>
      </c>
      <c r="K19203" t="str">
        <f t="shared" ref="K19203:K19266" si="300">CONCATENATE(C19203,"-",D19203)</f>
        <v>2022-4</v>
      </c>
    </row>
    <row r="19204" spans="1:11" x14ac:dyDescent="0.25">
      <c r="A19204" t="s">
        <v>37</v>
      </c>
      <c r="B19204" t="s">
        <v>10</v>
      </c>
      <c r="C19204">
        <v>2022</v>
      </c>
      <c r="D19204">
        <v>4</v>
      </c>
      <c r="E19204">
        <v>81565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 t="str">
        <f t="shared" si="300"/>
        <v>2022-4</v>
      </c>
    </row>
    <row r="19205" spans="1:11" x14ac:dyDescent="0.25">
      <c r="A19205" t="s">
        <v>37</v>
      </c>
      <c r="B19205" t="s">
        <v>10</v>
      </c>
      <c r="C19205">
        <v>2022</v>
      </c>
      <c r="D19205">
        <v>4</v>
      </c>
      <c r="E19205">
        <v>81672</v>
      </c>
      <c r="F19205">
        <v>0</v>
      </c>
      <c r="G19205">
        <v>0</v>
      </c>
      <c r="H19205">
        <v>0</v>
      </c>
      <c r="I19205">
        <v>0</v>
      </c>
      <c r="J19205">
        <v>0</v>
      </c>
      <c r="K19205" t="str">
        <f t="shared" si="300"/>
        <v>2022-4</v>
      </c>
    </row>
    <row r="19206" spans="1:11" x14ac:dyDescent="0.25">
      <c r="A19206" t="s">
        <v>37</v>
      </c>
      <c r="B19206" t="s">
        <v>10</v>
      </c>
      <c r="C19206">
        <v>2022</v>
      </c>
      <c r="D19206">
        <v>4</v>
      </c>
      <c r="E19206">
        <v>81749</v>
      </c>
      <c r="F19206">
        <v>0</v>
      </c>
      <c r="G19206">
        <v>0</v>
      </c>
      <c r="H19206">
        <v>0</v>
      </c>
      <c r="I19206">
        <v>0</v>
      </c>
      <c r="J19206">
        <v>0</v>
      </c>
      <c r="K19206" t="str">
        <f t="shared" si="300"/>
        <v>2022-4</v>
      </c>
    </row>
    <row r="19207" spans="1:11" x14ac:dyDescent="0.25">
      <c r="A19207" t="s">
        <v>37</v>
      </c>
      <c r="B19207" t="s">
        <v>10</v>
      </c>
      <c r="C19207">
        <v>2022</v>
      </c>
      <c r="D19207">
        <v>4</v>
      </c>
      <c r="E19207">
        <v>81952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 t="str">
        <f t="shared" si="300"/>
        <v>2022-4</v>
      </c>
    </row>
    <row r="19208" spans="1:11" x14ac:dyDescent="0.25">
      <c r="A19208" t="s">
        <v>37</v>
      </c>
      <c r="B19208" t="s">
        <v>10</v>
      </c>
      <c r="C19208">
        <v>2022</v>
      </c>
      <c r="D19208">
        <v>4</v>
      </c>
      <c r="E19208">
        <v>81968</v>
      </c>
      <c r="F19208">
        <v>1260</v>
      </c>
      <c r="G19208">
        <v>29</v>
      </c>
      <c r="H19208">
        <v>26316.41</v>
      </c>
      <c r="I19208">
        <v>26316.41</v>
      </c>
      <c r="J19208">
        <v>0</v>
      </c>
      <c r="K19208" t="str">
        <f t="shared" si="300"/>
        <v>2022-4</v>
      </c>
    </row>
    <row r="19209" spans="1:11" x14ac:dyDescent="0.25">
      <c r="A19209" t="s">
        <v>37</v>
      </c>
      <c r="B19209" t="s">
        <v>10</v>
      </c>
      <c r="C19209">
        <v>2022</v>
      </c>
      <c r="D19209">
        <v>4</v>
      </c>
      <c r="E19209">
        <v>82036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 t="str">
        <f t="shared" si="300"/>
        <v>2022-4</v>
      </c>
    </row>
    <row r="19210" spans="1:11" x14ac:dyDescent="0.25">
      <c r="A19210" t="s">
        <v>37</v>
      </c>
      <c r="B19210" t="s">
        <v>10</v>
      </c>
      <c r="C19210">
        <v>2022</v>
      </c>
      <c r="D19210">
        <v>4</v>
      </c>
      <c r="E19210">
        <v>82154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 t="str">
        <f t="shared" si="300"/>
        <v>2022-4</v>
      </c>
    </row>
    <row r="19211" spans="1:11" x14ac:dyDescent="0.25">
      <c r="A19211" t="s">
        <v>37</v>
      </c>
      <c r="B19211" t="s">
        <v>10</v>
      </c>
      <c r="C19211">
        <v>2022</v>
      </c>
      <c r="D19211">
        <v>4</v>
      </c>
      <c r="E19211">
        <v>82182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 t="str">
        <f t="shared" si="300"/>
        <v>2022-4</v>
      </c>
    </row>
    <row r="19212" spans="1:11" x14ac:dyDescent="0.25">
      <c r="A19212" t="s">
        <v>37</v>
      </c>
      <c r="B19212" t="s">
        <v>10</v>
      </c>
      <c r="C19212">
        <v>2022</v>
      </c>
      <c r="D19212">
        <v>4</v>
      </c>
      <c r="E19212">
        <v>90096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 t="str">
        <f t="shared" si="300"/>
        <v>2022-4</v>
      </c>
    </row>
    <row r="19213" spans="1:11" x14ac:dyDescent="0.25">
      <c r="A19213" t="s">
        <v>37</v>
      </c>
      <c r="B19213" t="s">
        <v>10</v>
      </c>
      <c r="C19213">
        <v>2022</v>
      </c>
      <c r="D19213">
        <v>4</v>
      </c>
      <c r="E19213">
        <v>99999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 t="str">
        <f t="shared" si="300"/>
        <v>2022-4</v>
      </c>
    </row>
    <row r="19214" spans="1:11" x14ac:dyDescent="0.25">
      <c r="A19214" t="s">
        <v>37</v>
      </c>
      <c r="B19214" t="s">
        <v>10</v>
      </c>
      <c r="C19214">
        <v>2022</v>
      </c>
      <c r="D19214">
        <v>3</v>
      </c>
      <c r="E19214">
        <v>2</v>
      </c>
      <c r="F19214">
        <v>312982.57</v>
      </c>
      <c r="G19214">
        <v>43864</v>
      </c>
      <c r="H19214">
        <v>34476750.990000002</v>
      </c>
      <c r="I19214">
        <v>34437381.710000001</v>
      </c>
      <c r="J19214">
        <v>39369.279999999999</v>
      </c>
      <c r="K19214" t="str">
        <f t="shared" si="300"/>
        <v>2022-3</v>
      </c>
    </row>
    <row r="19215" spans="1:11" x14ac:dyDescent="0.25">
      <c r="A19215" t="s">
        <v>37</v>
      </c>
      <c r="B19215" t="s">
        <v>10</v>
      </c>
      <c r="C19215">
        <v>2022</v>
      </c>
      <c r="D19215">
        <v>3</v>
      </c>
      <c r="E19215">
        <v>3</v>
      </c>
      <c r="F19215">
        <v>773995.7</v>
      </c>
      <c r="G19215">
        <v>13400</v>
      </c>
      <c r="H19215">
        <v>8891868.7899999991</v>
      </c>
      <c r="I19215">
        <v>8835117.8399999999</v>
      </c>
      <c r="J19215">
        <v>56750.95</v>
      </c>
      <c r="K19215" t="str">
        <f t="shared" si="300"/>
        <v>2022-3</v>
      </c>
    </row>
    <row r="19216" spans="1:11" x14ac:dyDescent="0.25">
      <c r="A19216" t="s">
        <v>37</v>
      </c>
      <c r="B19216" t="s">
        <v>10</v>
      </c>
      <c r="C19216">
        <v>2022</v>
      </c>
      <c r="D19216">
        <v>3</v>
      </c>
      <c r="E19216">
        <v>4</v>
      </c>
      <c r="F19216">
        <v>120</v>
      </c>
      <c r="G19216">
        <v>12</v>
      </c>
      <c r="H19216">
        <v>1838.28</v>
      </c>
      <c r="I19216">
        <v>1838.28</v>
      </c>
      <c r="J19216">
        <v>0</v>
      </c>
      <c r="K19216" t="str">
        <f t="shared" si="300"/>
        <v>2022-3</v>
      </c>
    </row>
    <row r="19217" spans="1:11" x14ac:dyDescent="0.25">
      <c r="A19217" t="s">
        <v>37</v>
      </c>
      <c r="B19217" t="s">
        <v>10</v>
      </c>
      <c r="C19217">
        <v>2022</v>
      </c>
      <c r="D19217">
        <v>3</v>
      </c>
      <c r="E19217">
        <v>6</v>
      </c>
      <c r="F19217">
        <v>463253.92</v>
      </c>
      <c r="G19217">
        <v>11024</v>
      </c>
      <c r="H19217">
        <v>9074596.6999999993</v>
      </c>
      <c r="I19217">
        <v>9057929.4100000001</v>
      </c>
      <c r="J19217">
        <v>16667.29</v>
      </c>
      <c r="K19217" t="str">
        <f t="shared" si="300"/>
        <v>2022-3</v>
      </c>
    </row>
    <row r="19218" spans="1:11" x14ac:dyDescent="0.25">
      <c r="A19218" t="s">
        <v>37</v>
      </c>
      <c r="B19218" t="s">
        <v>10</v>
      </c>
      <c r="C19218">
        <v>2022</v>
      </c>
      <c r="D19218">
        <v>3</v>
      </c>
      <c r="E19218">
        <v>7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 t="str">
        <f t="shared" si="300"/>
        <v>2022-3</v>
      </c>
    </row>
    <row r="19219" spans="1:11" x14ac:dyDescent="0.25">
      <c r="A19219" t="s">
        <v>37</v>
      </c>
      <c r="B19219" t="s">
        <v>10</v>
      </c>
      <c r="C19219">
        <v>2022</v>
      </c>
      <c r="D19219">
        <v>3</v>
      </c>
      <c r="E19219">
        <v>8</v>
      </c>
      <c r="F19219">
        <v>16442</v>
      </c>
      <c r="G19219">
        <v>330</v>
      </c>
      <c r="H19219">
        <v>395141.77</v>
      </c>
      <c r="I19219">
        <v>394543.03</v>
      </c>
      <c r="J19219">
        <v>598.74</v>
      </c>
      <c r="K19219" t="str">
        <f t="shared" si="300"/>
        <v>2022-3</v>
      </c>
    </row>
    <row r="19220" spans="1:11" x14ac:dyDescent="0.25">
      <c r="A19220" t="s">
        <v>37</v>
      </c>
      <c r="B19220" t="s">
        <v>10</v>
      </c>
      <c r="C19220">
        <v>2022</v>
      </c>
      <c r="D19220">
        <v>3</v>
      </c>
      <c r="E19220">
        <v>9</v>
      </c>
      <c r="F19220">
        <v>6071.4939999999997</v>
      </c>
      <c r="G19220">
        <v>3019</v>
      </c>
      <c r="H19220">
        <v>101570.53</v>
      </c>
      <c r="I19220">
        <v>101566.95</v>
      </c>
      <c r="J19220">
        <v>3.58</v>
      </c>
      <c r="K19220" t="str">
        <f t="shared" si="300"/>
        <v>2022-3</v>
      </c>
    </row>
    <row r="19221" spans="1:11" x14ac:dyDescent="0.25">
      <c r="A19221" t="s">
        <v>37</v>
      </c>
      <c r="B19221" t="s">
        <v>10</v>
      </c>
      <c r="C19221">
        <v>2022</v>
      </c>
      <c r="D19221">
        <v>3</v>
      </c>
      <c r="E19221">
        <v>13</v>
      </c>
      <c r="F19221">
        <v>79</v>
      </c>
      <c r="G19221">
        <v>37</v>
      </c>
      <c r="H19221">
        <v>99520.47</v>
      </c>
      <c r="I19221">
        <v>99520.47</v>
      </c>
      <c r="J19221">
        <v>0</v>
      </c>
      <c r="K19221" t="str">
        <f t="shared" si="300"/>
        <v>2022-3</v>
      </c>
    </row>
    <row r="19222" spans="1:11" x14ac:dyDescent="0.25">
      <c r="A19222" t="s">
        <v>37</v>
      </c>
      <c r="B19222" t="s">
        <v>10</v>
      </c>
      <c r="C19222">
        <v>2022</v>
      </c>
      <c r="D19222">
        <v>3</v>
      </c>
      <c r="E19222">
        <v>23</v>
      </c>
      <c r="F19222">
        <v>67443.945000000007</v>
      </c>
      <c r="G19222">
        <v>5698</v>
      </c>
      <c r="H19222">
        <v>3942387.46</v>
      </c>
      <c r="I19222">
        <v>3932389.01</v>
      </c>
      <c r="J19222">
        <v>9998.4500000000007</v>
      </c>
      <c r="K19222" t="str">
        <f t="shared" si="300"/>
        <v>2022-3</v>
      </c>
    </row>
    <row r="19223" spans="1:11" x14ac:dyDescent="0.25">
      <c r="A19223" t="s">
        <v>37</v>
      </c>
      <c r="B19223" t="s">
        <v>10</v>
      </c>
      <c r="C19223">
        <v>2022</v>
      </c>
      <c r="D19223">
        <v>3</v>
      </c>
      <c r="E19223">
        <v>24</v>
      </c>
      <c r="F19223">
        <v>34333.300000000003</v>
      </c>
      <c r="G19223">
        <v>6156</v>
      </c>
      <c r="H19223">
        <v>17435497.27</v>
      </c>
      <c r="I19223">
        <v>17432725.43</v>
      </c>
      <c r="J19223">
        <v>2771.84</v>
      </c>
      <c r="K19223" t="str">
        <f t="shared" si="300"/>
        <v>2022-3</v>
      </c>
    </row>
    <row r="19224" spans="1:11" x14ac:dyDescent="0.25">
      <c r="A19224" t="s">
        <v>37</v>
      </c>
      <c r="B19224" t="s">
        <v>10</v>
      </c>
      <c r="C19224">
        <v>2022</v>
      </c>
      <c r="D19224">
        <v>3</v>
      </c>
      <c r="E19224">
        <v>25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 t="str">
        <f t="shared" si="300"/>
        <v>2022-3</v>
      </c>
    </row>
    <row r="19225" spans="1:11" x14ac:dyDescent="0.25">
      <c r="A19225" t="s">
        <v>37</v>
      </c>
      <c r="B19225" t="s">
        <v>10</v>
      </c>
      <c r="C19225">
        <v>2022</v>
      </c>
      <c r="D19225">
        <v>3</v>
      </c>
      <c r="E19225">
        <v>26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 t="str">
        <f t="shared" si="300"/>
        <v>2022-3</v>
      </c>
    </row>
    <row r="19226" spans="1:11" x14ac:dyDescent="0.25">
      <c r="A19226" t="s">
        <v>37</v>
      </c>
      <c r="B19226" t="s">
        <v>10</v>
      </c>
      <c r="C19226">
        <v>2022</v>
      </c>
      <c r="D19226">
        <v>3</v>
      </c>
      <c r="E19226">
        <v>32</v>
      </c>
      <c r="F19226">
        <v>247635</v>
      </c>
      <c r="G19226">
        <v>1093</v>
      </c>
      <c r="H19226">
        <v>1678280.3</v>
      </c>
      <c r="I19226">
        <v>1674383.3</v>
      </c>
      <c r="J19226">
        <v>3897</v>
      </c>
      <c r="K19226" t="str">
        <f t="shared" si="300"/>
        <v>2022-3</v>
      </c>
    </row>
    <row r="19227" spans="1:11" x14ac:dyDescent="0.25">
      <c r="A19227" t="s">
        <v>37</v>
      </c>
      <c r="B19227" t="s">
        <v>10</v>
      </c>
      <c r="C19227">
        <v>2022</v>
      </c>
      <c r="D19227">
        <v>3</v>
      </c>
      <c r="E19227">
        <v>37</v>
      </c>
      <c r="F19227">
        <v>2174</v>
      </c>
      <c r="G19227">
        <v>29</v>
      </c>
      <c r="H19227">
        <v>35789.910000000003</v>
      </c>
      <c r="I19227">
        <v>35789.910000000003</v>
      </c>
      <c r="J19227">
        <v>0</v>
      </c>
      <c r="K19227" t="str">
        <f t="shared" si="300"/>
        <v>2022-3</v>
      </c>
    </row>
    <row r="19228" spans="1:11" x14ac:dyDescent="0.25">
      <c r="A19228" t="s">
        <v>37</v>
      </c>
      <c r="B19228" t="s">
        <v>10</v>
      </c>
      <c r="C19228">
        <v>2022</v>
      </c>
      <c r="D19228">
        <v>3</v>
      </c>
      <c r="E19228">
        <v>46</v>
      </c>
      <c r="F19228">
        <v>121416</v>
      </c>
      <c r="G19228">
        <v>4012</v>
      </c>
      <c r="H19228">
        <v>1059035.55</v>
      </c>
      <c r="I19228">
        <v>1057832.53</v>
      </c>
      <c r="J19228">
        <v>1203.02</v>
      </c>
      <c r="K19228" t="str">
        <f t="shared" si="300"/>
        <v>2022-3</v>
      </c>
    </row>
    <row r="19229" spans="1:11" x14ac:dyDescent="0.25">
      <c r="A19229" t="s">
        <v>37</v>
      </c>
      <c r="B19229" t="s">
        <v>10</v>
      </c>
      <c r="C19229">
        <v>2022</v>
      </c>
      <c r="D19229">
        <v>3</v>
      </c>
      <c r="E19229">
        <v>49</v>
      </c>
      <c r="F19229">
        <v>56</v>
      </c>
      <c r="G19229">
        <v>60</v>
      </c>
      <c r="H19229">
        <v>2275.6799999999998</v>
      </c>
      <c r="I19229">
        <v>2275.6799999999998</v>
      </c>
      <c r="J19229">
        <v>0</v>
      </c>
      <c r="K19229" t="str">
        <f t="shared" si="300"/>
        <v>2022-3</v>
      </c>
    </row>
    <row r="19230" spans="1:11" x14ac:dyDescent="0.25">
      <c r="A19230" t="s">
        <v>37</v>
      </c>
      <c r="B19230" t="s">
        <v>10</v>
      </c>
      <c r="C19230">
        <v>2022</v>
      </c>
      <c r="D19230">
        <v>3</v>
      </c>
      <c r="E19230">
        <v>51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 t="str">
        <f t="shared" si="300"/>
        <v>2022-3</v>
      </c>
    </row>
    <row r="19231" spans="1:11" x14ac:dyDescent="0.25">
      <c r="A19231" t="s">
        <v>37</v>
      </c>
      <c r="B19231" t="s">
        <v>10</v>
      </c>
      <c r="C19231">
        <v>2022</v>
      </c>
      <c r="D19231">
        <v>3</v>
      </c>
      <c r="E19231">
        <v>52</v>
      </c>
      <c r="F19231">
        <v>210.32</v>
      </c>
      <c r="G19231">
        <v>197</v>
      </c>
      <c r="H19231">
        <v>92586.1</v>
      </c>
      <c r="I19231">
        <v>92586.1</v>
      </c>
      <c r="J19231">
        <v>0</v>
      </c>
      <c r="K19231" t="str">
        <f t="shared" si="300"/>
        <v>2022-3</v>
      </c>
    </row>
    <row r="19232" spans="1:11" x14ac:dyDescent="0.25">
      <c r="A19232" t="s">
        <v>37</v>
      </c>
      <c r="B19232" t="s">
        <v>10</v>
      </c>
      <c r="C19232">
        <v>2022</v>
      </c>
      <c r="D19232">
        <v>3</v>
      </c>
      <c r="E19232">
        <v>54</v>
      </c>
      <c r="F19232">
        <v>1818967.155</v>
      </c>
      <c r="G19232">
        <v>62482</v>
      </c>
      <c r="H19232">
        <v>1283722.93</v>
      </c>
      <c r="I19232">
        <v>1282463.6399999999</v>
      </c>
      <c r="J19232">
        <v>1259.29</v>
      </c>
      <c r="K19232" t="str">
        <f t="shared" si="300"/>
        <v>2022-3</v>
      </c>
    </row>
    <row r="19233" spans="1:11" x14ac:dyDescent="0.25">
      <c r="A19233" t="s">
        <v>37</v>
      </c>
      <c r="B19233" t="s">
        <v>10</v>
      </c>
      <c r="C19233">
        <v>2022</v>
      </c>
      <c r="D19233">
        <v>3</v>
      </c>
      <c r="E19233">
        <v>65</v>
      </c>
      <c r="F19233">
        <v>9006.5</v>
      </c>
      <c r="G19233">
        <v>1648</v>
      </c>
      <c r="H19233">
        <v>295247.40999999997</v>
      </c>
      <c r="I19233">
        <v>295247.40999999997</v>
      </c>
      <c r="J19233">
        <v>0</v>
      </c>
      <c r="K19233" t="str">
        <f t="shared" si="300"/>
        <v>2022-3</v>
      </c>
    </row>
    <row r="19234" spans="1:11" x14ac:dyDescent="0.25">
      <c r="A19234" t="s">
        <v>37</v>
      </c>
      <c r="B19234" t="s">
        <v>10</v>
      </c>
      <c r="C19234">
        <v>2022</v>
      </c>
      <c r="D19234">
        <v>3</v>
      </c>
      <c r="E19234">
        <v>69</v>
      </c>
      <c r="F19234">
        <v>198463.8</v>
      </c>
      <c r="G19234">
        <v>6185</v>
      </c>
      <c r="H19234">
        <v>5430634.9100000001</v>
      </c>
      <c r="I19234">
        <v>5430007.7699999996</v>
      </c>
      <c r="J19234">
        <v>627.14</v>
      </c>
      <c r="K19234" t="str">
        <f t="shared" si="300"/>
        <v>2022-3</v>
      </c>
    </row>
    <row r="19235" spans="1:11" x14ac:dyDescent="0.25">
      <c r="A19235" t="s">
        <v>37</v>
      </c>
      <c r="B19235" t="s">
        <v>10</v>
      </c>
      <c r="C19235">
        <v>2022</v>
      </c>
      <c r="D19235">
        <v>3</v>
      </c>
      <c r="E19235">
        <v>71</v>
      </c>
      <c r="F19235">
        <v>22476</v>
      </c>
      <c r="G19235">
        <v>188</v>
      </c>
      <c r="H19235">
        <v>32823.949999999997</v>
      </c>
      <c r="I19235">
        <v>32823.949999999997</v>
      </c>
      <c r="J19235">
        <v>0</v>
      </c>
      <c r="K19235" t="str">
        <f t="shared" si="300"/>
        <v>2022-3</v>
      </c>
    </row>
    <row r="19236" spans="1:11" x14ac:dyDescent="0.25">
      <c r="A19236" t="s">
        <v>37</v>
      </c>
      <c r="B19236" t="s">
        <v>10</v>
      </c>
      <c r="C19236">
        <v>2022</v>
      </c>
      <c r="D19236">
        <v>3</v>
      </c>
      <c r="E19236">
        <v>74</v>
      </c>
      <c r="F19236">
        <v>252943.5</v>
      </c>
      <c r="G19236">
        <v>8591</v>
      </c>
      <c r="H19236">
        <v>44093140.369999997</v>
      </c>
      <c r="I19236">
        <v>44090674.189999998</v>
      </c>
      <c r="J19236">
        <v>2466.1799999999998</v>
      </c>
      <c r="K19236" t="str">
        <f t="shared" si="300"/>
        <v>2022-3</v>
      </c>
    </row>
    <row r="19237" spans="1:11" x14ac:dyDescent="0.25">
      <c r="A19237" t="s">
        <v>37</v>
      </c>
      <c r="B19237" t="s">
        <v>10</v>
      </c>
      <c r="C19237">
        <v>2022</v>
      </c>
      <c r="D19237">
        <v>3</v>
      </c>
      <c r="E19237">
        <v>75</v>
      </c>
      <c r="F19237">
        <v>55.25</v>
      </c>
      <c r="G19237">
        <v>56</v>
      </c>
      <c r="H19237">
        <v>7597.97</v>
      </c>
      <c r="I19237">
        <v>7597.97</v>
      </c>
      <c r="J19237">
        <v>0</v>
      </c>
      <c r="K19237" t="str">
        <f t="shared" si="300"/>
        <v>2022-3</v>
      </c>
    </row>
    <row r="19238" spans="1:11" x14ac:dyDescent="0.25">
      <c r="A19238" t="s">
        <v>37</v>
      </c>
      <c r="B19238" t="s">
        <v>10</v>
      </c>
      <c r="C19238">
        <v>2022</v>
      </c>
      <c r="D19238">
        <v>3</v>
      </c>
      <c r="E19238">
        <v>78</v>
      </c>
      <c r="F19238">
        <v>1118523.8489999999</v>
      </c>
      <c r="G19238">
        <v>19663</v>
      </c>
      <c r="H19238">
        <v>21931487.309999999</v>
      </c>
      <c r="I19238">
        <v>21898884.960000001</v>
      </c>
      <c r="J19238">
        <v>32602.35</v>
      </c>
      <c r="K19238" t="str">
        <f t="shared" si="300"/>
        <v>2022-3</v>
      </c>
    </row>
    <row r="19239" spans="1:11" x14ac:dyDescent="0.25">
      <c r="A19239" t="s">
        <v>37</v>
      </c>
      <c r="B19239" t="s">
        <v>10</v>
      </c>
      <c r="C19239">
        <v>2022</v>
      </c>
      <c r="D19239">
        <v>3</v>
      </c>
      <c r="E19239">
        <v>85</v>
      </c>
      <c r="F19239">
        <v>3321</v>
      </c>
      <c r="G19239">
        <v>427</v>
      </c>
      <c r="H19239">
        <v>75269.679999999993</v>
      </c>
      <c r="I19239">
        <v>75269.679999999993</v>
      </c>
      <c r="J19239">
        <v>0</v>
      </c>
      <c r="K19239" t="str">
        <f t="shared" si="300"/>
        <v>2022-3</v>
      </c>
    </row>
    <row r="19240" spans="1:11" x14ac:dyDescent="0.25">
      <c r="A19240" t="s">
        <v>37</v>
      </c>
      <c r="B19240" t="s">
        <v>10</v>
      </c>
      <c r="C19240">
        <v>2022</v>
      </c>
      <c r="D19240">
        <v>3</v>
      </c>
      <c r="E19240">
        <v>88</v>
      </c>
      <c r="F19240">
        <v>399713.4</v>
      </c>
      <c r="G19240">
        <v>24064</v>
      </c>
      <c r="H19240">
        <v>11112945.74</v>
      </c>
      <c r="I19240">
        <v>11093327.199999999</v>
      </c>
      <c r="J19240">
        <v>19618.54</v>
      </c>
      <c r="K19240" t="str">
        <f t="shared" si="300"/>
        <v>2022-3</v>
      </c>
    </row>
    <row r="19241" spans="1:11" x14ac:dyDescent="0.25">
      <c r="A19241" t="s">
        <v>37</v>
      </c>
      <c r="B19241" t="s">
        <v>10</v>
      </c>
      <c r="C19241">
        <v>2022</v>
      </c>
      <c r="D19241">
        <v>3</v>
      </c>
      <c r="E19241">
        <v>93</v>
      </c>
      <c r="F19241">
        <v>8143525.9129999997</v>
      </c>
      <c r="G19241">
        <v>170164</v>
      </c>
      <c r="H19241">
        <v>4321332.07</v>
      </c>
      <c r="I19241">
        <v>4317547.7699999996</v>
      </c>
      <c r="J19241">
        <v>3784.3</v>
      </c>
      <c r="K19241" t="str">
        <f t="shared" si="300"/>
        <v>2022-3</v>
      </c>
    </row>
    <row r="19242" spans="1:11" x14ac:dyDescent="0.25">
      <c r="A19242" t="s">
        <v>37</v>
      </c>
      <c r="B19242" t="s">
        <v>10</v>
      </c>
      <c r="C19242">
        <v>2022</v>
      </c>
      <c r="D19242">
        <v>3</v>
      </c>
      <c r="E19242">
        <v>96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 t="str">
        <f t="shared" si="300"/>
        <v>2022-3</v>
      </c>
    </row>
    <row r="19243" spans="1:11" x14ac:dyDescent="0.25">
      <c r="A19243" t="s">
        <v>37</v>
      </c>
      <c r="B19243" t="s">
        <v>10</v>
      </c>
      <c r="C19243">
        <v>2022</v>
      </c>
      <c r="D19243">
        <v>3</v>
      </c>
      <c r="E19243">
        <v>113</v>
      </c>
      <c r="F19243">
        <v>1224639.443</v>
      </c>
      <c r="G19243">
        <v>3961</v>
      </c>
      <c r="H19243">
        <v>75894.78</v>
      </c>
      <c r="I19243">
        <v>75894.78</v>
      </c>
      <c r="J19243">
        <v>0</v>
      </c>
      <c r="K19243" t="str">
        <f t="shared" si="300"/>
        <v>2022-3</v>
      </c>
    </row>
    <row r="19244" spans="1:11" x14ac:dyDescent="0.25">
      <c r="A19244" t="s">
        <v>37</v>
      </c>
      <c r="B19244" t="s">
        <v>10</v>
      </c>
      <c r="C19244">
        <v>2022</v>
      </c>
      <c r="D19244">
        <v>3</v>
      </c>
      <c r="E19244">
        <v>115</v>
      </c>
      <c r="F19244">
        <v>1619889.0819999999</v>
      </c>
      <c r="G19244">
        <v>30563</v>
      </c>
      <c r="H19244">
        <v>771190.01</v>
      </c>
      <c r="I19244">
        <v>770259.47</v>
      </c>
      <c r="J19244">
        <v>930.54</v>
      </c>
      <c r="K19244" t="str">
        <f t="shared" si="300"/>
        <v>2022-3</v>
      </c>
    </row>
    <row r="19245" spans="1:11" x14ac:dyDescent="0.25">
      <c r="A19245" t="s">
        <v>37</v>
      </c>
      <c r="B19245" t="s">
        <v>10</v>
      </c>
      <c r="C19245">
        <v>2022</v>
      </c>
      <c r="D19245">
        <v>3</v>
      </c>
      <c r="E19245">
        <v>116</v>
      </c>
      <c r="F19245">
        <v>3652198</v>
      </c>
      <c r="G19245">
        <v>7638</v>
      </c>
      <c r="H19245">
        <v>58817.83</v>
      </c>
      <c r="I19245">
        <v>58794</v>
      </c>
      <c r="J19245">
        <v>23.83</v>
      </c>
      <c r="K19245" t="str">
        <f t="shared" si="300"/>
        <v>2022-3</v>
      </c>
    </row>
    <row r="19246" spans="1:11" x14ac:dyDescent="0.25">
      <c r="A19246" t="s">
        <v>37</v>
      </c>
      <c r="B19246" t="s">
        <v>10</v>
      </c>
      <c r="C19246">
        <v>2022</v>
      </c>
      <c r="D19246">
        <v>3</v>
      </c>
      <c r="E19246">
        <v>121</v>
      </c>
      <c r="F19246">
        <v>5429234.7790000001</v>
      </c>
      <c r="G19246">
        <v>31175</v>
      </c>
      <c r="H19246">
        <v>510853.4</v>
      </c>
      <c r="I19246">
        <v>508750.79</v>
      </c>
      <c r="J19246">
        <v>2102.61</v>
      </c>
      <c r="K19246" t="str">
        <f t="shared" si="300"/>
        <v>2022-3</v>
      </c>
    </row>
    <row r="19247" spans="1:11" x14ac:dyDescent="0.25">
      <c r="A19247" t="s">
        <v>37</v>
      </c>
      <c r="B19247" t="s">
        <v>10</v>
      </c>
      <c r="C19247">
        <v>2022</v>
      </c>
      <c r="D19247">
        <v>3</v>
      </c>
      <c r="E19247">
        <v>131</v>
      </c>
      <c r="F19247">
        <v>385354</v>
      </c>
      <c r="G19247">
        <v>3066</v>
      </c>
      <c r="H19247">
        <v>3055115.42</v>
      </c>
      <c r="I19247">
        <v>3019945.31</v>
      </c>
      <c r="J19247">
        <v>35170.11</v>
      </c>
      <c r="K19247" t="str">
        <f t="shared" si="300"/>
        <v>2022-3</v>
      </c>
    </row>
    <row r="19248" spans="1:11" x14ac:dyDescent="0.25">
      <c r="A19248" t="s">
        <v>37</v>
      </c>
      <c r="B19248" t="s">
        <v>10</v>
      </c>
      <c r="C19248">
        <v>2022</v>
      </c>
      <c r="D19248">
        <v>3</v>
      </c>
      <c r="E19248">
        <v>143</v>
      </c>
      <c r="F19248">
        <v>6881513.1950000003</v>
      </c>
      <c r="G19248">
        <v>71856</v>
      </c>
      <c r="H19248">
        <v>812384.82</v>
      </c>
      <c r="I19248">
        <v>812255.01</v>
      </c>
      <c r="J19248">
        <v>129.81</v>
      </c>
      <c r="K19248" t="str">
        <f t="shared" si="300"/>
        <v>2022-3</v>
      </c>
    </row>
    <row r="19249" spans="1:11" x14ac:dyDescent="0.25">
      <c r="A19249" t="s">
        <v>37</v>
      </c>
      <c r="B19249" t="s">
        <v>10</v>
      </c>
      <c r="C19249">
        <v>2022</v>
      </c>
      <c r="D19249">
        <v>3</v>
      </c>
      <c r="E19249">
        <v>168</v>
      </c>
      <c r="F19249">
        <v>698291.72100000002</v>
      </c>
      <c r="G19249">
        <v>14607</v>
      </c>
      <c r="H19249">
        <v>260776.36</v>
      </c>
      <c r="I19249">
        <v>260738.57</v>
      </c>
      <c r="J19249">
        <v>37.79</v>
      </c>
      <c r="K19249" t="str">
        <f t="shared" si="300"/>
        <v>2022-3</v>
      </c>
    </row>
    <row r="19250" spans="1:11" x14ac:dyDescent="0.25">
      <c r="A19250" t="s">
        <v>37</v>
      </c>
      <c r="B19250" t="s">
        <v>10</v>
      </c>
      <c r="C19250">
        <v>2022</v>
      </c>
      <c r="D19250">
        <v>3</v>
      </c>
      <c r="E19250">
        <v>169</v>
      </c>
      <c r="F19250">
        <v>306215.15000000002</v>
      </c>
      <c r="G19250">
        <v>27429</v>
      </c>
      <c r="H19250">
        <v>23807573.850000001</v>
      </c>
      <c r="I19250">
        <v>23748311.75</v>
      </c>
      <c r="J19250">
        <v>59262.1</v>
      </c>
      <c r="K19250" t="str">
        <f t="shared" si="300"/>
        <v>2022-3</v>
      </c>
    </row>
    <row r="19251" spans="1:11" x14ac:dyDescent="0.25">
      <c r="A19251" t="s">
        <v>37</v>
      </c>
      <c r="B19251" t="s">
        <v>10</v>
      </c>
      <c r="C19251">
        <v>2022</v>
      </c>
      <c r="D19251">
        <v>3</v>
      </c>
      <c r="E19251">
        <v>172</v>
      </c>
      <c r="F19251">
        <v>923698</v>
      </c>
      <c r="G19251">
        <v>21036</v>
      </c>
      <c r="H19251">
        <v>186786.18</v>
      </c>
      <c r="I19251">
        <v>186189.44</v>
      </c>
      <c r="J19251">
        <v>596.74</v>
      </c>
      <c r="K19251" t="str">
        <f t="shared" si="300"/>
        <v>2022-3</v>
      </c>
    </row>
    <row r="19252" spans="1:11" x14ac:dyDescent="0.25">
      <c r="A19252" t="s">
        <v>37</v>
      </c>
      <c r="B19252" t="s">
        <v>10</v>
      </c>
      <c r="C19252">
        <v>2022</v>
      </c>
      <c r="D19252">
        <v>3</v>
      </c>
      <c r="E19252">
        <v>173</v>
      </c>
      <c r="F19252">
        <v>790943.2</v>
      </c>
      <c r="G19252">
        <v>23833</v>
      </c>
      <c r="H19252">
        <v>9424614.5600000005</v>
      </c>
      <c r="I19252">
        <v>9402090.4800000004</v>
      </c>
      <c r="J19252">
        <v>22524.080000000002</v>
      </c>
      <c r="K19252" t="str">
        <f t="shared" si="300"/>
        <v>2022-3</v>
      </c>
    </row>
    <row r="19253" spans="1:11" x14ac:dyDescent="0.25">
      <c r="A19253" t="s">
        <v>37</v>
      </c>
      <c r="B19253" t="s">
        <v>10</v>
      </c>
      <c r="C19253">
        <v>2022</v>
      </c>
      <c r="D19253">
        <v>3</v>
      </c>
      <c r="E19253">
        <v>178</v>
      </c>
      <c r="F19253">
        <v>10382</v>
      </c>
      <c r="G19253">
        <v>225</v>
      </c>
      <c r="H19253">
        <v>202958.79</v>
      </c>
      <c r="I19253">
        <v>202958.79</v>
      </c>
      <c r="J19253">
        <v>0</v>
      </c>
      <c r="K19253" t="str">
        <f t="shared" si="300"/>
        <v>2022-3</v>
      </c>
    </row>
    <row r="19254" spans="1:11" x14ac:dyDescent="0.25">
      <c r="A19254" t="s">
        <v>37</v>
      </c>
      <c r="B19254" t="s">
        <v>10</v>
      </c>
      <c r="C19254">
        <v>2022</v>
      </c>
      <c r="D19254">
        <v>3</v>
      </c>
      <c r="E19254">
        <v>185</v>
      </c>
      <c r="F19254">
        <v>832180</v>
      </c>
      <c r="G19254">
        <v>19493</v>
      </c>
      <c r="H19254">
        <v>307266.43</v>
      </c>
      <c r="I19254">
        <v>306955.27</v>
      </c>
      <c r="J19254">
        <v>311.16000000000003</v>
      </c>
      <c r="K19254" t="str">
        <f t="shared" si="300"/>
        <v>2022-3</v>
      </c>
    </row>
    <row r="19255" spans="1:11" x14ac:dyDescent="0.25">
      <c r="A19255" t="s">
        <v>37</v>
      </c>
      <c r="B19255" t="s">
        <v>10</v>
      </c>
      <c r="C19255">
        <v>2022</v>
      </c>
      <c r="D19255">
        <v>3</v>
      </c>
      <c r="E19255">
        <v>186</v>
      </c>
      <c r="F19255">
        <v>338873.8</v>
      </c>
      <c r="G19255">
        <v>19973</v>
      </c>
      <c r="H19255">
        <v>7565510.0099999998</v>
      </c>
      <c r="I19255">
        <v>7553952.5199999996</v>
      </c>
      <c r="J19255">
        <v>11557.49</v>
      </c>
      <c r="K19255" t="str">
        <f t="shared" si="300"/>
        <v>2022-3</v>
      </c>
    </row>
    <row r="19256" spans="1:11" x14ac:dyDescent="0.25">
      <c r="A19256" t="s">
        <v>37</v>
      </c>
      <c r="B19256" t="s">
        <v>10</v>
      </c>
      <c r="C19256">
        <v>2022</v>
      </c>
      <c r="D19256">
        <v>3</v>
      </c>
      <c r="E19256">
        <v>187</v>
      </c>
      <c r="F19256">
        <v>196019</v>
      </c>
      <c r="G19256">
        <v>5918</v>
      </c>
      <c r="H19256">
        <v>1505342.12</v>
      </c>
      <c r="I19256">
        <v>1505342.12</v>
      </c>
      <c r="J19256">
        <v>0</v>
      </c>
      <c r="K19256" t="str">
        <f t="shared" si="300"/>
        <v>2022-3</v>
      </c>
    </row>
    <row r="19257" spans="1:11" x14ac:dyDescent="0.25">
      <c r="A19257" t="s">
        <v>37</v>
      </c>
      <c r="B19257" t="s">
        <v>10</v>
      </c>
      <c r="C19257">
        <v>2022</v>
      </c>
      <c r="D19257">
        <v>3</v>
      </c>
      <c r="E19257">
        <v>206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 t="str">
        <f t="shared" si="300"/>
        <v>2022-3</v>
      </c>
    </row>
    <row r="19258" spans="1:11" x14ac:dyDescent="0.25">
      <c r="A19258" t="s">
        <v>37</v>
      </c>
      <c r="B19258" t="s">
        <v>10</v>
      </c>
      <c r="C19258">
        <v>2022</v>
      </c>
      <c r="D19258">
        <v>3</v>
      </c>
      <c r="E19258">
        <v>225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 t="str">
        <f t="shared" si="300"/>
        <v>2022-3</v>
      </c>
    </row>
    <row r="19259" spans="1:11" x14ac:dyDescent="0.25">
      <c r="A19259" t="s">
        <v>37</v>
      </c>
      <c r="B19259" t="s">
        <v>10</v>
      </c>
      <c r="C19259">
        <v>2022</v>
      </c>
      <c r="D19259">
        <v>3</v>
      </c>
      <c r="E19259">
        <v>228</v>
      </c>
      <c r="F19259">
        <v>1300251.5</v>
      </c>
      <c r="G19259">
        <v>29292</v>
      </c>
      <c r="H19259">
        <v>397468.3</v>
      </c>
      <c r="I19259">
        <v>397197.12</v>
      </c>
      <c r="J19259">
        <v>271.18</v>
      </c>
      <c r="K19259" t="str">
        <f t="shared" si="300"/>
        <v>2022-3</v>
      </c>
    </row>
    <row r="19260" spans="1:11" x14ac:dyDescent="0.25">
      <c r="A19260" t="s">
        <v>37</v>
      </c>
      <c r="B19260" t="s">
        <v>10</v>
      </c>
      <c r="C19260">
        <v>2022</v>
      </c>
      <c r="D19260">
        <v>3</v>
      </c>
      <c r="E19260">
        <v>245</v>
      </c>
      <c r="F19260">
        <v>72161</v>
      </c>
      <c r="G19260">
        <v>1198</v>
      </c>
      <c r="H19260">
        <v>72949.710000000006</v>
      </c>
      <c r="I19260">
        <v>72949.710000000006</v>
      </c>
      <c r="J19260">
        <v>0</v>
      </c>
      <c r="K19260" t="str">
        <f t="shared" si="300"/>
        <v>2022-3</v>
      </c>
    </row>
    <row r="19261" spans="1:11" x14ac:dyDescent="0.25">
      <c r="A19261" t="s">
        <v>37</v>
      </c>
      <c r="B19261" t="s">
        <v>10</v>
      </c>
      <c r="C19261">
        <v>2022</v>
      </c>
      <c r="D19261">
        <v>3</v>
      </c>
      <c r="E19261">
        <v>254</v>
      </c>
      <c r="F19261">
        <v>302383.40000000002</v>
      </c>
      <c r="G19261">
        <v>695</v>
      </c>
      <c r="H19261">
        <v>108833.56</v>
      </c>
      <c r="I19261">
        <v>107346</v>
      </c>
      <c r="J19261">
        <v>1487.56</v>
      </c>
      <c r="K19261" t="str">
        <f t="shared" si="300"/>
        <v>2022-3</v>
      </c>
    </row>
    <row r="19262" spans="1:11" x14ac:dyDescent="0.25">
      <c r="A19262" t="s">
        <v>37</v>
      </c>
      <c r="B19262" t="s">
        <v>10</v>
      </c>
      <c r="C19262">
        <v>2022</v>
      </c>
      <c r="D19262">
        <v>3</v>
      </c>
      <c r="E19262">
        <v>259</v>
      </c>
      <c r="F19262">
        <v>13560</v>
      </c>
      <c r="G19262">
        <v>31</v>
      </c>
      <c r="H19262">
        <v>14093.77</v>
      </c>
      <c r="I19262">
        <v>11804.53</v>
      </c>
      <c r="J19262">
        <v>2289.2399999999998</v>
      </c>
      <c r="K19262" t="str">
        <f t="shared" si="300"/>
        <v>2022-3</v>
      </c>
    </row>
    <row r="19263" spans="1:11" x14ac:dyDescent="0.25">
      <c r="A19263" t="s">
        <v>37</v>
      </c>
      <c r="B19263" t="s">
        <v>10</v>
      </c>
      <c r="C19263">
        <v>2022</v>
      </c>
      <c r="D19263">
        <v>3</v>
      </c>
      <c r="E19263">
        <v>264</v>
      </c>
      <c r="F19263">
        <v>2291647.7250000001</v>
      </c>
      <c r="G19263">
        <v>2555</v>
      </c>
      <c r="H19263">
        <v>26183.919999999998</v>
      </c>
      <c r="I19263">
        <v>26183.919999999998</v>
      </c>
      <c r="J19263">
        <v>0</v>
      </c>
      <c r="K19263" t="str">
        <f t="shared" si="300"/>
        <v>2022-3</v>
      </c>
    </row>
    <row r="19264" spans="1:11" x14ac:dyDescent="0.25">
      <c r="A19264" t="s">
        <v>37</v>
      </c>
      <c r="B19264" t="s">
        <v>10</v>
      </c>
      <c r="C19264">
        <v>2022</v>
      </c>
      <c r="D19264">
        <v>3</v>
      </c>
      <c r="E19264">
        <v>281</v>
      </c>
      <c r="F19264">
        <v>1808.8520000000001</v>
      </c>
      <c r="G19264">
        <v>49</v>
      </c>
      <c r="H19264">
        <v>2325.2600000000002</v>
      </c>
      <c r="I19264">
        <v>2325.2600000000002</v>
      </c>
      <c r="J19264">
        <v>0</v>
      </c>
      <c r="K19264" t="str">
        <f t="shared" si="300"/>
        <v>2022-3</v>
      </c>
    </row>
    <row r="19265" spans="1:11" x14ac:dyDescent="0.25">
      <c r="A19265" t="s">
        <v>37</v>
      </c>
      <c r="B19265" t="s">
        <v>10</v>
      </c>
      <c r="C19265">
        <v>2022</v>
      </c>
      <c r="D19265">
        <v>3</v>
      </c>
      <c r="E19265">
        <v>299</v>
      </c>
      <c r="F19265">
        <v>2760</v>
      </c>
      <c r="G19265">
        <v>65</v>
      </c>
      <c r="H19265">
        <v>38995.21</v>
      </c>
      <c r="I19265">
        <v>38995.21</v>
      </c>
      <c r="J19265">
        <v>0</v>
      </c>
      <c r="K19265" t="str">
        <f t="shared" si="300"/>
        <v>2022-3</v>
      </c>
    </row>
    <row r="19266" spans="1:11" x14ac:dyDescent="0.25">
      <c r="A19266" t="s">
        <v>37</v>
      </c>
      <c r="B19266" t="s">
        <v>10</v>
      </c>
      <c r="C19266">
        <v>2022</v>
      </c>
      <c r="D19266">
        <v>3</v>
      </c>
      <c r="E19266">
        <v>310</v>
      </c>
      <c r="F19266">
        <v>276268.23300000001</v>
      </c>
      <c r="G19266">
        <v>8680</v>
      </c>
      <c r="H19266">
        <v>7728677.3499999996</v>
      </c>
      <c r="I19266">
        <v>7718864.5499999998</v>
      </c>
      <c r="J19266">
        <v>9812.7999999999993</v>
      </c>
      <c r="K19266" t="str">
        <f t="shared" si="300"/>
        <v>2022-3</v>
      </c>
    </row>
    <row r="19267" spans="1:11" x14ac:dyDescent="0.25">
      <c r="A19267" t="s">
        <v>37</v>
      </c>
      <c r="B19267" t="s">
        <v>10</v>
      </c>
      <c r="C19267">
        <v>2022</v>
      </c>
      <c r="D19267">
        <v>3</v>
      </c>
      <c r="E19267">
        <v>338</v>
      </c>
      <c r="F19267">
        <v>7343297.3020000001</v>
      </c>
      <c r="G19267">
        <v>6858</v>
      </c>
      <c r="H19267">
        <v>219682.2</v>
      </c>
      <c r="I19267">
        <v>219619.47</v>
      </c>
      <c r="J19267">
        <v>62.73</v>
      </c>
      <c r="K19267" t="str">
        <f t="shared" ref="K19267:K19330" si="301">CONCATENATE(C19267,"-",D19267)</f>
        <v>2022-3</v>
      </c>
    </row>
    <row r="19268" spans="1:11" x14ac:dyDescent="0.25">
      <c r="A19268" t="s">
        <v>37</v>
      </c>
      <c r="B19268" t="s">
        <v>10</v>
      </c>
      <c r="C19268">
        <v>2022</v>
      </c>
      <c r="D19268">
        <v>3</v>
      </c>
      <c r="E19268">
        <v>378</v>
      </c>
      <c r="F19268">
        <v>5154437.0319999997</v>
      </c>
      <c r="G19268">
        <v>99381</v>
      </c>
      <c r="H19268">
        <v>2880027.41</v>
      </c>
      <c r="I19268">
        <v>2877889.05</v>
      </c>
      <c r="J19268">
        <v>2138.36</v>
      </c>
      <c r="K19268" t="str">
        <f t="shared" si="301"/>
        <v>2022-3</v>
      </c>
    </row>
    <row r="19269" spans="1:11" x14ac:dyDescent="0.25">
      <c r="A19269" t="s">
        <v>37</v>
      </c>
      <c r="B19269" t="s">
        <v>10</v>
      </c>
      <c r="C19269">
        <v>2022</v>
      </c>
      <c r="D19269">
        <v>3</v>
      </c>
      <c r="E19269">
        <v>406</v>
      </c>
      <c r="F19269">
        <v>2152013</v>
      </c>
      <c r="G19269">
        <v>66698</v>
      </c>
      <c r="H19269">
        <v>1109350.47</v>
      </c>
      <c r="I19269">
        <v>1109155.03</v>
      </c>
      <c r="J19269">
        <v>195.44</v>
      </c>
      <c r="K19269" t="str">
        <f t="shared" si="301"/>
        <v>2022-3</v>
      </c>
    </row>
    <row r="19270" spans="1:11" x14ac:dyDescent="0.25">
      <c r="A19270" t="s">
        <v>37</v>
      </c>
      <c r="B19270" t="s">
        <v>10</v>
      </c>
      <c r="C19270">
        <v>2022</v>
      </c>
      <c r="D19270">
        <v>3</v>
      </c>
      <c r="E19270">
        <v>407</v>
      </c>
      <c r="F19270">
        <v>126796</v>
      </c>
      <c r="G19270">
        <v>1387</v>
      </c>
      <c r="H19270">
        <v>104174.61</v>
      </c>
      <c r="I19270">
        <v>104174.61</v>
      </c>
      <c r="J19270">
        <v>0</v>
      </c>
      <c r="K19270" t="str">
        <f t="shared" si="301"/>
        <v>2022-3</v>
      </c>
    </row>
    <row r="19271" spans="1:11" x14ac:dyDescent="0.25">
      <c r="A19271" t="s">
        <v>37</v>
      </c>
      <c r="B19271" t="s">
        <v>10</v>
      </c>
      <c r="C19271">
        <v>2022</v>
      </c>
      <c r="D19271">
        <v>3</v>
      </c>
      <c r="E19271">
        <v>409</v>
      </c>
      <c r="F19271">
        <v>220467.79300000001</v>
      </c>
      <c r="G19271">
        <v>31409</v>
      </c>
      <c r="H19271">
        <v>239916.09</v>
      </c>
      <c r="I19271">
        <v>239905.13</v>
      </c>
      <c r="J19271">
        <v>10.96</v>
      </c>
      <c r="K19271" t="str">
        <f t="shared" si="301"/>
        <v>2022-3</v>
      </c>
    </row>
    <row r="19272" spans="1:11" x14ac:dyDescent="0.25">
      <c r="A19272" t="s">
        <v>37</v>
      </c>
      <c r="B19272" t="s">
        <v>10</v>
      </c>
      <c r="C19272">
        <v>2022</v>
      </c>
      <c r="D19272">
        <v>3</v>
      </c>
      <c r="E19272">
        <v>430</v>
      </c>
      <c r="F19272">
        <v>211804</v>
      </c>
      <c r="G19272">
        <v>6233</v>
      </c>
      <c r="H19272">
        <v>1226324.71</v>
      </c>
      <c r="I19272">
        <v>1223453.01</v>
      </c>
      <c r="J19272">
        <v>2871.7</v>
      </c>
      <c r="K19272" t="str">
        <f t="shared" si="301"/>
        <v>2022-3</v>
      </c>
    </row>
    <row r="19273" spans="1:11" x14ac:dyDescent="0.25">
      <c r="A19273" t="s">
        <v>37</v>
      </c>
      <c r="B19273" t="s">
        <v>10</v>
      </c>
      <c r="C19273">
        <v>2022</v>
      </c>
      <c r="D19273">
        <v>3</v>
      </c>
      <c r="E19273">
        <v>456</v>
      </c>
      <c r="F19273">
        <v>559481</v>
      </c>
      <c r="G19273">
        <v>17037</v>
      </c>
      <c r="H19273">
        <v>7723148.9199999999</v>
      </c>
      <c r="I19273">
        <v>7677101.4000000004</v>
      </c>
      <c r="J19273">
        <v>46047.519999999997</v>
      </c>
      <c r="K19273" t="str">
        <f t="shared" si="301"/>
        <v>2022-3</v>
      </c>
    </row>
    <row r="19274" spans="1:11" x14ac:dyDescent="0.25">
      <c r="A19274" t="s">
        <v>37</v>
      </c>
      <c r="B19274" t="s">
        <v>10</v>
      </c>
      <c r="C19274">
        <v>2022</v>
      </c>
      <c r="D19274">
        <v>3</v>
      </c>
      <c r="E19274">
        <v>469</v>
      </c>
      <c r="F19274">
        <v>60483.75</v>
      </c>
      <c r="G19274">
        <v>3500</v>
      </c>
      <c r="H19274">
        <v>1713275.62</v>
      </c>
      <c r="I19274">
        <v>1696214.8</v>
      </c>
      <c r="J19274">
        <v>17060.82</v>
      </c>
      <c r="K19274" t="str">
        <f t="shared" si="301"/>
        <v>2022-3</v>
      </c>
    </row>
    <row r="19275" spans="1:11" x14ac:dyDescent="0.25">
      <c r="A19275" t="s">
        <v>37</v>
      </c>
      <c r="B19275" t="s">
        <v>10</v>
      </c>
      <c r="C19275">
        <v>2022</v>
      </c>
      <c r="D19275">
        <v>3</v>
      </c>
      <c r="E19275">
        <v>472</v>
      </c>
      <c r="F19275">
        <v>352307.02</v>
      </c>
      <c r="G19275">
        <v>6068</v>
      </c>
      <c r="H19275">
        <v>177837.79</v>
      </c>
      <c r="I19275">
        <v>177837.79</v>
      </c>
      <c r="J19275">
        <v>0</v>
      </c>
      <c r="K19275" t="str">
        <f t="shared" si="301"/>
        <v>2022-3</v>
      </c>
    </row>
    <row r="19276" spans="1:11" x14ac:dyDescent="0.25">
      <c r="A19276" t="s">
        <v>37</v>
      </c>
      <c r="B19276" t="s">
        <v>10</v>
      </c>
      <c r="C19276">
        <v>2022</v>
      </c>
      <c r="D19276">
        <v>3</v>
      </c>
      <c r="E19276">
        <v>480</v>
      </c>
      <c r="F19276">
        <v>6276</v>
      </c>
      <c r="G19276">
        <v>202</v>
      </c>
      <c r="H19276">
        <v>12605.26</v>
      </c>
      <c r="I19276">
        <v>12605.26</v>
      </c>
      <c r="J19276">
        <v>0</v>
      </c>
      <c r="K19276" t="str">
        <f t="shared" si="301"/>
        <v>2022-3</v>
      </c>
    </row>
    <row r="19277" spans="1:11" x14ac:dyDescent="0.25">
      <c r="A19277" t="s">
        <v>37</v>
      </c>
      <c r="B19277" t="s">
        <v>10</v>
      </c>
      <c r="C19277">
        <v>2022</v>
      </c>
      <c r="D19277">
        <v>3</v>
      </c>
      <c r="E19277">
        <v>485</v>
      </c>
      <c r="F19277">
        <v>700</v>
      </c>
      <c r="G19277">
        <v>12</v>
      </c>
      <c r="H19277">
        <v>2710.16</v>
      </c>
      <c r="I19277">
        <v>2710.16</v>
      </c>
      <c r="J19277">
        <v>0</v>
      </c>
      <c r="K19277" t="str">
        <f t="shared" si="301"/>
        <v>2022-3</v>
      </c>
    </row>
    <row r="19278" spans="1:11" x14ac:dyDescent="0.25">
      <c r="A19278" t="s">
        <v>37</v>
      </c>
      <c r="B19278" t="s">
        <v>10</v>
      </c>
      <c r="C19278">
        <v>2022</v>
      </c>
      <c r="D19278">
        <v>3</v>
      </c>
      <c r="E19278">
        <v>486</v>
      </c>
      <c r="F19278">
        <v>3464</v>
      </c>
      <c r="G19278">
        <v>55</v>
      </c>
      <c r="H19278">
        <v>2273.41</v>
      </c>
      <c r="I19278">
        <v>2273.41</v>
      </c>
      <c r="J19278">
        <v>0</v>
      </c>
      <c r="K19278" t="str">
        <f t="shared" si="301"/>
        <v>2022-3</v>
      </c>
    </row>
    <row r="19279" spans="1:11" x14ac:dyDescent="0.25">
      <c r="A19279" t="s">
        <v>37</v>
      </c>
      <c r="B19279" t="s">
        <v>10</v>
      </c>
      <c r="C19279">
        <v>2022</v>
      </c>
      <c r="D19279">
        <v>3</v>
      </c>
      <c r="E19279">
        <v>487</v>
      </c>
      <c r="F19279">
        <v>1335176.8570000001</v>
      </c>
      <c r="G19279">
        <v>9561</v>
      </c>
      <c r="H19279">
        <v>211400.23</v>
      </c>
      <c r="I19279">
        <v>211241.7</v>
      </c>
      <c r="J19279">
        <v>158.53</v>
      </c>
      <c r="K19279" t="str">
        <f t="shared" si="301"/>
        <v>2022-3</v>
      </c>
    </row>
    <row r="19280" spans="1:11" x14ac:dyDescent="0.25">
      <c r="A19280" t="s">
        <v>37</v>
      </c>
      <c r="B19280" t="s">
        <v>10</v>
      </c>
      <c r="C19280">
        <v>2022</v>
      </c>
      <c r="D19280">
        <v>3</v>
      </c>
      <c r="E19280">
        <v>517</v>
      </c>
      <c r="F19280">
        <v>9700.5650000000005</v>
      </c>
      <c r="G19280">
        <v>2852</v>
      </c>
      <c r="H19280">
        <v>206453.77</v>
      </c>
      <c r="I19280">
        <v>206422.77</v>
      </c>
      <c r="J19280">
        <v>31</v>
      </c>
      <c r="K19280" t="str">
        <f t="shared" si="301"/>
        <v>2022-3</v>
      </c>
    </row>
    <row r="19281" spans="1:11" x14ac:dyDescent="0.25">
      <c r="A19281" t="s">
        <v>37</v>
      </c>
      <c r="B19281" t="s">
        <v>10</v>
      </c>
      <c r="C19281">
        <v>2022</v>
      </c>
      <c r="D19281">
        <v>3</v>
      </c>
      <c r="E19281">
        <v>527</v>
      </c>
      <c r="F19281">
        <v>1574545.112</v>
      </c>
      <c r="G19281">
        <v>23629</v>
      </c>
      <c r="H19281">
        <v>829761</v>
      </c>
      <c r="I19281">
        <v>828138.55</v>
      </c>
      <c r="J19281">
        <v>1622.45</v>
      </c>
      <c r="K19281" t="str">
        <f t="shared" si="301"/>
        <v>2022-3</v>
      </c>
    </row>
    <row r="19282" spans="1:11" x14ac:dyDescent="0.25">
      <c r="A19282" t="s">
        <v>37</v>
      </c>
      <c r="B19282" t="s">
        <v>10</v>
      </c>
      <c r="C19282">
        <v>2022</v>
      </c>
      <c r="D19282">
        <v>3</v>
      </c>
      <c r="E19282">
        <v>536</v>
      </c>
      <c r="F19282">
        <v>434655.41700000002</v>
      </c>
      <c r="G19282">
        <v>5210</v>
      </c>
      <c r="H19282">
        <v>123529.85</v>
      </c>
      <c r="I19282">
        <v>123529.85</v>
      </c>
      <c r="J19282">
        <v>0</v>
      </c>
      <c r="K19282" t="str">
        <f t="shared" si="301"/>
        <v>2022-3</v>
      </c>
    </row>
    <row r="19283" spans="1:11" x14ac:dyDescent="0.25">
      <c r="A19283" t="s">
        <v>37</v>
      </c>
      <c r="B19283" t="s">
        <v>10</v>
      </c>
      <c r="C19283">
        <v>2022</v>
      </c>
      <c r="D19283">
        <v>3</v>
      </c>
      <c r="E19283">
        <v>548</v>
      </c>
      <c r="F19283">
        <v>6225.7979999999998</v>
      </c>
      <c r="G19283">
        <v>4446</v>
      </c>
      <c r="H19283">
        <v>271968.39</v>
      </c>
      <c r="I19283">
        <v>271016.19</v>
      </c>
      <c r="J19283">
        <v>952.2</v>
      </c>
      <c r="K19283" t="str">
        <f t="shared" si="301"/>
        <v>2022-3</v>
      </c>
    </row>
    <row r="19284" spans="1:11" x14ac:dyDescent="0.25">
      <c r="A19284" t="s">
        <v>37</v>
      </c>
      <c r="B19284" t="s">
        <v>10</v>
      </c>
      <c r="C19284">
        <v>2022</v>
      </c>
      <c r="D19284">
        <v>3</v>
      </c>
      <c r="E19284">
        <v>555</v>
      </c>
      <c r="F19284">
        <v>1962943</v>
      </c>
      <c r="G19284">
        <v>48021</v>
      </c>
      <c r="H19284">
        <v>879732.47</v>
      </c>
      <c r="I19284">
        <v>879443.78</v>
      </c>
      <c r="J19284">
        <v>288.69</v>
      </c>
      <c r="K19284" t="str">
        <f t="shared" si="301"/>
        <v>2022-3</v>
      </c>
    </row>
    <row r="19285" spans="1:11" x14ac:dyDescent="0.25">
      <c r="A19285" t="s">
        <v>37</v>
      </c>
      <c r="B19285" t="s">
        <v>10</v>
      </c>
      <c r="C19285">
        <v>2022</v>
      </c>
      <c r="D19285">
        <v>3</v>
      </c>
      <c r="E19285">
        <v>562</v>
      </c>
      <c r="F19285">
        <v>100</v>
      </c>
      <c r="G19285">
        <v>96</v>
      </c>
      <c r="H19285">
        <v>7909.02</v>
      </c>
      <c r="I19285">
        <v>7909.02</v>
      </c>
      <c r="J19285">
        <v>0</v>
      </c>
      <c r="K19285" t="str">
        <f t="shared" si="301"/>
        <v>2022-3</v>
      </c>
    </row>
    <row r="19286" spans="1:11" x14ac:dyDescent="0.25">
      <c r="A19286" t="s">
        <v>37</v>
      </c>
      <c r="B19286" t="s">
        <v>10</v>
      </c>
      <c r="C19286">
        <v>2022</v>
      </c>
      <c r="D19286">
        <v>3</v>
      </c>
      <c r="E19286">
        <v>574</v>
      </c>
      <c r="F19286">
        <v>191736.87100000001</v>
      </c>
      <c r="G19286">
        <v>7853</v>
      </c>
      <c r="H19286">
        <v>187628.56</v>
      </c>
      <c r="I19286">
        <v>187556.46</v>
      </c>
      <c r="J19286">
        <v>72.099999999999994</v>
      </c>
      <c r="K19286" t="str">
        <f t="shared" si="301"/>
        <v>2022-3</v>
      </c>
    </row>
    <row r="19287" spans="1:11" x14ac:dyDescent="0.25">
      <c r="A19287" t="s">
        <v>37</v>
      </c>
      <c r="B19287" t="s">
        <v>10</v>
      </c>
      <c r="C19287">
        <v>2022</v>
      </c>
      <c r="D19287">
        <v>3</v>
      </c>
      <c r="E19287">
        <v>575</v>
      </c>
      <c r="F19287">
        <v>0</v>
      </c>
      <c r="G19287">
        <v>0</v>
      </c>
      <c r="H19287">
        <v>0</v>
      </c>
      <c r="I19287">
        <v>0</v>
      </c>
      <c r="J19287">
        <v>0</v>
      </c>
      <c r="K19287" t="str">
        <f t="shared" si="301"/>
        <v>2022-3</v>
      </c>
    </row>
    <row r="19288" spans="1:11" x14ac:dyDescent="0.25">
      <c r="A19288" t="s">
        <v>37</v>
      </c>
      <c r="B19288" t="s">
        <v>10</v>
      </c>
      <c r="C19288">
        <v>2022</v>
      </c>
      <c r="D19288">
        <v>3</v>
      </c>
      <c r="E19288">
        <v>591</v>
      </c>
      <c r="F19288">
        <v>894242.22900000005</v>
      </c>
      <c r="G19288">
        <v>23698</v>
      </c>
      <c r="H19288">
        <v>773193.98</v>
      </c>
      <c r="I19288">
        <v>772680.69</v>
      </c>
      <c r="J19288">
        <v>513.29</v>
      </c>
      <c r="K19288" t="str">
        <f t="shared" si="301"/>
        <v>2022-3</v>
      </c>
    </row>
    <row r="19289" spans="1:11" x14ac:dyDescent="0.25">
      <c r="A19289" t="s">
        <v>37</v>
      </c>
      <c r="B19289" t="s">
        <v>10</v>
      </c>
      <c r="C19289">
        <v>2022</v>
      </c>
      <c r="D19289">
        <v>3</v>
      </c>
      <c r="E19289">
        <v>597</v>
      </c>
      <c r="F19289">
        <v>938443.5</v>
      </c>
      <c r="G19289">
        <v>29582</v>
      </c>
      <c r="H19289">
        <v>19609767.199999999</v>
      </c>
      <c r="I19289">
        <v>19587105.82</v>
      </c>
      <c r="J19289">
        <v>22661.38</v>
      </c>
      <c r="K19289" t="str">
        <f t="shared" si="301"/>
        <v>2022-3</v>
      </c>
    </row>
    <row r="19290" spans="1:11" x14ac:dyDescent="0.25">
      <c r="A19290" t="s">
        <v>37</v>
      </c>
      <c r="B19290" t="s">
        <v>10</v>
      </c>
      <c r="C19290">
        <v>2022</v>
      </c>
      <c r="D19290">
        <v>3</v>
      </c>
      <c r="E19290">
        <v>603</v>
      </c>
      <c r="F19290">
        <v>712006.16700000002</v>
      </c>
      <c r="G19290">
        <v>13607</v>
      </c>
      <c r="H19290">
        <v>208320.9</v>
      </c>
      <c r="I19290">
        <v>207876.29</v>
      </c>
      <c r="J19290">
        <v>444.61</v>
      </c>
      <c r="K19290" t="str">
        <f t="shared" si="301"/>
        <v>2022-3</v>
      </c>
    </row>
    <row r="19291" spans="1:11" x14ac:dyDescent="0.25">
      <c r="A19291" t="s">
        <v>37</v>
      </c>
      <c r="B19291" t="s">
        <v>10</v>
      </c>
      <c r="C19291">
        <v>2022</v>
      </c>
      <c r="D19291">
        <v>3</v>
      </c>
      <c r="E19291">
        <v>641</v>
      </c>
      <c r="F19291">
        <v>24285.174999999999</v>
      </c>
      <c r="G19291">
        <v>12362</v>
      </c>
      <c r="H19291">
        <v>60177.69</v>
      </c>
      <c r="I19291">
        <v>60175.07</v>
      </c>
      <c r="J19291">
        <v>2.62</v>
      </c>
      <c r="K19291" t="str">
        <f t="shared" si="301"/>
        <v>2022-3</v>
      </c>
    </row>
    <row r="19292" spans="1:11" x14ac:dyDescent="0.25">
      <c r="A19292" t="s">
        <v>37</v>
      </c>
      <c r="B19292" t="s">
        <v>10</v>
      </c>
      <c r="C19292">
        <v>2022</v>
      </c>
      <c r="D19292">
        <v>3</v>
      </c>
      <c r="E19292">
        <v>642</v>
      </c>
      <c r="F19292">
        <v>133726</v>
      </c>
      <c r="G19292">
        <v>3957</v>
      </c>
      <c r="H19292">
        <v>796669.46</v>
      </c>
      <c r="I19292">
        <v>796669.46</v>
      </c>
      <c r="J19292">
        <v>0</v>
      </c>
      <c r="K19292" t="str">
        <f t="shared" si="301"/>
        <v>2022-3</v>
      </c>
    </row>
    <row r="19293" spans="1:11" x14ac:dyDescent="0.25">
      <c r="A19293" t="s">
        <v>37</v>
      </c>
      <c r="B19293" t="s">
        <v>10</v>
      </c>
      <c r="C19293">
        <v>2022</v>
      </c>
      <c r="D19293">
        <v>3</v>
      </c>
      <c r="E19293">
        <v>682</v>
      </c>
      <c r="F19293">
        <v>2404</v>
      </c>
      <c r="G19293">
        <v>81</v>
      </c>
      <c r="H19293">
        <v>2517.08</v>
      </c>
      <c r="I19293">
        <v>2517.08</v>
      </c>
      <c r="J19293">
        <v>0</v>
      </c>
      <c r="K19293" t="str">
        <f t="shared" si="301"/>
        <v>2022-3</v>
      </c>
    </row>
    <row r="19294" spans="1:11" x14ac:dyDescent="0.25">
      <c r="A19294" t="s">
        <v>37</v>
      </c>
      <c r="B19294" t="s">
        <v>10</v>
      </c>
      <c r="C19294">
        <v>2022</v>
      </c>
      <c r="D19294">
        <v>3</v>
      </c>
      <c r="E19294">
        <v>703</v>
      </c>
      <c r="F19294">
        <v>12305.517</v>
      </c>
      <c r="G19294">
        <v>940</v>
      </c>
      <c r="H19294">
        <v>31250.54</v>
      </c>
      <c r="I19294">
        <v>31250.54</v>
      </c>
      <c r="J19294">
        <v>0</v>
      </c>
      <c r="K19294" t="str">
        <f t="shared" si="301"/>
        <v>2022-3</v>
      </c>
    </row>
    <row r="19295" spans="1:11" x14ac:dyDescent="0.25">
      <c r="A19295" t="s">
        <v>37</v>
      </c>
      <c r="B19295" t="s">
        <v>10</v>
      </c>
      <c r="C19295">
        <v>2022</v>
      </c>
      <c r="D19295">
        <v>3</v>
      </c>
      <c r="E19295">
        <v>713</v>
      </c>
      <c r="F19295">
        <v>331415.64399999997</v>
      </c>
      <c r="G19295">
        <v>8248</v>
      </c>
      <c r="H19295">
        <v>205481.31</v>
      </c>
      <c r="I19295">
        <v>205481.31</v>
      </c>
      <c r="J19295">
        <v>0</v>
      </c>
      <c r="K19295" t="str">
        <f t="shared" si="301"/>
        <v>2022-3</v>
      </c>
    </row>
    <row r="19296" spans="1:11" x14ac:dyDescent="0.25">
      <c r="A19296" t="s">
        <v>37</v>
      </c>
      <c r="B19296" t="s">
        <v>10</v>
      </c>
      <c r="C19296">
        <v>2022</v>
      </c>
      <c r="D19296">
        <v>3</v>
      </c>
      <c r="E19296">
        <v>777</v>
      </c>
      <c r="F19296">
        <v>0</v>
      </c>
      <c r="G19296">
        <v>0</v>
      </c>
      <c r="H19296">
        <v>0</v>
      </c>
      <c r="I19296">
        <v>0</v>
      </c>
      <c r="J19296">
        <v>0</v>
      </c>
      <c r="K19296" t="str">
        <f t="shared" si="301"/>
        <v>2022-3</v>
      </c>
    </row>
    <row r="19297" spans="1:11" x14ac:dyDescent="0.25">
      <c r="A19297" t="s">
        <v>37</v>
      </c>
      <c r="B19297" t="s">
        <v>10</v>
      </c>
      <c r="C19297">
        <v>2022</v>
      </c>
      <c r="D19297">
        <v>3</v>
      </c>
      <c r="E19297">
        <v>781</v>
      </c>
      <c r="F19297">
        <v>2657128.1140000001</v>
      </c>
      <c r="G19297">
        <v>67292</v>
      </c>
      <c r="H19297">
        <v>1734883.43</v>
      </c>
      <c r="I19297">
        <v>1731084.15</v>
      </c>
      <c r="J19297">
        <v>3799.28</v>
      </c>
      <c r="K19297" t="str">
        <f t="shared" si="301"/>
        <v>2022-3</v>
      </c>
    </row>
    <row r="19298" spans="1:11" x14ac:dyDescent="0.25">
      <c r="A19298" t="s">
        <v>37</v>
      </c>
      <c r="B19298" t="s">
        <v>10</v>
      </c>
      <c r="C19298">
        <v>2022</v>
      </c>
      <c r="D19298">
        <v>3</v>
      </c>
      <c r="E19298">
        <v>832</v>
      </c>
      <c r="F19298">
        <v>782306.5</v>
      </c>
      <c r="G19298">
        <v>14033</v>
      </c>
      <c r="H19298">
        <v>421305.57</v>
      </c>
      <c r="I19298">
        <v>420244.99</v>
      </c>
      <c r="J19298">
        <v>1060.58</v>
      </c>
      <c r="K19298" t="str">
        <f t="shared" si="301"/>
        <v>2022-3</v>
      </c>
    </row>
    <row r="19299" spans="1:11" x14ac:dyDescent="0.25">
      <c r="A19299" t="s">
        <v>37</v>
      </c>
      <c r="B19299" t="s">
        <v>10</v>
      </c>
      <c r="C19299">
        <v>2022</v>
      </c>
      <c r="D19299">
        <v>3</v>
      </c>
      <c r="E19299">
        <v>884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 t="str">
        <f t="shared" si="301"/>
        <v>2022-3</v>
      </c>
    </row>
    <row r="19300" spans="1:11" x14ac:dyDescent="0.25">
      <c r="A19300" t="s">
        <v>37</v>
      </c>
      <c r="B19300" t="s">
        <v>10</v>
      </c>
      <c r="C19300">
        <v>2022</v>
      </c>
      <c r="D19300">
        <v>3</v>
      </c>
      <c r="E19300">
        <v>904</v>
      </c>
      <c r="F19300">
        <v>591240.80000000005</v>
      </c>
      <c r="G19300">
        <v>13998</v>
      </c>
      <c r="H19300">
        <v>136603.54</v>
      </c>
      <c r="I19300">
        <v>136603.54</v>
      </c>
      <c r="J19300">
        <v>0</v>
      </c>
      <c r="K19300" t="str">
        <f t="shared" si="301"/>
        <v>2022-3</v>
      </c>
    </row>
    <row r="19301" spans="1:11" x14ac:dyDescent="0.25">
      <c r="A19301" t="s">
        <v>37</v>
      </c>
      <c r="B19301" t="s">
        <v>10</v>
      </c>
      <c r="C19301">
        <v>2022</v>
      </c>
      <c r="D19301">
        <v>3</v>
      </c>
      <c r="E19301">
        <v>944</v>
      </c>
      <c r="F19301">
        <v>787126</v>
      </c>
      <c r="G19301">
        <v>349</v>
      </c>
      <c r="H19301">
        <v>2353734.34</v>
      </c>
      <c r="I19301">
        <v>2353734.34</v>
      </c>
      <c r="J19301">
        <v>0</v>
      </c>
      <c r="K19301" t="str">
        <f t="shared" si="301"/>
        <v>2022-3</v>
      </c>
    </row>
    <row r="19302" spans="1:11" x14ac:dyDescent="0.25">
      <c r="A19302" t="s">
        <v>37</v>
      </c>
      <c r="B19302" t="s">
        <v>10</v>
      </c>
      <c r="C19302">
        <v>2022</v>
      </c>
      <c r="D19302">
        <v>3</v>
      </c>
      <c r="E19302">
        <v>955</v>
      </c>
      <c r="F19302">
        <v>8209.2000000000007</v>
      </c>
      <c r="G19302">
        <v>295</v>
      </c>
      <c r="H19302">
        <v>35965.46</v>
      </c>
      <c r="I19302">
        <v>35965.46</v>
      </c>
      <c r="J19302">
        <v>0</v>
      </c>
      <c r="K19302" t="str">
        <f t="shared" si="301"/>
        <v>2022-3</v>
      </c>
    </row>
    <row r="19303" spans="1:11" x14ac:dyDescent="0.25">
      <c r="A19303" t="s">
        <v>37</v>
      </c>
      <c r="B19303" t="s">
        <v>10</v>
      </c>
      <c r="C19303">
        <v>2022</v>
      </c>
      <c r="D19303">
        <v>3</v>
      </c>
      <c r="E19303">
        <v>990</v>
      </c>
      <c r="F19303">
        <v>238194.35399999999</v>
      </c>
      <c r="G19303">
        <v>567</v>
      </c>
      <c r="H19303">
        <v>2773.5</v>
      </c>
      <c r="I19303">
        <v>2773.5</v>
      </c>
      <c r="J19303">
        <v>0</v>
      </c>
      <c r="K19303" t="str">
        <f t="shared" si="301"/>
        <v>2022-3</v>
      </c>
    </row>
    <row r="19304" spans="1:11" x14ac:dyDescent="0.25">
      <c r="A19304" t="s">
        <v>37</v>
      </c>
      <c r="B19304" t="s">
        <v>10</v>
      </c>
      <c r="C19304">
        <v>2022</v>
      </c>
      <c r="D19304">
        <v>3</v>
      </c>
      <c r="E19304">
        <v>998</v>
      </c>
      <c r="F19304">
        <v>0</v>
      </c>
      <c r="G19304">
        <v>0</v>
      </c>
      <c r="H19304">
        <v>0</v>
      </c>
      <c r="I19304">
        <v>0</v>
      </c>
      <c r="J19304">
        <v>0</v>
      </c>
      <c r="K19304" t="str">
        <f t="shared" si="301"/>
        <v>2022-3</v>
      </c>
    </row>
    <row r="19305" spans="1:11" x14ac:dyDescent="0.25">
      <c r="A19305" t="s">
        <v>37</v>
      </c>
      <c r="B19305" t="s">
        <v>10</v>
      </c>
      <c r="C19305">
        <v>2022</v>
      </c>
      <c r="D19305">
        <v>3</v>
      </c>
      <c r="E19305">
        <v>10019</v>
      </c>
      <c r="F19305">
        <v>0</v>
      </c>
      <c r="G19305">
        <v>0</v>
      </c>
      <c r="H19305">
        <v>0</v>
      </c>
      <c r="I19305">
        <v>0</v>
      </c>
      <c r="J19305">
        <v>0</v>
      </c>
      <c r="K19305" t="str">
        <f t="shared" si="301"/>
        <v>2022-3</v>
      </c>
    </row>
    <row r="19306" spans="1:11" x14ac:dyDescent="0.25">
      <c r="A19306" t="s">
        <v>37</v>
      </c>
      <c r="B19306" t="s">
        <v>10</v>
      </c>
      <c r="C19306">
        <v>2022</v>
      </c>
      <c r="D19306">
        <v>3</v>
      </c>
      <c r="E19306">
        <v>10094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 t="str">
        <f t="shared" si="301"/>
        <v>2022-3</v>
      </c>
    </row>
    <row r="19307" spans="1:11" x14ac:dyDescent="0.25">
      <c r="A19307" t="s">
        <v>37</v>
      </c>
      <c r="B19307" t="s">
        <v>10</v>
      </c>
      <c r="C19307">
        <v>2022</v>
      </c>
      <c r="D19307">
        <v>3</v>
      </c>
      <c r="E19307">
        <v>10122</v>
      </c>
      <c r="F19307">
        <v>8224</v>
      </c>
      <c r="G19307">
        <v>49</v>
      </c>
      <c r="H19307">
        <v>613562.23</v>
      </c>
      <c r="I19307">
        <v>613562.23</v>
      </c>
      <c r="J19307">
        <v>0</v>
      </c>
      <c r="K19307" t="str">
        <f t="shared" si="301"/>
        <v>2022-3</v>
      </c>
    </row>
    <row r="19308" spans="1:11" x14ac:dyDescent="0.25">
      <c r="A19308" t="s">
        <v>37</v>
      </c>
      <c r="B19308" t="s">
        <v>10</v>
      </c>
      <c r="C19308">
        <v>2022</v>
      </c>
      <c r="D19308">
        <v>3</v>
      </c>
      <c r="E19308">
        <v>10144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 t="str">
        <f t="shared" si="301"/>
        <v>2022-3</v>
      </c>
    </row>
    <row r="19309" spans="1:11" x14ac:dyDescent="0.25">
      <c r="A19309" t="s">
        <v>37</v>
      </c>
      <c r="B19309" t="s">
        <v>10</v>
      </c>
      <c r="C19309">
        <v>2022</v>
      </c>
      <c r="D19309">
        <v>3</v>
      </c>
      <c r="E19309">
        <v>10147</v>
      </c>
      <c r="F19309">
        <v>16452</v>
      </c>
      <c r="G19309">
        <v>564</v>
      </c>
      <c r="H19309">
        <v>40510.239999999998</v>
      </c>
      <c r="I19309">
        <v>40510.239999999998</v>
      </c>
      <c r="J19309">
        <v>0</v>
      </c>
      <c r="K19309" t="str">
        <f t="shared" si="301"/>
        <v>2022-3</v>
      </c>
    </row>
    <row r="19310" spans="1:11" x14ac:dyDescent="0.25">
      <c r="A19310" t="s">
        <v>37</v>
      </c>
      <c r="B19310" t="s">
        <v>10</v>
      </c>
      <c r="C19310">
        <v>2022</v>
      </c>
      <c r="D19310">
        <v>3</v>
      </c>
      <c r="E19310">
        <v>10370</v>
      </c>
      <c r="F19310">
        <v>74352</v>
      </c>
      <c r="G19310">
        <v>2231</v>
      </c>
      <c r="H19310">
        <v>39606.01</v>
      </c>
      <c r="I19310">
        <v>39595.81</v>
      </c>
      <c r="J19310">
        <v>10.199999999999999</v>
      </c>
      <c r="K19310" t="str">
        <f t="shared" si="301"/>
        <v>2022-3</v>
      </c>
    </row>
    <row r="19311" spans="1:11" x14ac:dyDescent="0.25">
      <c r="A19311" t="s">
        <v>37</v>
      </c>
      <c r="B19311" t="s">
        <v>10</v>
      </c>
      <c r="C19311">
        <v>2022</v>
      </c>
      <c r="D19311">
        <v>3</v>
      </c>
      <c r="E19311">
        <v>10454</v>
      </c>
      <c r="F19311">
        <v>0</v>
      </c>
      <c r="G19311">
        <v>0</v>
      </c>
      <c r="H19311">
        <v>0</v>
      </c>
      <c r="I19311">
        <v>0</v>
      </c>
      <c r="J19311">
        <v>0</v>
      </c>
      <c r="K19311" t="str">
        <f t="shared" si="301"/>
        <v>2022-3</v>
      </c>
    </row>
    <row r="19312" spans="1:11" x14ac:dyDescent="0.25">
      <c r="A19312" t="s">
        <v>37</v>
      </c>
      <c r="B19312" t="s">
        <v>10</v>
      </c>
      <c r="C19312">
        <v>2022</v>
      </c>
      <c r="D19312">
        <v>3</v>
      </c>
      <c r="E19312">
        <v>10542</v>
      </c>
      <c r="F19312">
        <v>0</v>
      </c>
      <c r="G19312">
        <v>0</v>
      </c>
      <c r="H19312">
        <v>0</v>
      </c>
      <c r="I19312">
        <v>0</v>
      </c>
      <c r="J19312">
        <v>0</v>
      </c>
      <c r="K19312" t="str">
        <f t="shared" si="301"/>
        <v>2022-3</v>
      </c>
    </row>
    <row r="19313" spans="1:11" x14ac:dyDescent="0.25">
      <c r="A19313" t="s">
        <v>37</v>
      </c>
      <c r="B19313" t="s">
        <v>10</v>
      </c>
      <c r="C19313">
        <v>2022</v>
      </c>
      <c r="D19313">
        <v>3</v>
      </c>
      <c r="E19313">
        <v>10572</v>
      </c>
      <c r="F19313">
        <v>2028757</v>
      </c>
      <c r="G19313">
        <v>1261</v>
      </c>
      <c r="H19313">
        <v>71931.360000000001</v>
      </c>
      <c r="I19313">
        <v>71931.360000000001</v>
      </c>
      <c r="J19313">
        <v>0</v>
      </c>
      <c r="K19313" t="str">
        <f t="shared" si="301"/>
        <v>2022-3</v>
      </c>
    </row>
    <row r="19314" spans="1:11" x14ac:dyDescent="0.25">
      <c r="A19314" t="s">
        <v>37</v>
      </c>
      <c r="B19314" t="s">
        <v>10</v>
      </c>
      <c r="C19314">
        <v>2022</v>
      </c>
      <c r="D19314">
        <v>3</v>
      </c>
      <c r="E19314">
        <v>10631</v>
      </c>
      <c r="F19314">
        <v>6204.15</v>
      </c>
      <c r="G19314">
        <v>191</v>
      </c>
      <c r="H19314">
        <v>86151.89</v>
      </c>
      <c r="I19314">
        <v>86151.89</v>
      </c>
      <c r="J19314">
        <v>0</v>
      </c>
      <c r="K19314" t="str">
        <f t="shared" si="301"/>
        <v>2022-3</v>
      </c>
    </row>
    <row r="19315" spans="1:11" x14ac:dyDescent="0.25">
      <c r="A19315" t="s">
        <v>37</v>
      </c>
      <c r="B19315" t="s">
        <v>10</v>
      </c>
      <c r="C19315">
        <v>2022</v>
      </c>
      <c r="D19315">
        <v>3</v>
      </c>
      <c r="E19315">
        <v>10702</v>
      </c>
      <c r="F19315">
        <v>631821</v>
      </c>
      <c r="G19315">
        <v>17666</v>
      </c>
      <c r="H19315">
        <v>210998.53</v>
      </c>
      <c r="I19315">
        <v>210983.05</v>
      </c>
      <c r="J19315">
        <v>15.48</v>
      </c>
      <c r="K19315" t="str">
        <f t="shared" si="301"/>
        <v>2022-3</v>
      </c>
    </row>
    <row r="19316" spans="1:11" x14ac:dyDescent="0.25">
      <c r="A19316" t="s">
        <v>37</v>
      </c>
      <c r="B19316" t="s">
        <v>10</v>
      </c>
      <c r="C19316">
        <v>2022</v>
      </c>
      <c r="D19316">
        <v>3</v>
      </c>
      <c r="E19316">
        <v>10885</v>
      </c>
      <c r="F19316">
        <v>0</v>
      </c>
      <c r="G19316">
        <v>0</v>
      </c>
      <c r="H19316">
        <v>0</v>
      </c>
      <c r="I19316">
        <v>0</v>
      </c>
      <c r="J19316">
        <v>0</v>
      </c>
      <c r="K19316" t="str">
        <f t="shared" si="301"/>
        <v>2022-3</v>
      </c>
    </row>
    <row r="19317" spans="1:11" x14ac:dyDescent="0.25">
      <c r="A19317" t="s">
        <v>37</v>
      </c>
      <c r="B19317" t="s">
        <v>10</v>
      </c>
      <c r="C19317">
        <v>2022</v>
      </c>
      <c r="D19317">
        <v>3</v>
      </c>
      <c r="E19317">
        <v>11527</v>
      </c>
      <c r="F19317">
        <v>102104</v>
      </c>
      <c r="G19317">
        <v>966</v>
      </c>
      <c r="H19317">
        <v>14455.47</v>
      </c>
      <c r="I19317">
        <v>14455.47</v>
      </c>
      <c r="J19317">
        <v>0</v>
      </c>
      <c r="K19317" t="str">
        <f t="shared" si="301"/>
        <v>2022-3</v>
      </c>
    </row>
    <row r="19318" spans="1:11" x14ac:dyDescent="0.25">
      <c r="A19318" t="s">
        <v>37</v>
      </c>
      <c r="B19318" t="s">
        <v>10</v>
      </c>
      <c r="C19318">
        <v>2022</v>
      </c>
      <c r="D19318">
        <v>3</v>
      </c>
      <c r="E19318">
        <v>11534</v>
      </c>
      <c r="F19318">
        <v>350965</v>
      </c>
      <c r="G19318">
        <v>8979</v>
      </c>
      <c r="H19318">
        <v>111974.23</v>
      </c>
      <c r="I19318">
        <v>111913.01</v>
      </c>
      <c r="J19318">
        <v>61.22</v>
      </c>
      <c r="K19318" t="str">
        <f t="shared" si="301"/>
        <v>2022-3</v>
      </c>
    </row>
    <row r="19319" spans="1:11" x14ac:dyDescent="0.25">
      <c r="A19319" t="s">
        <v>37</v>
      </c>
      <c r="B19319" t="s">
        <v>10</v>
      </c>
      <c r="C19319">
        <v>2022</v>
      </c>
      <c r="D19319">
        <v>3</v>
      </c>
      <c r="E19319">
        <v>11980</v>
      </c>
      <c r="F19319">
        <v>0</v>
      </c>
      <c r="G19319">
        <v>0</v>
      </c>
      <c r="H19319">
        <v>0</v>
      </c>
      <c r="I19319">
        <v>0</v>
      </c>
      <c r="J19319">
        <v>0</v>
      </c>
      <c r="K19319" t="str">
        <f t="shared" si="301"/>
        <v>2022-3</v>
      </c>
    </row>
    <row r="19320" spans="1:11" x14ac:dyDescent="0.25">
      <c r="A19320" t="s">
        <v>37</v>
      </c>
      <c r="B19320" t="s">
        <v>10</v>
      </c>
      <c r="C19320">
        <v>2022</v>
      </c>
      <c r="D19320">
        <v>3</v>
      </c>
      <c r="E19320">
        <v>11994</v>
      </c>
      <c r="F19320">
        <v>0</v>
      </c>
      <c r="G19320">
        <v>0</v>
      </c>
      <c r="H19320">
        <v>0</v>
      </c>
      <c r="I19320">
        <v>0</v>
      </c>
      <c r="J19320">
        <v>0</v>
      </c>
      <c r="K19320" t="str">
        <f t="shared" si="301"/>
        <v>2022-3</v>
      </c>
    </row>
    <row r="19321" spans="1:11" x14ac:dyDescent="0.25">
      <c r="A19321" t="s">
        <v>37</v>
      </c>
      <c r="B19321" t="s">
        <v>10</v>
      </c>
      <c r="C19321">
        <v>2022</v>
      </c>
      <c r="D19321">
        <v>3</v>
      </c>
      <c r="E19321">
        <v>12496</v>
      </c>
      <c r="F19321">
        <v>1397390.5</v>
      </c>
      <c r="G19321">
        <v>29300</v>
      </c>
      <c r="H19321">
        <v>16610845.289999999</v>
      </c>
      <c r="I19321">
        <v>16610845.289999999</v>
      </c>
      <c r="J19321">
        <v>0</v>
      </c>
      <c r="K19321" t="str">
        <f t="shared" si="301"/>
        <v>2022-3</v>
      </c>
    </row>
    <row r="19322" spans="1:11" x14ac:dyDescent="0.25">
      <c r="A19322" t="s">
        <v>37</v>
      </c>
      <c r="B19322" t="s">
        <v>10</v>
      </c>
      <c r="C19322">
        <v>2022</v>
      </c>
      <c r="D19322">
        <v>3</v>
      </c>
      <c r="E19322">
        <v>1283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 t="str">
        <f t="shared" si="301"/>
        <v>2022-3</v>
      </c>
    </row>
    <row r="19323" spans="1:11" x14ac:dyDescent="0.25">
      <c r="A19323" t="s">
        <v>37</v>
      </c>
      <c r="B19323" t="s">
        <v>10</v>
      </c>
      <c r="C19323">
        <v>2022</v>
      </c>
      <c r="D19323">
        <v>3</v>
      </c>
      <c r="E19323">
        <v>13107</v>
      </c>
      <c r="F19323">
        <v>579549.5</v>
      </c>
      <c r="G19323">
        <v>17036</v>
      </c>
      <c r="H19323">
        <v>245786.76</v>
      </c>
      <c r="I19323">
        <v>244202.08</v>
      </c>
      <c r="J19323">
        <v>1584.68</v>
      </c>
      <c r="K19323" t="str">
        <f t="shared" si="301"/>
        <v>2022-3</v>
      </c>
    </row>
    <row r="19324" spans="1:11" x14ac:dyDescent="0.25">
      <c r="A19324" t="s">
        <v>37</v>
      </c>
      <c r="B19324" t="s">
        <v>10</v>
      </c>
      <c r="C19324">
        <v>2022</v>
      </c>
      <c r="D19324">
        <v>3</v>
      </c>
      <c r="E19324">
        <v>13517</v>
      </c>
      <c r="F19324">
        <v>32720.6</v>
      </c>
      <c r="G19324">
        <v>187</v>
      </c>
      <c r="H19324">
        <v>6728.16</v>
      </c>
      <c r="I19324">
        <v>6695.86</v>
      </c>
      <c r="J19324">
        <v>32.299999999999997</v>
      </c>
      <c r="K19324" t="str">
        <f t="shared" si="301"/>
        <v>2022-3</v>
      </c>
    </row>
    <row r="19325" spans="1:11" x14ac:dyDescent="0.25">
      <c r="A19325" t="s">
        <v>37</v>
      </c>
      <c r="B19325" t="s">
        <v>10</v>
      </c>
      <c r="C19325">
        <v>2022</v>
      </c>
      <c r="D19325">
        <v>3</v>
      </c>
      <c r="E19325">
        <v>13533</v>
      </c>
      <c r="F19325">
        <v>320441.39</v>
      </c>
      <c r="G19325">
        <v>202</v>
      </c>
      <c r="H19325">
        <v>663287.38</v>
      </c>
      <c r="I19325">
        <v>663287.38</v>
      </c>
      <c r="J19325">
        <v>0</v>
      </c>
      <c r="K19325" t="str">
        <f t="shared" si="301"/>
        <v>2022-3</v>
      </c>
    </row>
    <row r="19326" spans="1:11" x14ac:dyDescent="0.25">
      <c r="A19326" t="s">
        <v>37</v>
      </c>
      <c r="B19326" t="s">
        <v>10</v>
      </c>
      <c r="C19326">
        <v>2022</v>
      </c>
      <c r="D19326">
        <v>3</v>
      </c>
      <c r="E19326">
        <v>13548</v>
      </c>
      <c r="F19326">
        <v>0</v>
      </c>
      <c r="G19326">
        <v>0</v>
      </c>
      <c r="H19326">
        <v>0</v>
      </c>
      <c r="I19326">
        <v>0</v>
      </c>
      <c r="J19326">
        <v>0</v>
      </c>
      <c r="K19326" t="str">
        <f t="shared" si="301"/>
        <v>2022-3</v>
      </c>
    </row>
    <row r="19327" spans="1:11" x14ac:dyDescent="0.25">
      <c r="A19327" t="s">
        <v>37</v>
      </c>
      <c r="B19327" t="s">
        <v>10</v>
      </c>
      <c r="C19327">
        <v>2022</v>
      </c>
      <c r="D19327">
        <v>3</v>
      </c>
      <c r="E19327">
        <v>13668</v>
      </c>
      <c r="F19327">
        <v>2340051.4670000002</v>
      </c>
      <c r="G19327">
        <v>66214</v>
      </c>
      <c r="H19327">
        <v>976279</v>
      </c>
      <c r="I19327">
        <v>975535.64</v>
      </c>
      <c r="J19327">
        <v>743.36</v>
      </c>
      <c r="K19327" t="str">
        <f t="shared" si="301"/>
        <v>2022-3</v>
      </c>
    </row>
    <row r="19328" spans="1:11" x14ac:dyDescent="0.25">
      <c r="A19328" t="s">
        <v>37</v>
      </c>
      <c r="B19328" t="s">
        <v>10</v>
      </c>
      <c r="C19328">
        <v>2022</v>
      </c>
      <c r="D19328">
        <v>3</v>
      </c>
      <c r="E19328">
        <v>13811</v>
      </c>
      <c r="F19328">
        <v>114243</v>
      </c>
      <c r="G19328">
        <v>4919</v>
      </c>
      <c r="H19328">
        <v>336147.11</v>
      </c>
      <c r="I19328">
        <v>336134.48</v>
      </c>
      <c r="J19328">
        <v>12.63</v>
      </c>
      <c r="K19328" t="str">
        <f t="shared" si="301"/>
        <v>2022-3</v>
      </c>
    </row>
    <row r="19329" spans="1:11" x14ac:dyDescent="0.25">
      <c r="A19329" t="s">
        <v>37</v>
      </c>
      <c r="B19329" t="s">
        <v>10</v>
      </c>
      <c r="C19329">
        <v>2022</v>
      </c>
      <c r="D19329">
        <v>3</v>
      </c>
      <c r="E19329">
        <v>13913</v>
      </c>
      <c r="F19329">
        <v>195</v>
      </c>
      <c r="G19329">
        <v>22</v>
      </c>
      <c r="H19329">
        <v>18865.79</v>
      </c>
      <c r="I19329">
        <v>18865.79</v>
      </c>
      <c r="J19329">
        <v>0</v>
      </c>
      <c r="K19329" t="str">
        <f t="shared" si="301"/>
        <v>2022-3</v>
      </c>
    </row>
    <row r="19330" spans="1:11" x14ac:dyDescent="0.25">
      <c r="A19330" t="s">
        <v>37</v>
      </c>
      <c r="B19330" t="s">
        <v>10</v>
      </c>
      <c r="C19330">
        <v>2022</v>
      </c>
      <c r="D19330">
        <v>3</v>
      </c>
      <c r="E19330">
        <v>13925</v>
      </c>
      <c r="F19330">
        <v>26969</v>
      </c>
      <c r="G19330">
        <v>718</v>
      </c>
      <c r="H19330">
        <v>20049.84</v>
      </c>
      <c r="I19330">
        <v>20049.84</v>
      </c>
      <c r="J19330">
        <v>0</v>
      </c>
      <c r="K19330" t="str">
        <f t="shared" si="301"/>
        <v>2022-3</v>
      </c>
    </row>
    <row r="19331" spans="1:11" x14ac:dyDescent="0.25">
      <c r="A19331" t="s">
        <v>37</v>
      </c>
      <c r="B19331" t="s">
        <v>10</v>
      </c>
      <c r="C19331">
        <v>2022</v>
      </c>
      <c r="D19331">
        <v>3</v>
      </c>
      <c r="E19331">
        <v>14539</v>
      </c>
      <c r="F19331">
        <v>140696</v>
      </c>
      <c r="G19331">
        <v>3117</v>
      </c>
      <c r="H19331">
        <v>32214.3</v>
      </c>
      <c r="I19331">
        <v>32214.3</v>
      </c>
      <c r="J19331">
        <v>0</v>
      </c>
      <c r="K19331" t="str">
        <f t="shared" ref="K19331:K19394" si="302">CONCATENATE(C19331,"-",D19331)</f>
        <v>2022-3</v>
      </c>
    </row>
    <row r="19332" spans="1:11" x14ac:dyDescent="0.25">
      <c r="A19332" t="s">
        <v>37</v>
      </c>
      <c r="B19332" t="s">
        <v>10</v>
      </c>
      <c r="C19332">
        <v>2022</v>
      </c>
      <c r="D19332">
        <v>3</v>
      </c>
      <c r="E19332">
        <v>14789</v>
      </c>
      <c r="F19332">
        <v>168</v>
      </c>
      <c r="G19332">
        <v>80</v>
      </c>
      <c r="H19332">
        <v>6194.61</v>
      </c>
      <c r="I19332">
        <v>6194.61</v>
      </c>
      <c r="J19332">
        <v>0</v>
      </c>
      <c r="K19332" t="str">
        <f t="shared" si="302"/>
        <v>2022-3</v>
      </c>
    </row>
    <row r="19333" spans="1:11" x14ac:dyDescent="0.25">
      <c r="A19333" t="s">
        <v>37</v>
      </c>
      <c r="B19333" t="s">
        <v>10</v>
      </c>
      <c r="C19333">
        <v>2022</v>
      </c>
      <c r="D19333">
        <v>3</v>
      </c>
      <c r="E19333">
        <v>15054</v>
      </c>
      <c r="F19333">
        <v>37.165999999999997</v>
      </c>
      <c r="G19333">
        <v>43</v>
      </c>
      <c r="H19333">
        <v>185658.76</v>
      </c>
      <c r="I19333">
        <v>185658.76</v>
      </c>
      <c r="J19333">
        <v>0</v>
      </c>
      <c r="K19333" t="str">
        <f t="shared" si="302"/>
        <v>2022-3</v>
      </c>
    </row>
    <row r="19334" spans="1:11" x14ac:dyDescent="0.25">
      <c r="A19334" t="s">
        <v>37</v>
      </c>
      <c r="B19334" t="s">
        <v>10</v>
      </c>
      <c r="C19334">
        <v>2022</v>
      </c>
      <c r="D19334">
        <v>3</v>
      </c>
      <c r="E19334">
        <v>15370</v>
      </c>
      <c r="F19334">
        <v>209597.5</v>
      </c>
      <c r="G19334">
        <v>1885</v>
      </c>
      <c r="H19334">
        <v>710629.58</v>
      </c>
      <c r="I19334">
        <v>710629.58</v>
      </c>
      <c r="J19334">
        <v>0</v>
      </c>
      <c r="K19334" t="str">
        <f t="shared" si="302"/>
        <v>2022-3</v>
      </c>
    </row>
    <row r="19335" spans="1:11" x14ac:dyDescent="0.25">
      <c r="A19335" t="s">
        <v>37</v>
      </c>
      <c r="B19335" t="s">
        <v>10</v>
      </c>
      <c r="C19335">
        <v>2022</v>
      </c>
      <c r="D19335">
        <v>3</v>
      </c>
      <c r="E19335">
        <v>16252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 t="str">
        <f t="shared" si="302"/>
        <v>2022-3</v>
      </c>
    </row>
    <row r="19336" spans="1:11" x14ac:dyDescent="0.25">
      <c r="A19336" t="s">
        <v>37</v>
      </c>
      <c r="B19336" t="s">
        <v>10</v>
      </c>
      <c r="C19336">
        <v>2022</v>
      </c>
      <c r="D19336">
        <v>3</v>
      </c>
      <c r="E19336">
        <v>16571</v>
      </c>
      <c r="F19336">
        <v>1293064.6000000001</v>
      </c>
      <c r="G19336">
        <v>31367</v>
      </c>
      <c r="H19336">
        <v>433984.19</v>
      </c>
      <c r="I19336">
        <v>433387.49</v>
      </c>
      <c r="J19336">
        <v>596.70000000000005</v>
      </c>
      <c r="K19336" t="str">
        <f t="shared" si="302"/>
        <v>2022-3</v>
      </c>
    </row>
    <row r="19337" spans="1:11" x14ac:dyDescent="0.25">
      <c r="A19337" t="s">
        <v>37</v>
      </c>
      <c r="B19337" t="s">
        <v>10</v>
      </c>
      <c r="C19337">
        <v>2022</v>
      </c>
      <c r="D19337">
        <v>3</v>
      </c>
      <c r="E19337">
        <v>16714</v>
      </c>
      <c r="F19337">
        <v>4133475.389</v>
      </c>
      <c r="G19337">
        <v>94957</v>
      </c>
      <c r="H19337">
        <v>1608915.9</v>
      </c>
      <c r="I19337">
        <v>1608198.64</v>
      </c>
      <c r="J19337">
        <v>717.26</v>
      </c>
      <c r="K19337" t="str">
        <f t="shared" si="302"/>
        <v>2022-3</v>
      </c>
    </row>
    <row r="19338" spans="1:11" x14ac:dyDescent="0.25">
      <c r="A19338" t="s">
        <v>37</v>
      </c>
      <c r="B19338" t="s">
        <v>10</v>
      </c>
      <c r="C19338">
        <v>2022</v>
      </c>
      <c r="D19338">
        <v>3</v>
      </c>
      <c r="E19338">
        <v>16729</v>
      </c>
      <c r="F19338">
        <v>7341317.5020000003</v>
      </c>
      <c r="G19338">
        <v>174297</v>
      </c>
      <c r="H19338">
        <v>2617627.38</v>
      </c>
      <c r="I19338">
        <v>2613281.62</v>
      </c>
      <c r="J19338">
        <v>4345.76</v>
      </c>
      <c r="K19338" t="str">
        <f t="shared" si="302"/>
        <v>2022-3</v>
      </c>
    </row>
    <row r="19339" spans="1:11" x14ac:dyDescent="0.25">
      <c r="A19339" t="s">
        <v>37</v>
      </c>
      <c r="B19339" t="s">
        <v>10</v>
      </c>
      <c r="C19339">
        <v>2022</v>
      </c>
      <c r="D19339">
        <v>3</v>
      </c>
      <c r="E19339">
        <v>17478</v>
      </c>
      <c r="F19339">
        <v>23996.406999999999</v>
      </c>
      <c r="G19339">
        <v>3613</v>
      </c>
      <c r="H19339">
        <v>79704.11</v>
      </c>
      <c r="I19339">
        <v>79661.289999999994</v>
      </c>
      <c r="J19339">
        <v>42.82</v>
      </c>
      <c r="K19339" t="str">
        <f t="shared" si="302"/>
        <v>2022-3</v>
      </c>
    </row>
    <row r="19340" spans="1:11" x14ac:dyDescent="0.25">
      <c r="A19340" t="s">
        <v>37</v>
      </c>
      <c r="B19340" t="s">
        <v>10</v>
      </c>
      <c r="C19340">
        <v>2022</v>
      </c>
      <c r="D19340">
        <v>3</v>
      </c>
      <c r="E19340">
        <v>17772</v>
      </c>
      <c r="F19340">
        <v>97716</v>
      </c>
      <c r="G19340">
        <v>2386</v>
      </c>
      <c r="H19340">
        <v>1665313.14</v>
      </c>
      <c r="I19340">
        <v>1662316.52</v>
      </c>
      <c r="J19340">
        <v>2996.62</v>
      </c>
      <c r="K19340" t="str">
        <f t="shared" si="302"/>
        <v>2022-3</v>
      </c>
    </row>
    <row r="19341" spans="1:11" x14ac:dyDescent="0.25">
      <c r="A19341" t="s">
        <v>37</v>
      </c>
      <c r="B19341" t="s">
        <v>10</v>
      </c>
      <c r="C19341">
        <v>2022</v>
      </c>
      <c r="D19341">
        <v>3</v>
      </c>
      <c r="E19341">
        <v>21724</v>
      </c>
      <c r="F19341">
        <v>0</v>
      </c>
      <c r="G19341">
        <v>0</v>
      </c>
      <c r="H19341">
        <v>0</v>
      </c>
      <c r="I19341">
        <v>0</v>
      </c>
      <c r="J19341">
        <v>0</v>
      </c>
      <c r="K19341" t="str">
        <f t="shared" si="302"/>
        <v>2022-3</v>
      </c>
    </row>
    <row r="19342" spans="1:11" x14ac:dyDescent="0.25">
      <c r="A19342" t="s">
        <v>37</v>
      </c>
      <c r="B19342" t="s">
        <v>10</v>
      </c>
      <c r="C19342">
        <v>2022</v>
      </c>
      <c r="D19342">
        <v>3</v>
      </c>
      <c r="E19342">
        <v>21922</v>
      </c>
      <c r="F19342">
        <v>814275</v>
      </c>
      <c r="G19342">
        <v>10046</v>
      </c>
      <c r="H19342">
        <v>288796.99</v>
      </c>
      <c r="I19342">
        <v>288609.27</v>
      </c>
      <c r="J19342">
        <v>187.72</v>
      </c>
      <c r="K19342" t="str">
        <f t="shared" si="302"/>
        <v>2022-3</v>
      </c>
    </row>
    <row r="19343" spans="1:11" x14ac:dyDescent="0.25">
      <c r="A19343" t="s">
        <v>37</v>
      </c>
      <c r="B19343" t="s">
        <v>10</v>
      </c>
      <c r="C19343">
        <v>2022</v>
      </c>
      <c r="D19343">
        <v>3</v>
      </c>
      <c r="E19343">
        <v>23155</v>
      </c>
      <c r="F19343">
        <v>1497708.25</v>
      </c>
      <c r="G19343">
        <v>29405</v>
      </c>
      <c r="H19343">
        <v>339054.38</v>
      </c>
      <c r="I19343">
        <v>338479.81</v>
      </c>
      <c r="J19343">
        <v>574.57000000000005</v>
      </c>
      <c r="K19343" t="str">
        <f t="shared" si="302"/>
        <v>2022-3</v>
      </c>
    </row>
    <row r="19344" spans="1:11" x14ac:dyDescent="0.25">
      <c r="A19344" t="s">
        <v>37</v>
      </c>
      <c r="B19344" t="s">
        <v>10</v>
      </c>
      <c r="C19344">
        <v>2022</v>
      </c>
      <c r="D19344">
        <v>3</v>
      </c>
      <c r="E19344">
        <v>23359</v>
      </c>
      <c r="F19344">
        <v>0</v>
      </c>
      <c r="G19344">
        <v>0</v>
      </c>
      <c r="H19344">
        <v>0</v>
      </c>
      <c r="I19344">
        <v>0</v>
      </c>
      <c r="J19344">
        <v>0</v>
      </c>
      <c r="K19344" t="str">
        <f t="shared" si="302"/>
        <v>2022-3</v>
      </c>
    </row>
    <row r="19345" spans="1:11" x14ac:dyDescent="0.25">
      <c r="A19345" t="s">
        <v>37</v>
      </c>
      <c r="B19345" t="s">
        <v>10</v>
      </c>
      <c r="C19345">
        <v>2022</v>
      </c>
      <c r="D19345">
        <v>3</v>
      </c>
      <c r="E19345">
        <v>23594</v>
      </c>
      <c r="F19345">
        <v>377298.29399999999</v>
      </c>
      <c r="G19345">
        <v>1947</v>
      </c>
      <c r="H19345">
        <v>424991.32</v>
      </c>
      <c r="I19345">
        <v>424991.32</v>
      </c>
      <c r="J19345">
        <v>0</v>
      </c>
      <c r="K19345" t="str">
        <f t="shared" si="302"/>
        <v>2022-3</v>
      </c>
    </row>
    <row r="19346" spans="1:11" x14ac:dyDescent="0.25">
      <c r="A19346" t="s">
        <v>37</v>
      </c>
      <c r="B19346" t="s">
        <v>10</v>
      </c>
      <c r="C19346">
        <v>2022</v>
      </c>
      <c r="D19346">
        <v>3</v>
      </c>
      <c r="E19346">
        <v>24201</v>
      </c>
      <c r="F19346">
        <v>0</v>
      </c>
      <c r="G19346">
        <v>0</v>
      </c>
      <c r="H19346">
        <v>0</v>
      </c>
      <c r="I19346">
        <v>0</v>
      </c>
      <c r="J19346">
        <v>0</v>
      </c>
      <c r="K19346" t="str">
        <f t="shared" si="302"/>
        <v>2022-3</v>
      </c>
    </row>
    <row r="19347" spans="1:11" x14ac:dyDescent="0.25">
      <c r="A19347" t="s">
        <v>37</v>
      </c>
      <c r="B19347" t="s">
        <v>10</v>
      </c>
      <c r="C19347">
        <v>2022</v>
      </c>
      <c r="D19347">
        <v>3</v>
      </c>
      <c r="E19347">
        <v>24208</v>
      </c>
      <c r="F19347">
        <v>111039.5</v>
      </c>
      <c r="G19347">
        <v>13582</v>
      </c>
      <c r="H19347">
        <v>488919.87</v>
      </c>
      <c r="I19347">
        <v>488681.98</v>
      </c>
      <c r="J19347">
        <v>237.89</v>
      </c>
      <c r="K19347" t="str">
        <f t="shared" si="302"/>
        <v>2022-3</v>
      </c>
    </row>
    <row r="19348" spans="1:11" x14ac:dyDescent="0.25">
      <c r="A19348" t="s">
        <v>37</v>
      </c>
      <c r="B19348" t="s">
        <v>10</v>
      </c>
      <c r="C19348">
        <v>2022</v>
      </c>
      <c r="D19348">
        <v>3</v>
      </c>
      <c r="E19348">
        <v>24338</v>
      </c>
      <c r="F19348">
        <v>10467</v>
      </c>
      <c r="G19348">
        <v>103</v>
      </c>
      <c r="H19348">
        <v>40467.379999999997</v>
      </c>
      <c r="I19348">
        <v>40467.379999999997</v>
      </c>
      <c r="J19348">
        <v>0</v>
      </c>
      <c r="K19348" t="str">
        <f t="shared" si="302"/>
        <v>2022-3</v>
      </c>
    </row>
    <row r="19349" spans="1:11" x14ac:dyDescent="0.25">
      <c r="A19349" t="s">
        <v>37</v>
      </c>
      <c r="B19349" t="s">
        <v>10</v>
      </c>
      <c r="C19349">
        <v>2022</v>
      </c>
      <c r="D19349">
        <v>3</v>
      </c>
      <c r="E19349">
        <v>24385</v>
      </c>
      <c r="F19349">
        <v>36551</v>
      </c>
      <c r="G19349">
        <v>307</v>
      </c>
      <c r="H19349">
        <v>4210.8900000000003</v>
      </c>
      <c r="I19349">
        <v>4210.8900000000003</v>
      </c>
      <c r="J19349">
        <v>0</v>
      </c>
      <c r="K19349" t="str">
        <f t="shared" si="302"/>
        <v>2022-3</v>
      </c>
    </row>
    <row r="19350" spans="1:11" x14ac:dyDescent="0.25">
      <c r="A19350" t="s">
        <v>37</v>
      </c>
      <c r="B19350" t="s">
        <v>10</v>
      </c>
      <c r="C19350">
        <v>2022</v>
      </c>
      <c r="D19350">
        <v>3</v>
      </c>
      <c r="E19350">
        <v>24478</v>
      </c>
      <c r="F19350">
        <v>439689</v>
      </c>
      <c r="G19350">
        <v>3761</v>
      </c>
      <c r="H19350">
        <v>1534295.04</v>
      </c>
      <c r="I19350">
        <v>1534295.04</v>
      </c>
      <c r="J19350">
        <v>0</v>
      </c>
      <c r="K19350" t="str">
        <f t="shared" si="302"/>
        <v>2022-3</v>
      </c>
    </row>
    <row r="19351" spans="1:11" x14ac:dyDescent="0.25">
      <c r="A19351" t="s">
        <v>37</v>
      </c>
      <c r="B19351" t="s">
        <v>10</v>
      </c>
      <c r="C19351">
        <v>2022</v>
      </c>
      <c r="D19351">
        <v>3</v>
      </c>
      <c r="E19351">
        <v>24510</v>
      </c>
      <c r="F19351">
        <v>4396</v>
      </c>
      <c r="G19351">
        <v>78</v>
      </c>
      <c r="H19351">
        <v>49288.639999999999</v>
      </c>
      <c r="I19351">
        <v>49288.639999999999</v>
      </c>
      <c r="J19351">
        <v>0</v>
      </c>
      <c r="K19351" t="str">
        <f t="shared" si="302"/>
        <v>2022-3</v>
      </c>
    </row>
    <row r="19352" spans="1:11" x14ac:dyDescent="0.25">
      <c r="A19352" t="s">
        <v>37</v>
      </c>
      <c r="B19352" t="s">
        <v>10</v>
      </c>
      <c r="C19352">
        <v>2022</v>
      </c>
      <c r="D19352">
        <v>3</v>
      </c>
      <c r="E19352">
        <v>24658</v>
      </c>
      <c r="F19352">
        <v>317</v>
      </c>
      <c r="G19352">
        <v>14</v>
      </c>
      <c r="H19352">
        <v>254.62</v>
      </c>
      <c r="I19352">
        <v>254.62</v>
      </c>
      <c r="J19352">
        <v>0</v>
      </c>
      <c r="K19352" t="str">
        <f t="shared" si="302"/>
        <v>2022-3</v>
      </c>
    </row>
    <row r="19353" spans="1:11" x14ac:dyDescent="0.25">
      <c r="A19353" t="s">
        <v>37</v>
      </c>
      <c r="B19353" t="s">
        <v>10</v>
      </c>
      <c r="C19353">
        <v>2022</v>
      </c>
      <c r="D19353">
        <v>3</v>
      </c>
      <c r="E19353">
        <v>24689</v>
      </c>
      <c r="F19353">
        <v>1350</v>
      </c>
      <c r="G19353">
        <v>27</v>
      </c>
      <c r="H19353">
        <v>356.22</v>
      </c>
      <c r="I19353">
        <v>356.22</v>
      </c>
      <c r="J19353">
        <v>0</v>
      </c>
      <c r="K19353" t="str">
        <f t="shared" si="302"/>
        <v>2022-3</v>
      </c>
    </row>
    <row r="19354" spans="1:11" x14ac:dyDescent="0.25">
      <c r="A19354" t="s">
        <v>37</v>
      </c>
      <c r="B19354" t="s">
        <v>10</v>
      </c>
      <c r="C19354">
        <v>2022</v>
      </c>
      <c r="D19354">
        <v>3</v>
      </c>
      <c r="E19354">
        <v>24979</v>
      </c>
      <c r="F19354">
        <v>421767</v>
      </c>
      <c r="G19354">
        <v>11627</v>
      </c>
      <c r="H19354">
        <v>426730.79</v>
      </c>
      <c r="I19354">
        <v>426065.03</v>
      </c>
      <c r="J19354">
        <v>665.76</v>
      </c>
      <c r="K19354" t="str">
        <f t="shared" si="302"/>
        <v>2022-3</v>
      </c>
    </row>
    <row r="19355" spans="1:11" x14ac:dyDescent="0.25">
      <c r="A19355" t="s">
        <v>37</v>
      </c>
      <c r="B19355" t="s">
        <v>10</v>
      </c>
      <c r="C19355">
        <v>2022</v>
      </c>
      <c r="D19355">
        <v>3</v>
      </c>
      <c r="E19355">
        <v>25021</v>
      </c>
      <c r="F19355">
        <v>37487.084999999999</v>
      </c>
      <c r="G19355">
        <v>1286</v>
      </c>
      <c r="H19355">
        <v>33989.83</v>
      </c>
      <c r="I19355">
        <v>33989.83</v>
      </c>
      <c r="J19355">
        <v>0</v>
      </c>
      <c r="K19355" t="str">
        <f t="shared" si="302"/>
        <v>2022-3</v>
      </c>
    </row>
    <row r="19356" spans="1:11" x14ac:dyDescent="0.25">
      <c r="A19356" t="s">
        <v>37</v>
      </c>
      <c r="B19356" t="s">
        <v>10</v>
      </c>
      <c r="C19356">
        <v>2022</v>
      </c>
      <c r="D19356">
        <v>3</v>
      </c>
      <c r="E19356">
        <v>25208</v>
      </c>
      <c r="F19356">
        <v>0</v>
      </c>
      <c r="G19356">
        <v>0</v>
      </c>
      <c r="H19356">
        <v>0</v>
      </c>
      <c r="I19356">
        <v>0</v>
      </c>
      <c r="J19356">
        <v>0</v>
      </c>
      <c r="K19356" t="str">
        <f t="shared" si="302"/>
        <v>2022-3</v>
      </c>
    </row>
    <row r="19357" spans="1:11" x14ac:dyDescent="0.25">
      <c r="A19357" t="s">
        <v>37</v>
      </c>
      <c r="B19357" t="s">
        <v>10</v>
      </c>
      <c r="C19357">
        <v>2022</v>
      </c>
      <c r="D19357">
        <v>3</v>
      </c>
      <c r="E19357">
        <v>25682</v>
      </c>
      <c r="F19357">
        <v>191</v>
      </c>
      <c r="G19357">
        <v>51</v>
      </c>
      <c r="H19357">
        <v>1329111.04</v>
      </c>
      <c r="I19357">
        <v>1329111.04</v>
      </c>
      <c r="J19357">
        <v>0</v>
      </c>
      <c r="K19357" t="str">
        <f t="shared" si="302"/>
        <v>2022-3</v>
      </c>
    </row>
    <row r="19358" spans="1:11" x14ac:dyDescent="0.25">
      <c r="A19358" t="s">
        <v>37</v>
      </c>
      <c r="B19358" t="s">
        <v>10</v>
      </c>
      <c r="C19358">
        <v>2022</v>
      </c>
      <c r="D19358">
        <v>3</v>
      </c>
      <c r="E19358">
        <v>27241</v>
      </c>
      <c r="F19358">
        <v>1503569</v>
      </c>
      <c r="G19358">
        <v>34210</v>
      </c>
      <c r="H19358">
        <v>769467.25</v>
      </c>
      <c r="I19358">
        <v>768381.91</v>
      </c>
      <c r="J19358">
        <v>1085.3399999999999</v>
      </c>
      <c r="K19358" t="str">
        <f t="shared" si="302"/>
        <v>2022-3</v>
      </c>
    </row>
    <row r="19359" spans="1:11" x14ac:dyDescent="0.25">
      <c r="A19359" t="s">
        <v>37</v>
      </c>
      <c r="B19359" t="s">
        <v>10</v>
      </c>
      <c r="C19359">
        <v>2022</v>
      </c>
      <c r="D19359">
        <v>3</v>
      </c>
      <c r="E19359">
        <v>27437</v>
      </c>
      <c r="F19359">
        <v>54</v>
      </c>
      <c r="G19359">
        <v>53</v>
      </c>
      <c r="H19359">
        <v>15125.13</v>
      </c>
      <c r="I19359">
        <v>15125.13</v>
      </c>
      <c r="J19359">
        <v>0</v>
      </c>
      <c r="K19359" t="str">
        <f t="shared" si="302"/>
        <v>2022-3</v>
      </c>
    </row>
    <row r="19360" spans="1:11" x14ac:dyDescent="0.25">
      <c r="A19360" t="s">
        <v>37</v>
      </c>
      <c r="B19360" t="s">
        <v>10</v>
      </c>
      <c r="C19360">
        <v>2022</v>
      </c>
      <c r="D19360">
        <v>3</v>
      </c>
      <c r="E19360">
        <v>27808</v>
      </c>
      <c r="F19360">
        <v>330286</v>
      </c>
      <c r="G19360">
        <v>9434</v>
      </c>
      <c r="H19360">
        <v>290985.86</v>
      </c>
      <c r="I19360">
        <v>290483.27</v>
      </c>
      <c r="J19360">
        <v>502.59</v>
      </c>
      <c r="K19360" t="str">
        <f t="shared" si="302"/>
        <v>2022-3</v>
      </c>
    </row>
    <row r="19361" spans="1:11" x14ac:dyDescent="0.25">
      <c r="A19361" t="s">
        <v>37</v>
      </c>
      <c r="B19361" t="s">
        <v>10</v>
      </c>
      <c r="C19361">
        <v>2022</v>
      </c>
      <c r="D19361">
        <v>3</v>
      </c>
      <c r="E19361">
        <v>28595</v>
      </c>
      <c r="F19361">
        <v>1920</v>
      </c>
      <c r="G19361">
        <v>16</v>
      </c>
      <c r="H19361">
        <v>3554.5</v>
      </c>
      <c r="I19361">
        <v>3554.5</v>
      </c>
      <c r="J19361">
        <v>0</v>
      </c>
      <c r="K19361" t="str">
        <f t="shared" si="302"/>
        <v>2022-3</v>
      </c>
    </row>
    <row r="19362" spans="1:11" x14ac:dyDescent="0.25">
      <c r="A19362" t="s">
        <v>37</v>
      </c>
      <c r="B19362" t="s">
        <v>10</v>
      </c>
      <c r="C19362">
        <v>2022</v>
      </c>
      <c r="D19362">
        <v>3</v>
      </c>
      <c r="E19362">
        <v>29033</v>
      </c>
      <c r="F19362">
        <v>113459</v>
      </c>
      <c r="G19362">
        <v>1384</v>
      </c>
      <c r="H19362">
        <v>55340.36</v>
      </c>
      <c r="I19362">
        <v>55330.44</v>
      </c>
      <c r="J19362">
        <v>9.92</v>
      </c>
      <c r="K19362" t="str">
        <f t="shared" si="302"/>
        <v>2022-3</v>
      </c>
    </row>
    <row r="19363" spans="1:11" x14ac:dyDescent="0.25">
      <c r="A19363" t="s">
        <v>37</v>
      </c>
      <c r="B19363" t="s">
        <v>10</v>
      </c>
      <c r="C19363">
        <v>2022</v>
      </c>
      <c r="D19363">
        <v>3</v>
      </c>
      <c r="E19363">
        <v>29300</v>
      </c>
      <c r="F19363">
        <v>5130535.4000000004</v>
      </c>
      <c r="G19363">
        <v>120336</v>
      </c>
      <c r="H19363">
        <v>1315696.48</v>
      </c>
      <c r="I19363">
        <v>1313619.8799999999</v>
      </c>
      <c r="J19363">
        <v>2076.6</v>
      </c>
      <c r="K19363" t="str">
        <f t="shared" si="302"/>
        <v>2022-3</v>
      </c>
    </row>
    <row r="19364" spans="1:11" x14ac:dyDescent="0.25">
      <c r="A19364" t="s">
        <v>37</v>
      </c>
      <c r="B19364" t="s">
        <v>10</v>
      </c>
      <c r="C19364">
        <v>2022</v>
      </c>
      <c r="D19364">
        <v>3</v>
      </c>
      <c r="E19364">
        <v>30698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 t="str">
        <f t="shared" si="302"/>
        <v>2022-3</v>
      </c>
    </row>
    <row r="19365" spans="1:11" x14ac:dyDescent="0.25">
      <c r="A19365" t="s">
        <v>37</v>
      </c>
      <c r="B19365" t="s">
        <v>10</v>
      </c>
      <c r="C19365">
        <v>2022</v>
      </c>
      <c r="D19365">
        <v>3</v>
      </c>
      <c r="E19365">
        <v>31722</v>
      </c>
      <c r="F19365">
        <v>7624792</v>
      </c>
      <c r="G19365">
        <v>159557</v>
      </c>
      <c r="H19365">
        <v>3363534.54</v>
      </c>
      <c r="I19365">
        <v>3360523.31</v>
      </c>
      <c r="J19365">
        <v>3011.23</v>
      </c>
      <c r="K19365" t="str">
        <f t="shared" si="302"/>
        <v>2022-3</v>
      </c>
    </row>
    <row r="19366" spans="1:11" x14ac:dyDescent="0.25">
      <c r="A19366" t="s">
        <v>37</v>
      </c>
      <c r="B19366" t="s">
        <v>10</v>
      </c>
      <c r="C19366">
        <v>2022</v>
      </c>
      <c r="D19366">
        <v>3</v>
      </c>
      <c r="E19366">
        <v>33342</v>
      </c>
      <c r="F19366">
        <v>981097.8</v>
      </c>
      <c r="G19366">
        <v>22331</v>
      </c>
      <c r="H19366">
        <v>443663.07</v>
      </c>
      <c r="I19366">
        <v>442675.57</v>
      </c>
      <c r="J19366">
        <v>987.5</v>
      </c>
      <c r="K19366" t="str">
        <f t="shared" si="302"/>
        <v>2022-3</v>
      </c>
    </row>
    <row r="19367" spans="1:11" x14ac:dyDescent="0.25">
      <c r="A19367" t="s">
        <v>37</v>
      </c>
      <c r="B19367" t="s">
        <v>10</v>
      </c>
      <c r="C19367">
        <v>2022</v>
      </c>
      <c r="D19367">
        <v>3</v>
      </c>
      <c r="E19367">
        <v>35573</v>
      </c>
      <c r="F19367">
        <v>58067.565000000002</v>
      </c>
      <c r="G19367">
        <v>1607</v>
      </c>
      <c r="H19367">
        <v>98803.15</v>
      </c>
      <c r="I19367">
        <v>98700.34</v>
      </c>
      <c r="J19367">
        <v>102.81</v>
      </c>
      <c r="K19367" t="str">
        <f t="shared" si="302"/>
        <v>2022-3</v>
      </c>
    </row>
    <row r="19368" spans="1:11" x14ac:dyDescent="0.25">
      <c r="A19368" t="s">
        <v>37</v>
      </c>
      <c r="B19368" t="s">
        <v>10</v>
      </c>
      <c r="C19368">
        <v>2022</v>
      </c>
      <c r="D19368">
        <v>3</v>
      </c>
      <c r="E19368">
        <v>36000</v>
      </c>
      <c r="F19368">
        <v>30278</v>
      </c>
      <c r="G19368">
        <v>1060</v>
      </c>
      <c r="H19368">
        <v>10378.76</v>
      </c>
      <c r="I19368">
        <v>10378.76</v>
      </c>
      <c r="J19368">
        <v>0</v>
      </c>
      <c r="K19368" t="str">
        <f t="shared" si="302"/>
        <v>2022-3</v>
      </c>
    </row>
    <row r="19369" spans="1:11" x14ac:dyDescent="0.25">
      <c r="A19369" t="s">
        <v>37</v>
      </c>
      <c r="B19369" t="s">
        <v>10</v>
      </c>
      <c r="C19369">
        <v>2022</v>
      </c>
      <c r="D19369">
        <v>3</v>
      </c>
      <c r="E19369">
        <v>37205</v>
      </c>
      <c r="F19369">
        <v>1507</v>
      </c>
      <c r="G19369">
        <v>34</v>
      </c>
      <c r="H19369">
        <v>411.64</v>
      </c>
      <c r="I19369">
        <v>411.64</v>
      </c>
      <c r="J19369">
        <v>0</v>
      </c>
      <c r="K19369" t="str">
        <f t="shared" si="302"/>
        <v>2022-3</v>
      </c>
    </row>
    <row r="19370" spans="1:11" x14ac:dyDescent="0.25">
      <c r="A19370" t="s">
        <v>37</v>
      </c>
      <c r="B19370" t="s">
        <v>10</v>
      </c>
      <c r="C19370">
        <v>2022</v>
      </c>
      <c r="D19370">
        <v>3</v>
      </c>
      <c r="E19370">
        <v>39328</v>
      </c>
      <c r="F19370">
        <v>39915.5</v>
      </c>
      <c r="G19370">
        <v>1068</v>
      </c>
      <c r="H19370">
        <v>13720.45</v>
      </c>
      <c r="I19370">
        <v>13712.92</v>
      </c>
      <c r="J19370">
        <v>7.53</v>
      </c>
      <c r="K19370" t="str">
        <f t="shared" si="302"/>
        <v>2022-3</v>
      </c>
    </row>
    <row r="19371" spans="1:11" x14ac:dyDescent="0.25">
      <c r="A19371" t="s">
        <v>37</v>
      </c>
      <c r="B19371" t="s">
        <v>10</v>
      </c>
      <c r="C19371">
        <v>2022</v>
      </c>
      <c r="D19371">
        <v>3</v>
      </c>
      <c r="E19371">
        <v>39822</v>
      </c>
      <c r="F19371">
        <v>8777.2980000000007</v>
      </c>
      <c r="G19371">
        <v>332</v>
      </c>
      <c r="H19371">
        <v>494747.05</v>
      </c>
      <c r="I19371">
        <v>494747.05</v>
      </c>
      <c r="J19371">
        <v>0</v>
      </c>
      <c r="K19371" t="str">
        <f t="shared" si="302"/>
        <v>2022-3</v>
      </c>
    </row>
    <row r="19372" spans="1:11" x14ac:dyDescent="0.25">
      <c r="A19372" t="s">
        <v>37</v>
      </c>
      <c r="B19372" t="s">
        <v>10</v>
      </c>
      <c r="C19372">
        <v>2022</v>
      </c>
      <c r="D19372">
        <v>3</v>
      </c>
      <c r="E19372">
        <v>42023</v>
      </c>
      <c r="F19372">
        <v>1237.0999999999999</v>
      </c>
      <c r="G19372">
        <v>290</v>
      </c>
      <c r="H19372">
        <v>28169.99</v>
      </c>
      <c r="I19372">
        <v>28169.99</v>
      </c>
      <c r="J19372">
        <v>0</v>
      </c>
      <c r="K19372" t="str">
        <f t="shared" si="302"/>
        <v>2022-3</v>
      </c>
    </row>
    <row r="19373" spans="1:11" x14ac:dyDescent="0.25">
      <c r="A19373" t="s">
        <v>37</v>
      </c>
      <c r="B19373" t="s">
        <v>10</v>
      </c>
      <c r="C19373">
        <v>2022</v>
      </c>
      <c r="D19373">
        <v>3</v>
      </c>
      <c r="E19373">
        <v>42192</v>
      </c>
      <c r="F19373">
        <v>181217</v>
      </c>
      <c r="G19373">
        <v>2559</v>
      </c>
      <c r="H19373">
        <v>95534.9</v>
      </c>
      <c r="I19373">
        <v>95450.38</v>
      </c>
      <c r="J19373">
        <v>84.52</v>
      </c>
      <c r="K19373" t="str">
        <f t="shared" si="302"/>
        <v>2022-3</v>
      </c>
    </row>
    <row r="19374" spans="1:11" x14ac:dyDescent="0.25">
      <c r="A19374" t="s">
        <v>37</v>
      </c>
      <c r="B19374" t="s">
        <v>10</v>
      </c>
      <c r="C19374">
        <v>2022</v>
      </c>
      <c r="D19374">
        <v>3</v>
      </c>
      <c r="E19374">
        <v>42195</v>
      </c>
      <c r="F19374">
        <v>4499</v>
      </c>
      <c r="G19374">
        <v>137</v>
      </c>
      <c r="H19374">
        <v>8338.15</v>
      </c>
      <c r="I19374">
        <v>8338.15</v>
      </c>
      <c r="J19374">
        <v>0</v>
      </c>
      <c r="K19374" t="str">
        <f t="shared" si="302"/>
        <v>2022-3</v>
      </c>
    </row>
    <row r="19375" spans="1:11" x14ac:dyDescent="0.25">
      <c r="A19375" t="s">
        <v>37</v>
      </c>
      <c r="B19375" t="s">
        <v>10</v>
      </c>
      <c r="C19375">
        <v>2022</v>
      </c>
      <c r="D19375">
        <v>3</v>
      </c>
      <c r="E19375">
        <v>42227</v>
      </c>
      <c r="F19375">
        <v>0</v>
      </c>
      <c r="G19375">
        <v>0</v>
      </c>
      <c r="H19375">
        <v>0</v>
      </c>
      <c r="I19375">
        <v>0</v>
      </c>
      <c r="J19375">
        <v>0</v>
      </c>
      <c r="K19375" t="str">
        <f t="shared" si="302"/>
        <v>2022-3</v>
      </c>
    </row>
    <row r="19376" spans="1:11" x14ac:dyDescent="0.25">
      <c r="A19376" t="s">
        <v>37</v>
      </c>
      <c r="B19376" t="s">
        <v>10</v>
      </c>
      <c r="C19376">
        <v>2022</v>
      </c>
      <c r="D19376">
        <v>3</v>
      </c>
      <c r="E19376">
        <v>42292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 t="str">
        <f t="shared" si="302"/>
        <v>2022-3</v>
      </c>
    </row>
    <row r="19377" spans="1:11" x14ac:dyDescent="0.25">
      <c r="A19377" t="s">
        <v>37</v>
      </c>
      <c r="B19377" t="s">
        <v>10</v>
      </c>
      <c r="C19377">
        <v>2022</v>
      </c>
      <c r="D19377">
        <v>3</v>
      </c>
      <c r="E19377">
        <v>42367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 t="str">
        <f t="shared" si="302"/>
        <v>2022-3</v>
      </c>
    </row>
    <row r="19378" spans="1:11" x14ac:dyDescent="0.25">
      <c r="A19378" t="s">
        <v>37</v>
      </c>
      <c r="B19378" t="s">
        <v>10</v>
      </c>
      <c r="C19378">
        <v>2022</v>
      </c>
      <c r="D19378">
        <v>3</v>
      </c>
      <c r="E19378">
        <v>42385</v>
      </c>
      <c r="F19378">
        <v>6468</v>
      </c>
      <c r="G19378">
        <v>142</v>
      </c>
      <c r="H19378">
        <v>41485.730000000003</v>
      </c>
      <c r="I19378">
        <v>41485.730000000003</v>
      </c>
      <c r="J19378">
        <v>0</v>
      </c>
      <c r="K19378" t="str">
        <f t="shared" si="302"/>
        <v>2022-3</v>
      </c>
    </row>
    <row r="19379" spans="1:11" x14ac:dyDescent="0.25">
      <c r="A19379" t="s">
        <v>37</v>
      </c>
      <c r="B19379" t="s">
        <v>10</v>
      </c>
      <c r="C19379">
        <v>2022</v>
      </c>
      <c r="D19379">
        <v>3</v>
      </c>
      <c r="E19379">
        <v>42388</v>
      </c>
      <c r="F19379">
        <v>588</v>
      </c>
      <c r="G19379">
        <v>20</v>
      </c>
      <c r="H19379">
        <v>452819.28</v>
      </c>
      <c r="I19379">
        <v>452819.28</v>
      </c>
      <c r="J19379">
        <v>0</v>
      </c>
      <c r="K19379" t="str">
        <f t="shared" si="302"/>
        <v>2022-3</v>
      </c>
    </row>
    <row r="19380" spans="1:11" x14ac:dyDescent="0.25">
      <c r="A19380" t="s">
        <v>37</v>
      </c>
      <c r="B19380" t="s">
        <v>10</v>
      </c>
      <c r="C19380">
        <v>2022</v>
      </c>
      <c r="D19380">
        <v>3</v>
      </c>
      <c r="E19380">
        <v>42457</v>
      </c>
      <c r="F19380">
        <v>2850</v>
      </c>
      <c r="G19380">
        <v>25</v>
      </c>
      <c r="H19380">
        <v>57691.39</v>
      </c>
      <c r="I19380">
        <v>57691.39</v>
      </c>
      <c r="J19380">
        <v>0</v>
      </c>
      <c r="K19380" t="str">
        <f t="shared" si="302"/>
        <v>2022-3</v>
      </c>
    </row>
    <row r="19381" spans="1:11" x14ac:dyDescent="0.25">
      <c r="A19381" t="s">
        <v>37</v>
      </c>
      <c r="B19381" t="s">
        <v>10</v>
      </c>
      <c r="C19381">
        <v>2022</v>
      </c>
      <c r="D19381">
        <v>3</v>
      </c>
      <c r="E19381">
        <v>42494</v>
      </c>
      <c r="F19381">
        <v>1768</v>
      </c>
      <c r="G19381">
        <v>35</v>
      </c>
      <c r="H19381">
        <v>2257.98</v>
      </c>
      <c r="I19381">
        <v>2257.98</v>
      </c>
      <c r="J19381">
        <v>0</v>
      </c>
      <c r="K19381" t="str">
        <f t="shared" si="302"/>
        <v>2022-3</v>
      </c>
    </row>
    <row r="19382" spans="1:11" x14ac:dyDescent="0.25">
      <c r="A19382" t="s">
        <v>37</v>
      </c>
      <c r="B19382" t="s">
        <v>10</v>
      </c>
      <c r="C19382">
        <v>2022</v>
      </c>
      <c r="D19382">
        <v>3</v>
      </c>
      <c r="E19382">
        <v>42543</v>
      </c>
      <c r="F19382">
        <v>13857</v>
      </c>
      <c r="G19382">
        <v>238</v>
      </c>
      <c r="H19382">
        <v>7356.15</v>
      </c>
      <c r="I19382">
        <v>7351.47</v>
      </c>
      <c r="J19382">
        <v>4.68</v>
      </c>
      <c r="K19382" t="str">
        <f t="shared" si="302"/>
        <v>2022-3</v>
      </c>
    </row>
    <row r="19383" spans="1:11" x14ac:dyDescent="0.25">
      <c r="A19383" t="s">
        <v>37</v>
      </c>
      <c r="B19383" t="s">
        <v>10</v>
      </c>
      <c r="C19383">
        <v>2022</v>
      </c>
      <c r="D19383">
        <v>3</v>
      </c>
      <c r="E19383">
        <v>42571</v>
      </c>
      <c r="F19383">
        <v>568556.67000000004</v>
      </c>
      <c r="G19383">
        <v>19161</v>
      </c>
      <c r="H19383">
        <v>378460.71</v>
      </c>
      <c r="I19383">
        <v>378244.49</v>
      </c>
      <c r="J19383">
        <v>216.22</v>
      </c>
      <c r="K19383" t="str">
        <f t="shared" si="302"/>
        <v>2022-3</v>
      </c>
    </row>
    <row r="19384" spans="1:11" x14ac:dyDescent="0.25">
      <c r="A19384" t="s">
        <v>37</v>
      </c>
      <c r="B19384" t="s">
        <v>10</v>
      </c>
      <c r="C19384">
        <v>2022</v>
      </c>
      <c r="D19384">
        <v>3</v>
      </c>
      <c r="E19384">
        <v>42658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 t="str">
        <f t="shared" si="302"/>
        <v>2022-3</v>
      </c>
    </row>
    <row r="19385" spans="1:11" x14ac:dyDescent="0.25">
      <c r="A19385" t="s">
        <v>37</v>
      </c>
      <c r="B19385" t="s">
        <v>10</v>
      </c>
      <c r="C19385">
        <v>2022</v>
      </c>
      <c r="D19385">
        <v>3</v>
      </c>
      <c r="E19385">
        <v>42667</v>
      </c>
      <c r="F19385">
        <v>0</v>
      </c>
      <c r="G19385">
        <v>0</v>
      </c>
      <c r="H19385">
        <v>0</v>
      </c>
      <c r="I19385">
        <v>0</v>
      </c>
      <c r="J19385">
        <v>0</v>
      </c>
      <c r="K19385" t="str">
        <f t="shared" si="302"/>
        <v>2022-3</v>
      </c>
    </row>
    <row r="19386" spans="1:11" x14ac:dyDescent="0.25">
      <c r="A19386" t="s">
        <v>37</v>
      </c>
      <c r="B19386" t="s">
        <v>10</v>
      </c>
      <c r="C19386">
        <v>2022</v>
      </c>
      <c r="D19386">
        <v>3</v>
      </c>
      <c r="E19386">
        <v>42747</v>
      </c>
      <c r="F19386">
        <v>265</v>
      </c>
      <c r="G19386">
        <v>18</v>
      </c>
      <c r="H19386">
        <v>205293.95</v>
      </c>
      <c r="I19386">
        <v>205293.95</v>
      </c>
      <c r="J19386">
        <v>0</v>
      </c>
      <c r="K19386" t="str">
        <f t="shared" si="302"/>
        <v>2022-3</v>
      </c>
    </row>
    <row r="19387" spans="1:11" x14ac:dyDescent="0.25">
      <c r="A19387" t="s">
        <v>37</v>
      </c>
      <c r="B19387" t="s">
        <v>10</v>
      </c>
      <c r="C19387">
        <v>2022</v>
      </c>
      <c r="D19387">
        <v>3</v>
      </c>
      <c r="E19387">
        <v>42794</v>
      </c>
      <c r="F19387">
        <v>30802</v>
      </c>
      <c r="G19387">
        <v>635</v>
      </c>
      <c r="H19387">
        <v>50123.95</v>
      </c>
      <c r="I19387">
        <v>50123.95</v>
      </c>
      <c r="J19387">
        <v>0</v>
      </c>
      <c r="K19387" t="str">
        <f t="shared" si="302"/>
        <v>2022-3</v>
      </c>
    </row>
    <row r="19388" spans="1:11" x14ac:dyDescent="0.25">
      <c r="A19388" t="s">
        <v>37</v>
      </c>
      <c r="B19388" t="s">
        <v>10</v>
      </c>
      <c r="C19388">
        <v>2022</v>
      </c>
      <c r="D19388">
        <v>3</v>
      </c>
      <c r="E19388">
        <v>42799</v>
      </c>
      <c r="F19388">
        <v>25895</v>
      </c>
      <c r="G19388">
        <v>923</v>
      </c>
      <c r="H19388">
        <v>28027.360000000001</v>
      </c>
      <c r="I19388">
        <v>28027.360000000001</v>
      </c>
      <c r="J19388">
        <v>0</v>
      </c>
      <c r="K19388" t="str">
        <f t="shared" si="302"/>
        <v>2022-3</v>
      </c>
    </row>
    <row r="19389" spans="1:11" x14ac:dyDescent="0.25">
      <c r="A19389" t="s">
        <v>37</v>
      </c>
      <c r="B19389" t="s">
        <v>10</v>
      </c>
      <c r="C19389">
        <v>2022</v>
      </c>
      <c r="D19389">
        <v>3</v>
      </c>
      <c r="E19389">
        <v>42806</v>
      </c>
      <c r="F19389">
        <v>1360451.4669999999</v>
      </c>
      <c r="G19389">
        <v>56492</v>
      </c>
      <c r="H19389">
        <v>799028.18</v>
      </c>
      <c r="I19389">
        <v>798503.23</v>
      </c>
      <c r="J19389">
        <v>524.95000000000005</v>
      </c>
      <c r="K19389" t="str">
        <f t="shared" si="302"/>
        <v>2022-3</v>
      </c>
    </row>
    <row r="19390" spans="1:11" x14ac:dyDescent="0.25">
      <c r="A19390" t="s">
        <v>37</v>
      </c>
      <c r="B19390" t="s">
        <v>10</v>
      </c>
      <c r="C19390">
        <v>2022</v>
      </c>
      <c r="D19390">
        <v>3</v>
      </c>
      <c r="E19390">
        <v>42847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 t="str">
        <f t="shared" si="302"/>
        <v>2022-3</v>
      </c>
    </row>
    <row r="19391" spans="1:11" x14ac:dyDescent="0.25">
      <c r="A19391" t="s">
        <v>37</v>
      </c>
      <c r="B19391" t="s">
        <v>10</v>
      </c>
      <c r="C19391">
        <v>2022</v>
      </c>
      <c r="D19391">
        <v>3</v>
      </c>
      <c r="E19391">
        <v>42858</v>
      </c>
      <c r="F19391">
        <v>559796</v>
      </c>
      <c r="G19391">
        <v>11121</v>
      </c>
      <c r="H19391">
        <v>409821.64</v>
      </c>
      <c r="I19391">
        <v>409766.7</v>
      </c>
      <c r="J19391">
        <v>54.94</v>
      </c>
      <c r="K19391" t="str">
        <f t="shared" si="302"/>
        <v>2022-3</v>
      </c>
    </row>
    <row r="19392" spans="1:11" x14ac:dyDescent="0.25">
      <c r="A19392" t="s">
        <v>37</v>
      </c>
      <c r="B19392" t="s">
        <v>10</v>
      </c>
      <c r="C19392">
        <v>2022</v>
      </c>
      <c r="D19392">
        <v>3</v>
      </c>
      <c r="E19392">
        <v>43066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 t="str">
        <f t="shared" si="302"/>
        <v>2022-3</v>
      </c>
    </row>
    <row r="19393" spans="1:11" x14ac:dyDescent="0.25">
      <c r="A19393" t="s">
        <v>37</v>
      </c>
      <c r="B19393" t="s">
        <v>10</v>
      </c>
      <c r="C19393">
        <v>2022</v>
      </c>
      <c r="D19393">
        <v>3</v>
      </c>
      <c r="E19393">
        <v>43068</v>
      </c>
      <c r="F19393">
        <v>1950</v>
      </c>
      <c r="G19393">
        <v>33</v>
      </c>
      <c r="H19393">
        <v>67177.98</v>
      </c>
      <c r="I19393">
        <v>67177.98</v>
      </c>
      <c r="J19393">
        <v>0</v>
      </c>
      <c r="K19393" t="str">
        <f t="shared" si="302"/>
        <v>2022-3</v>
      </c>
    </row>
    <row r="19394" spans="1:11" x14ac:dyDescent="0.25">
      <c r="A19394" t="s">
        <v>37</v>
      </c>
      <c r="B19394" t="s">
        <v>10</v>
      </c>
      <c r="C19394">
        <v>2022</v>
      </c>
      <c r="D19394">
        <v>3</v>
      </c>
      <c r="E19394">
        <v>43199</v>
      </c>
      <c r="F19394">
        <v>12313</v>
      </c>
      <c r="G19394">
        <v>317</v>
      </c>
      <c r="H19394">
        <v>5370.64</v>
      </c>
      <c r="I19394">
        <v>5370.64</v>
      </c>
      <c r="J19394">
        <v>0</v>
      </c>
      <c r="K19394" t="str">
        <f t="shared" si="302"/>
        <v>2022-3</v>
      </c>
    </row>
    <row r="19395" spans="1:11" x14ac:dyDescent="0.25">
      <c r="A19395" t="s">
        <v>37</v>
      </c>
      <c r="B19395" t="s">
        <v>10</v>
      </c>
      <c r="C19395">
        <v>2022</v>
      </c>
      <c r="D19395">
        <v>3</v>
      </c>
      <c r="E19395">
        <v>43376</v>
      </c>
      <c r="F19395">
        <v>3566</v>
      </c>
      <c r="G19395">
        <v>13</v>
      </c>
      <c r="H19395">
        <v>169708.55</v>
      </c>
      <c r="I19395">
        <v>169708.55</v>
      </c>
      <c r="J19395">
        <v>0</v>
      </c>
      <c r="K19395" t="str">
        <f t="shared" ref="K19395:K19458" si="303">CONCATENATE(C19395,"-",D19395)</f>
        <v>2022-3</v>
      </c>
    </row>
    <row r="19396" spans="1:11" x14ac:dyDescent="0.25">
      <c r="A19396" t="s">
        <v>37</v>
      </c>
      <c r="B19396" t="s">
        <v>10</v>
      </c>
      <c r="C19396">
        <v>2022</v>
      </c>
      <c r="D19396">
        <v>3</v>
      </c>
      <c r="E19396">
        <v>43386</v>
      </c>
      <c r="F19396">
        <v>3912214</v>
      </c>
      <c r="G19396">
        <v>9093</v>
      </c>
      <c r="H19396">
        <v>65154.25</v>
      </c>
      <c r="I19396">
        <v>65132.78</v>
      </c>
      <c r="J19396">
        <v>21.47</v>
      </c>
      <c r="K19396" t="str">
        <f t="shared" si="303"/>
        <v>2022-3</v>
      </c>
    </row>
    <row r="19397" spans="1:11" x14ac:dyDescent="0.25">
      <c r="A19397" t="s">
        <v>37</v>
      </c>
      <c r="B19397" t="s">
        <v>10</v>
      </c>
      <c r="C19397">
        <v>2022</v>
      </c>
      <c r="D19397">
        <v>3</v>
      </c>
      <c r="E19397">
        <v>43485</v>
      </c>
      <c r="F19397">
        <v>0</v>
      </c>
      <c r="G19397">
        <v>0</v>
      </c>
      <c r="H19397">
        <v>0</v>
      </c>
      <c r="I19397">
        <v>0</v>
      </c>
      <c r="J19397">
        <v>0</v>
      </c>
      <c r="K19397" t="str">
        <f t="shared" si="303"/>
        <v>2022-3</v>
      </c>
    </row>
    <row r="19398" spans="1:11" x14ac:dyDescent="0.25">
      <c r="A19398" t="s">
        <v>37</v>
      </c>
      <c r="B19398" t="s">
        <v>10</v>
      </c>
      <c r="C19398">
        <v>2022</v>
      </c>
      <c r="D19398">
        <v>3</v>
      </c>
      <c r="E19398">
        <v>43538</v>
      </c>
      <c r="F19398">
        <v>0</v>
      </c>
      <c r="G19398">
        <v>0</v>
      </c>
      <c r="H19398">
        <v>0</v>
      </c>
      <c r="I19398">
        <v>0</v>
      </c>
      <c r="J19398">
        <v>0</v>
      </c>
      <c r="K19398" t="str">
        <f t="shared" si="303"/>
        <v>2022-3</v>
      </c>
    </row>
    <row r="19399" spans="1:11" x14ac:dyDescent="0.25">
      <c r="A19399" t="s">
        <v>37</v>
      </c>
      <c r="B19399" t="s">
        <v>10</v>
      </c>
      <c r="C19399">
        <v>2022</v>
      </c>
      <c r="D19399">
        <v>3</v>
      </c>
      <c r="E19399">
        <v>43547</v>
      </c>
      <c r="F19399">
        <v>4277484.25</v>
      </c>
      <c r="G19399">
        <v>100732</v>
      </c>
      <c r="H19399">
        <v>1102153</v>
      </c>
      <c r="I19399">
        <v>1101280.58</v>
      </c>
      <c r="J19399">
        <v>872.42</v>
      </c>
      <c r="K19399" t="str">
        <f t="shared" si="303"/>
        <v>2022-3</v>
      </c>
    </row>
    <row r="19400" spans="1:11" x14ac:dyDescent="0.25">
      <c r="A19400" t="s">
        <v>37</v>
      </c>
      <c r="B19400" t="s">
        <v>10</v>
      </c>
      <c r="C19400">
        <v>2022</v>
      </c>
      <c r="D19400">
        <v>3</v>
      </c>
      <c r="E19400">
        <v>43598</v>
      </c>
      <c r="F19400">
        <v>1370212.01</v>
      </c>
      <c r="G19400">
        <v>40413</v>
      </c>
      <c r="H19400">
        <v>1036574.23</v>
      </c>
      <c r="I19400">
        <v>1034585.94</v>
      </c>
      <c r="J19400">
        <v>1988.29</v>
      </c>
      <c r="K19400" t="str">
        <f t="shared" si="303"/>
        <v>2022-3</v>
      </c>
    </row>
    <row r="19401" spans="1:11" x14ac:dyDescent="0.25">
      <c r="A19401" t="s">
        <v>37</v>
      </c>
      <c r="B19401" t="s">
        <v>10</v>
      </c>
      <c r="C19401">
        <v>2022</v>
      </c>
      <c r="D19401">
        <v>3</v>
      </c>
      <c r="E19401">
        <v>43975</v>
      </c>
      <c r="F19401">
        <v>34403</v>
      </c>
      <c r="G19401">
        <v>1054</v>
      </c>
      <c r="H19401">
        <v>127721.94</v>
      </c>
      <c r="I19401">
        <v>127417.96</v>
      </c>
      <c r="J19401">
        <v>303.98</v>
      </c>
      <c r="K19401" t="str">
        <f t="shared" si="303"/>
        <v>2022-3</v>
      </c>
    </row>
    <row r="19402" spans="1:11" x14ac:dyDescent="0.25">
      <c r="A19402" t="s">
        <v>37</v>
      </c>
      <c r="B19402" t="s">
        <v>10</v>
      </c>
      <c r="C19402">
        <v>2022</v>
      </c>
      <c r="D19402">
        <v>3</v>
      </c>
      <c r="E19402">
        <v>44087</v>
      </c>
      <c r="F19402">
        <v>306</v>
      </c>
      <c r="G19402">
        <v>51</v>
      </c>
      <c r="H19402">
        <v>461888.98</v>
      </c>
      <c r="I19402">
        <v>461888.98</v>
      </c>
      <c r="J19402">
        <v>0</v>
      </c>
      <c r="K19402" t="str">
        <f t="shared" si="303"/>
        <v>2022-3</v>
      </c>
    </row>
    <row r="19403" spans="1:11" x14ac:dyDescent="0.25">
      <c r="A19403" t="s">
        <v>37</v>
      </c>
      <c r="B19403" t="s">
        <v>10</v>
      </c>
      <c r="C19403">
        <v>2022</v>
      </c>
      <c r="D19403">
        <v>3</v>
      </c>
      <c r="E19403">
        <v>44183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 t="str">
        <f t="shared" si="303"/>
        <v>2022-3</v>
      </c>
    </row>
    <row r="19404" spans="1:11" x14ac:dyDescent="0.25">
      <c r="A19404" t="s">
        <v>37</v>
      </c>
      <c r="B19404" t="s">
        <v>10</v>
      </c>
      <c r="C19404">
        <v>2022</v>
      </c>
      <c r="D19404">
        <v>3</v>
      </c>
      <c r="E19404">
        <v>44206</v>
      </c>
      <c r="F19404">
        <v>1550.681</v>
      </c>
      <c r="G19404">
        <v>522</v>
      </c>
      <c r="H19404">
        <v>1762165.79</v>
      </c>
      <c r="I19404">
        <v>1761900.16</v>
      </c>
      <c r="J19404">
        <v>265.63</v>
      </c>
      <c r="K19404" t="str">
        <f t="shared" si="303"/>
        <v>2022-3</v>
      </c>
    </row>
    <row r="19405" spans="1:11" x14ac:dyDescent="0.25">
      <c r="A19405" t="s">
        <v>37</v>
      </c>
      <c r="B19405" t="s">
        <v>10</v>
      </c>
      <c r="C19405">
        <v>2022</v>
      </c>
      <c r="D19405">
        <v>3</v>
      </c>
      <c r="E19405">
        <v>44523</v>
      </c>
      <c r="F19405">
        <v>29621.8</v>
      </c>
      <c r="G19405">
        <v>307</v>
      </c>
      <c r="H19405">
        <v>25619.59</v>
      </c>
      <c r="I19405">
        <v>25619.59</v>
      </c>
      <c r="J19405">
        <v>0</v>
      </c>
      <c r="K19405" t="str">
        <f t="shared" si="303"/>
        <v>2022-3</v>
      </c>
    </row>
    <row r="19406" spans="1:11" x14ac:dyDescent="0.25">
      <c r="A19406" t="s">
        <v>37</v>
      </c>
      <c r="B19406" t="s">
        <v>10</v>
      </c>
      <c r="C19406">
        <v>2022</v>
      </c>
      <c r="D19406">
        <v>3</v>
      </c>
      <c r="E19406">
        <v>44567</v>
      </c>
      <c r="F19406">
        <v>6775.2089999999998</v>
      </c>
      <c r="G19406">
        <v>3312</v>
      </c>
      <c r="H19406">
        <v>17108.78</v>
      </c>
      <c r="I19406">
        <v>17108.78</v>
      </c>
      <c r="J19406">
        <v>0</v>
      </c>
      <c r="K19406" t="str">
        <f t="shared" si="303"/>
        <v>2022-3</v>
      </c>
    </row>
    <row r="19407" spans="1:11" x14ac:dyDescent="0.25">
      <c r="A19407" t="s">
        <v>37</v>
      </c>
      <c r="B19407" t="s">
        <v>10</v>
      </c>
      <c r="C19407">
        <v>2022</v>
      </c>
      <c r="D19407">
        <v>3</v>
      </c>
      <c r="E19407">
        <v>45043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 t="str">
        <f t="shared" si="303"/>
        <v>2022-3</v>
      </c>
    </row>
    <row r="19408" spans="1:11" x14ac:dyDescent="0.25">
      <c r="A19408" t="s">
        <v>37</v>
      </c>
      <c r="B19408" t="s">
        <v>10</v>
      </c>
      <c r="C19408">
        <v>2022</v>
      </c>
      <c r="D19408">
        <v>3</v>
      </c>
      <c r="E19408">
        <v>45802</v>
      </c>
      <c r="F19408">
        <v>12271867.461999999</v>
      </c>
      <c r="G19408">
        <v>127189</v>
      </c>
      <c r="H19408">
        <v>1525736.55</v>
      </c>
      <c r="I19408">
        <v>1524833.96</v>
      </c>
      <c r="J19408">
        <v>902.59</v>
      </c>
      <c r="K19408" t="str">
        <f t="shared" si="303"/>
        <v>2022-3</v>
      </c>
    </row>
    <row r="19409" spans="1:11" x14ac:dyDescent="0.25">
      <c r="A19409" t="s">
        <v>37</v>
      </c>
      <c r="B19409" t="s">
        <v>10</v>
      </c>
      <c r="C19409">
        <v>2022</v>
      </c>
      <c r="D19409">
        <v>3</v>
      </c>
      <c r="E19409">
        <v>45963</v>
      </c>
      <c r="F19409">
        <v>1547366</v>
      </c>
      <c r="G19409">
        <v>14104</v>
      </c>
      <c r="H19409">
        <v>176809.73</v>
      </c>
      <c r="I19409">
        <v>176749.47</v>
      </c>
      <c r="J19409">
        <v>60.26</v>
      </c>
      <c r="K19409" t="str">
        <f t="shared" si="303"/>
        <v>2022-3</v>
      </c>
    </row>
    <row r="19410" spans="1:11" x14ac:dyDescent="0.25">
      <c r="A19410" t="s">
        <v>37</v>
      </c>
      <c r="B19410" t="s">
        <v>10</v>
      </c>
      <c r="C19410">
        <v>2022</v>
      </c>
      <c r="D19410">
        <v>3</v>
      </c>
      <c r="E19410">
        <v>46017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 t="str">
        <f t="shared" si="303"/>
        <v>2022-3</v>
      </c>
    </row>
    <row r="19411" spans="1:11" x14ac:dyDescent="0.25">
      <c r="A19411" t="s">
        <v>37</v>
      </c>
      <c r="B19411" t="s">
        <v>10</v>
      </c>
      <c r="C19411">
        <v>2022</v>
      </c>
      <c r="D19411">
        <v>3</v>
      </c>
      <c r="E19411">
        <v>46122</v>
      </c>
      <c r="F19411">
        <v>46207.4</v>
      </c>
      <c r="G19411">
        <v>506</v>
      </c>
      <c r="H19411">
        <v>10601.07</v>
      </c>
      <c r="I19411">
        <v>10601.07</v>
      </c>
      <c r="J19411">
        <v>0</v>
      </c>
      <c r="K19411" t="str">
        <f t="shared" si="303"/>
        <v>2022-3</v>
      </c>
    </row>
    <row r="19412" spans="1:11" x14ac:dyDescent="0.25">
      <c r="A19412" t="s">
        <v>37</v>
      </c>
      <c r="B19412" t="s">
        <v>10</v>
      </c>
      <c r="C19412">
        <v>2022</v>
      </c>
      <c r="D19412">
        <v>3</v>
      </c>
      <c r="E19412">
        <v>46287</v>
      </c>
      <c r="F19412">
        <v>69787</v>
      </c>
      <c r="G19412">
        <v>203</v>
      </c>
      <c r="H19412">
        <v>46864.32</v>
      </c>
      <c r="I19412">
        <v>46848.55</v>
      </c>
      <c r="J19412">
        <v>15.77</v>
      </c>
      <c r="K19412" t="str">
        <f t="shared" si="303"/>
        <v>2022-3</v>
      </c>
    </row>
    <row r="19413" spans="1:11" x14ac:dyDescent="0.25">
      <c r="A19413" t="s">
        <v>37</v>
      </c>
      <c r="B19413" t="s">
        <v>10</v>
      </c>
      <c r="C19413">
        <v>2022</v>
      </c>
      <c r="D19413">
        <v>3</v>
      </c>
      <c r="E19413">
        <v>46672</v>
      </c>
      <c r="F19413">
        <v>4142</v>
      </c>
      <c r="G19413">
        <v>119</v>
      </c>
      <c r="H19413">
        <v>2075.9699999999998</v>
      </c>
      <c r="I19413">
        <v>2075.9699999999998</v>
      </c>
      <c r="J19413">
        <v>0</v>
      </c>
      <c r="K19413" t="str">
        <f t="shared" si="303"/>
        <v>2022-3</v>
      </c>
    </row>
    <row r="19414" spans="1:11" x14ac:dyDescent="0.25">
      <c r="A19414" t="s">
        <v>37</v>
      </c>
      <c r="B19414" t="s">
        <v>10</v>
      </c>
      <c r="C19414">
        <v>2022</v>
      </c>
      <c r="D19414">
        <v>3</v>
      </c>
      <c r="E19414">
        <v>47335</v>
      </c>
      <c r="F19414">
        <v>368503.42700000003</v>
      </c>
      <c r="G19414">
        <v>7762</v>
      </c>
      <c r="H19414">
        <v>614332.80000000005</v>
      </c>
      <c r="I19414">
        <v>614094.76</v>
      </c>
      <c r="J19414">
        <v>238.04</v>
      </c>
      <c r="K19414" t="str">
        <f t="shared" si="303"/>
        <v>2022-3</v>
      </c>
    </row>
    <row r="19415" spans="1:11" x14ac:dyDescent="0.25">
      <c r="A19415" t="s">
        <v>37</v>
      </c>
      <c r="B19415" t="s">
        <v>10</v>
      </c>
      <c r="C19415">
        <v>2022</v>
      </c>
      <c r="D19415">
        <v>3</v>
      </c>
      <c r="E19415">
        <v>47426</v>
      </c>
      <c r="F19415">
        <v>720.01300000000003</v>
      </c>
      <c r="G19415">
        <v>40</v>
      </c>
      <c r="H19415">
        <v>13775.05</v>
      </c>
      <c r="I19415">
        <v>13775.05</v>
      </c>
      <c r="J19415">
        <v>0</v>
      </c>
      <c r="K19415" t="str">
        <f t="shared" si="303"/>
        <v>2022-3</v>
      </c>
    </row>
    <row r="19416" spans="1:11" x14ac:dyDescent="0.25">
      <c r="A19416" t="s">
        <v>37</v>
      </c>
      <c r="B19416" t="s">
        <v>10</v>
      </c>
      <c r="C19416">
        <v>2022</v>
      </c>
      <c r="D19416">
        <v>3</v>
      </c>
      <c r="E19416">
        <v>47781</v>
      </c>
      <c r="F19416">
        <v>826645.98</v>
      </c>
      <c r="G19416">
        <v>22140</v>
      </c>
      <c r="H19416">
        <v>540533.35</v>
      </c>
      <c r="I19416">
        <v>540019.15</v>
      </c>
      <c r="J19416">
        <v>514.20000000000005</v>
      </c>
      <c r="K19416" t="str">
        <f t="shared" si="303"/>
        <v>2022-3</v>
      </c>
    </row>
    <row r="19417" spans="1:11" x14ac:dyDescent="0.25">
      <c r="A19417" t="s">
        <v>37</v>
      </c>
      <c r="B19417" t="s">
        <v>10</v>
      </c>
      <c r="C19417">
        <v>2022</v>
      </c>
      <c r="D19417">
        <v>3</v>
      </c>
      <c r="E19417">
        <v>47783</v>
      </c>
      <c r="F19417">
        <v>156</v>
      </c>
      <c r="G19417">
        <v>44</v>
      </c>
      <c r="H19417">
        <v>1856303.03</v>
      </c>
      <c r="I19417">
        <v>1856303.03</v>
      </c>
      <c r="J19417">
        <v>0</v>
      </c>
      <c r="K19417" t="str">
        <f t="shared" si="303"/>
        <v>2022-3</v>
      </c>
    </row>
    <row r="19418" spans="1:11" x14ac:dyDescent="0.25">
      <c r="A19418" t="s">
        <v>37</v>
      </c>
      <c r="B19418" t="s">
        <v>10</v>
      </c>
      <c r="C19418">
        <v>2022</v>
      </c>
      <c r="D19418">
        <v>3</v>
      </c>
      <c r="E19418">
        <v>47918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 t="str">
        <f t="shared" si="303"/>
        <v>2022-3</v>
      </c>
    </row>
    <row r="19419" spans="1:11" x14ac:dyDescent="0.25">
      <c r="A19419" t="s">
        <v>37</v>
      </c>
      <c r="B19419" t="s">
        <v>10</v>
      </c>
      <c r="C19419">
        <v>2022</v>
      </c>
      <c r="D19419">
        <v>3</v>
      </c>
      <c r="E19419">
        <v>48102</v>
      </c>
      <c r="F19419">
        <v>217</v>
      </c>
      <c r="G19419">
        <v>34</v>
      </c>
      <c r="H19419">
        <v>198.05</v>
      </c>
      <c r="I19419">
        <v>198.05</v>
      </c>
      <c r="J19419">
        <v>0</v>
      </c>
      <c r="K19419" t="str">
        <f t="shared" si="303"/>
        <v>2022-3</v>
      </c>
    </row>
    <row r="19420" spans="1:11" x14ac:dyDescent="0.25">
      <c r="A19420" t="s">
        <v>37</v>
      </c>
      <c r="B19420" t="s">
        <v>10</v>
      </c>
      <c r="C19420">
        <v>2022</v>
      </c>
      <c r="D19420">
        <v>3</v>
      </c>
      <c r="E19420">
        <v>49230</v>
      </c>
      <c r="F19420">
        <v>25206.5</v>
      </c>
      <c r="G19420">
        <v>2389</v>
      </c>
      <c r="H19420">
        <v>286290.17</v>
      </c>
      <c r="I19420">
        <v>286290.17</v>
      </c>
      <c r="J19420">
        <v>0</v>
      </c>
      <c r="K19420" t="str">
        <f t="shared" si="303"/>
        <v>2022-3</v>
      </c>
    </row>
    <row r="19421" spans="1:11" x14ac:dyDescent="0.25">
      <c r="A19421" t="s">
        <v>37</v>
      </c>
      <c r="B19421" t="s">
        <v>10</v>
      </c>
      <c r="C19421">
        <v>2022</v>
      </c>
      <c r="D19421">
        <v>3</v>
      </c>
      <c r="E19421">
        <v>49348</v>
      </c>
      <c r="F19421">
        <v>98766</v>
      </c>
      <c r="G19421">
        <v>921</v>
      </c>
      <c r="H19421">
        <v>7909.19</v>
      </c>
      <c r="I19421">
        <v>7909.19</v>
      </c>
      <c r="J19421">
        <v>0</v>
      </c>
      <c r="K19421" t="str">
        <f t="shared" si="303"/>
        <v>2022-3</v>
      </c>
    </row>
    <row r="19422" spans="1:11" x14ac:dyDescent="0.25">
      <c r="A19422" t="s">
        <v>37</v>
      </c>
      <c r="B19422" t="s">
        <v>10</v>
      </c>
      <c r="C19422">
        <v>2022</v>
      </c>
      <c r="D19422">
        <v>3</v>
      </c>
      <c r="E19422">
        <v>49401</v>
      </c>
      <c r="F19422">
        <v>1179.8340000000001</v>
      </c>
      <c r="G19422">
        <v>298</v>
      </c>
      <c r="H19422">
        <v>1158011.4099999999</v>
      </c>
      <c r="I19422">
        <v>1158011.4099999999</v>
      </c>
      <c r="J19422">
        <v>0</v>
      </c>
      <c r="K19422" t="str">
        <f t="shared" si="303"/>
        <v>2022-3</v>
      </c>
    </row>
    <row r="19423" spans="1:11" x14ac:dyDescent="0.25">
      <c r="A19423" t="s">
        <v>37</v>
      </c>
      <c r="B19423" t="s">
        <v>10</v>
      </c>
      <c r="C19423">
        <v>2022</v>
      </c>
      <c r="D19423">
        <v>3</v>
      </c>
      <c r="E19423">
        <v>49411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 t="str">
        <f t="shared" si="303"/>
        <v>2022-3</v>
      </c>
    </row>
    <row r="19424" spans="1:11" x14ac:dyDescent="0.25">
      <c r="A19424" t="s">
        <v>37</v>
      </c>
      <c r="B19424" t="s">
        <v>10</v>
      </c>
      <c r="C19424">
        <v>2022</v>
      </c>
      <c r="D19424">
        <v>3</v>
      </c>
      <c r="E19424">
        <v>49483</v>
      </c>
      <c r="F19424">
        <v>261791</v>
      </c>
      <c r="G19424">
        <v>5508</v>
      </c>
      <c r="H19424">
        <v>50029.24</v>
      </c>
      <c r="I19424">
        <v>50021.93</v>
      </c>
      <c r="J19424">
        <v>7.31</v>
      </c>
      <c r="K19424" t="str">
        <f t="shared" si="303"/>
        <v>2022-3</v>
      </c>
    </row>
    <row r="19425" spans="1:11" x14ac:dyDescent="0.25">
      <c r="A19425" t="s">
        <v>37</v>
      </c>
      <c r="B19425" t="s">
        <v>10</v>
      </c>
      <c r="C19425">
        <v>2022</v>
      </c>
      <c r="D19425">
        <v>3</v>
      </c>
      <c r="E19425">
        <v>49502</v>
      </c>
      <c r="F19425">
        <v>27700.679</v>
      </c>
      <c r="G19425">
        <v>3671</v>
      </c>
      <c r="H19425">
        <v>1074325.5</v>
      </c>
      <c r="I19425">
        <v>1073460.3</v>
      </c>
      <c r="J19425">
        <v>865.2</v>
      </c>
      <c r="K19425" t="str">
        <f t="shared" si="303"/>
        <v>2022-3</v>
      </c>
    </row>
    <row r="19426" spans="1:11" x14ac:dyDescent="0.25">
      <c r="A19426" t="s">
        <v>37</v>
      </c>
      <c r="B19426" t="s">
        <v>10</v>
      </c>
      <c r="C19426">
        <v>2022</v>
      </c>
      <c r="D19426">
        <v>3</v>
      </c>
      <c r="E19426">
        <v>49702</v>
      </c>
      <c r="F19426">
        <v>140029</v>
      </c>
      <c r="G19426">
        <v>4609</v>
      </c>
      <c r="H19426">
        <v>13251800.75</v>
      </c>
      <c r="I19426">
        <v>13251800.75</v>
      </c>
      <c r="J19426">
        <v>0</v>
      </c>
      <c r="K19426" t="str">
        <f t="shared" si="303"/>
        <v>2022-3</v>
      </c>
    </row>
    <row r="19427" spans="1:11" x14ac:dyDescent="0.25">
      <c r="A19427" t="s">
        <v>37</v>
      </c>
      <c r="B19427" t="s">
        <v>10</v>
      </c>
      <c r="C19427">
        <v>2022</v>
      </c>
      <c r="D19427">
        <v>3</v>
      </c>
      <c r="E19427">
        <v>49884</v>
      </c>
      <c r="F19427">
        <v>600806.9</v>
      </c>
      <c r="G19427">
        <v>9463</v>
      </c>
      <c r="H19427">
        <v>1239213.83</v>
      </c>
      <c r="I19427">
        <v>1234858.56</v>
      </c>
      <c r="J19427">
        <v>4355.2700000000004</v>
      </c>
      <c r="K19427" t="str">
        <f t="shared" si="303"/>
        <v>2022-3</v>
      </c>
    </row>
    <row r="19428" spans="1:11" x14ac:dyDescent="0.25">
      <c r="A19428" t="s">
        <v>37</v>
      </c>
      <c r="B19428" t="s">
        <v>10</v>
      </c>
      <c r="C19428">
        <v>2022</v>
      </c>
      <c r="D19428">
        <v>3</v>
      </c>
      <c r="E19428">
        <v>49938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 t="str">
        <f t="shared" si="303"/>
        <v>2022-3</v>
      </c>
    </row>
    <row r="19429" spans="1:11" x14ac:dyDescent="0.25">
      <c r="A19429" t="s">
        <v>37</v>
      </c>
      <c r="B19429" t="s">
        <v>10</v>
      </c>
      <c r="C19429">
        <v>2022</v>
      </c>
      <c r="D19429">
        <v>3</v>
      </c>
      <c r="E19429">
        <v>50102</v>
      </c>
      <c r="F19429">
        <v>15632</v>
      </c>
      <c r="G19429">
        <v>508</v>
      </c>
      <c r="H19429">
        <v>8538.2800000000007</v>
      </c>
      <c r="I19429">
        <v>8538.2800000000007</v>
      </c>
      <c r="J19429">
        <v>0</v>
      </c>
      <c r="K19429" t="str">
        <f t="shared" si="303"/>
        <v>2022-3</v>
      </c>
    </row>
    <row r="19430" spans="1:11" x14ac:dyDescent="0.25">
      <c r="A19430" t="s">
        <v>37</v>
      </c>
      <c r="B19430" t="s">
        <v>10</v>
      </c>
      <c r="C19430">
        <v>2022</v>
      </c>
      <c r="D19430">
        <v>3</v>
      </c>
      <c r="E19430">
        <v>50111</v>
      </c>
      <c r="F19430">
        <v>1975048</v>
      </c>
      <c r="G19430">
        <v>69311</v>
      </c>
      <c r="H19430">
        <v>511360.11</v>
      </c>
      <c r="I19430">
        <v>510959.71</v>
      </c>
      <c r="J19430">
        <v>400.4</v>
      </c>
      <c r="K19430" t="str">
        <f t="shared" si="303"/>
        <v>2022-3</v>
      </c>
    </row>
    <row r="19431" spans="1:11" x14ac:dyDescent="0.25">
      <c r="A19431" t="s">
        <v>37</v>
      </c>
      <c r="B19431" t="s">
        <v>10</v>
      </c>
      <c r="C19431">
        <v>2022</v>
      </c>
      <c r="D19431">
        <v>3</v>
      </c>
      <c r="E19431">
        <v>50222</v>
      </c>
      <c r="F19431">
        <v>1646</v>
      </c>
      <c r="G19431">
        <v>63</v>
      </c>
      <c r="H19431">
        <v>151877.68</v>
      </c>
      <c r="I19431">
        <v>151877.68</v>
      </c>
      <c r="J19431">
        <v>0</v>
      </c>
      <c r="K19431" t="str">
        <f t="shared" si="303"/>
        <v>2022-3</v>
      </c>
    </row>
    <row r="19432" spans="1:11" x14ac:dyDescent="0.25">
      <c r="A19432" t="s">
        <v>37</v>
      </c>
      <c r="B19432" t="s">
        <v>10</v>
      </c>
      <c r="C19432">
        <v>2022</v>
      </c>
      <c r="D19432">
        <v>3</v>
      </c>
      <c r="E19432">
        <v>50228</v>
      </c>
      <c r="F19432">
        <v>2375180</v>
      </c>
      <c r="G19432">
        <v>39707</v>
      </c>
      <c r="H19432">
        <v>517984.57</v>
      </c>
      <c r="I19432">
        <v>517630.09</v>
      </c>
      <c r="J19432">
        <v>354.48</v>
      </c>
      <c r="K19432" t="str">
        <f t="shared" si="303"/>
        <v>2022-3</v>
      </c>
    </row>
    <row r="19433" spans="1:11" x14ac:dyDescent="0.25">
      <c r="A19433" t="s">
        <v>37</v>
      </c>
      <c r="B19433" t="s">
        <v>10</v>
      </c>
      <c r="C19433">
        <v>2022</v>
      </c>
      <c r="D19433">
        <v>3</v>
      </c>
      <c r="E19433">
        <v>50242</v>
      </c>
      <c r="F19433">
        <v>39784.962</v>
      </c>
      <c r="G19433">
        <v>3892</v>
      </c>
      <c r="H19433">
        <v>12867730.880000001</v>
      </c>
      <c r="I19433">
        <v>12861326.93</v>
      </c>
      <c r="J19433">
        <v>6403.95</v>
      </c>
      <c r="K19433" t="str">
        <f t="shared" si="303"/>
        <v>2022-3</v>
      </c>
    </row>
    <row r="19434" spans="1:11" x14ac:dyDescent="0.25">
      <c r="A19434" t="s">
        <v>37</v>
      </c>
      <c r="B19434" t="s">
        <v>10</v>
      </c>
      <c r="C19434">
        <v>2022</v>
      </c>
      <c r="D19434">
        <v>3</v>
      </c>
      <c r="E19434">
        <v>50261</v>
      </c>
      <c r="F19434">
        <v>2702</v>
      </c>
      <c r="G19434">
        <v>229</v>
      </c>
      <c r="H19434">
        <v>217129.42</v>
      </c>
      <c r="I19434">
        <v>217129.42</v>
      </c>
      <c r="J19434">
        <v>0</v>
      </c>
      <c r="K19434" t="str">
        <f t="shared" si="303"/>
        <v>2022-3</v>
      </c>
    </row>
    <row r="19435" spans="1:11" x14ac:dyDescent="0.25">
      <c r="A19435" t="s">
        <v>37</v>
      </c>
      <c r="B19435" t="s">
        <v>10</v>
      </c>
      <c r="C19435">
        <v>2022</v>
      </c>
      <c r="D19435">
        <v>3</v>
      </c>
      <c r="E19435">
        <v>50268</v>
      </c>
      <c r="F19435">
        <v>1985</v>
      </c>
      <c r="G19435">
        <v>69</v>
      </c>
      <c r="H19435">
        <v>1637.77</v>
      </c>
      <c r="I19435">
        <v>1637.77</v>
      </c>
      <c r="J19435">
        <v>0</v>
      </c>
      <c r="K19435" t="str">
        <f t="shared" si="303"/>
        <v>2022-3</v>
      </c>
    </row>
    <row r="19436" spans="1:11" x14ac:dyDescent="0.25">
      <c r="A19436" t="s">
        <v>37</v>
      </c>
      <c r="B19436" t="s">
        <v>10</v>
      </c>
      <c r="C19436">
        <v>2022</v>
      </c>
      <c r="D19436">
        <v>3</v>
      </c>
      <c r="E19436">
        <v>50383</v>
      </c>
      <c r="F19436">
        <v>2610034.682</v>
      </c>
      <c r="G19436">
        <v>46977</v>
      </c>
      <c r="H19436">
        <v>767415.68</v>
      </c>
      <c r="I19436">
        <v>766499.76</v>
      </c>
      <c r="J19436">
        <v>915.92</v>
      </c>
      <c r="K19436" t="str">
        <f t="shared" si="303"/>
        <v>2022-3</v>
      </c>
    </row>
    <row r="19437" spans="1:11" x14ac:dyDescent="0.25">
      <c r="A19437" t="s">
        <v>37</v>
      </c>
      <c r="B19437" t="s">
        <v>10</v>
      </c>
      <c r="C19437">
        <v>2022</v>
      </c>
      <c r="D19437">
        <v>3</v>
      </c>
      <c r="E19437">
        <v>50419</v>
      </c>
      <c r="F19437">
        <v>17368</v>
      </c>
      <c r="G19437">
        <v>1256</v>
      </c>
      <c r="H19437">
        <v>2225491.5</v>
      </c>
      <c r="I19437">
        <v>2225491.5</v>
      </c>
      <c r="J19437">
        <v>0</v>
      </c>
      <c r="K19437" t="str">
        <f t="shared" si="303"/>
        <v>2022-3</v>
      </c>
    </row>
    <row r="19438" spans="1:11" x14ac:dyDescent="0.25">
      <c r="A19438" t="s">
        <v>37</v>
      </c>
      <c r="B19438" t="s">
        <v>10</v>
      </c>
      <c r="C19438">
        <v>2022</v>
      </c>
      <c r="D19438">
        <v>3</v>
      </c>
      <c r="E19438">
        <v>50458</v>
      </c>
      <c r="F19438">
        <v>284615.72700000001</v>
      </c>
      <c r="G19438">
        <v>12052</v>
      </c>
      <c r="H19438">
        <v>16804575.109999999</v>
      </c>
      <c r="I19438">
        <v>16769265.93</v>
      </c>
      <c r="J19438">
        <v>35309.18</v>
      </c>
      <c r="K19438" t="str">
        <f t="shared" si="303"/>
        <v>2022-3</v>
      </c>
    </row>
    <row r="19439" spans="1:11" x14ac:dyDescent="0.25">
      <c r="A19439" t="s">
        <v>37</v>
      </c>
      <c r="B19439" t="s">
        <v>10</v>
      </c>
      <c r="C19439">
        <v>2022</v>
      </c>
      <c r="D19439">
        <v>3</v>
      </c>
      <c r="E19439">
        <v>50474</v>
      </c>
      <c r="F19439">
        <v>109326.2</v>
      </c>
      <c r="G19439">
        <v>1173</v>
      </c>
      <c r="H19439">
        <v>2500923.7400000002</v>
      </c>
      <c r="I19439">
        <v>2442141.7400000002</v>
      </c>
      <c r="J19439">
        <v>58782</v>
      </c>
      <c r="K19439" t="str">
        <f t="shared" si="303"/>
        <v>2022-3</v>
      </c>
    </row>
    <row r="19440" spans="1:11" x14ac:dyDescent="0.25">
      <c r="A19440" t="s">
        <v>37</v>
      </c>
      <c r="B19440" t="s">
        <v>10</v>
      </c>
      <c r="C19440">
        <v>2022</v>
      </c>
      <c r="D19440">
        <v>3</v>
      </c>
      <c r="E19440">
        <v>50742</v>
      </c>
      <c r="F19440">
        <v>424952</v>
      </c>
      <c r="G19440">
        <v>10678</v>
      </c>
      <c r="H19440">
        <v>294696.49</v>
      </c>
      <c r="I19440">
        <v>292978.36</v>
      </c>
      <c r="J19440">
        <v>1718.13</v>
      </c>
      <c r="K19440" t="str">
        <f t="shared" si="303"/>
        <v>2022-3</v>
      </c>
    </row>
    <row r="19441" spans="1:11" x14ac:dyDescent="0.25">
      <c r="A19441" t="s">
        <v>37</v>
      </c>
      <c r="B19441" t="s">
        <v>10</v>
      </c>
      <c r="C19441">
        <v>2022</v>
      </c>
      <c r="D19441">
        <v>3</v>
      </c>
      <c r="E19441">
        <v>50881</v>
      </c>
      <c r="F19441">
        <v>15000</v>
      </c>
      <c r="G19441">
        <v>253</v>
      </c>
      <c r="H19441">
        <v>1260262.78</v>
      </c>
      <c r="I19441">
        <v>1260262.78</v>
      </c>
      <c r="J19441">
        <v>0</v>
      </c>
      <c r="K19441" t="str">
        <f t="shared" si="303"/>
        <v>2022-3</v>
      </c>
    </row>
    <row r="19442" spans="1:11" x14ac:dyDescent="0.25">
      <c r="A19442" t="s">
        <v>37</v>
      </c>
      <c r="B19442" t="s">
        <v>10</v>
      </c>
      <c r="C19442">
        <v>2022</v>
      </c>
      <c r="D19442">
        <v>3</v>
      </c>
      <c r="E19442">
        <v>50967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 t="str">
        <f t="shared" si="303"/>
        <v>2022-3</v>
      </c>
    </row>
    <row r="19443" spans="1:11" x14ac:dyDescent="0.25">
      <c r="A19443" t="s">
        <v>37</v>
      </c>
      <c r="B19443" t="s">
        <v>10</v>
      </c>
      <c r="C19443">
        <v>2022</v>
      </c>
      <c r="D19443">
        <v>3</v>
      </c>
      <c r="E19443">
        <v>50991</v>
      </c>
      <c r="F19443">
        <v>1380</v>
      </c>
      <c r="G19443">
        <v>21</v>
      </c>
      <c r="H19443">
        <v>45082.89</v>
      </c>
      <c r="I19443">
        <v>45082.89</v>
      </c>
      <c r="J19443">
        <v>0</v>
      </c>
      <c r="K19443" t="str">
        <f t="shared" si="303"/>
        <v>2022-3</v>
      </c>
    </row>
    <row r="19444" spans="1:11" x14ac:dyDescent="0.25">
      <c r="A19444" t="s">
        <v>37</v>
      </c>
      <c r="B19444" t="s">
        <v>10</v>
      </c>
      <c r="C19444">
        <v>2022</v>
      </c>
      <c r="D19444">
        <v>3</v>
      </c>
      <c r="E19444">
        <v>51079</v>
      </c>
      <c r="F19444">
        <v>91769</v>
      </c>
      <c r="G19444">
        <v>261</v>
      </c>
      <c r="H19444">
        <v>10022.9</v>
      </c>
      <c r="I19444">
        <v>10022.9</v>
      </c>
      <c r="J19444">
        <v>0</v>
      </c>
      <c r="K19444" t="str">
        <f t="shared" si="303"/>
        <v>2022-3</v>
      </c>
    </row>
    <row r="19445" spans="1:11" x14ac:dyDescent="0.25">
      <c r="A19445" t="s">
        <v>37</v>
      </c>
      <c r="B19445" t="s">
        <v>10</v>
      </c>
      <c r="C19445">
        <v>2022</v>
      </c>
      <c r="D19445">
        <v>3</v>
      </c>
      <c r="E19445">
        <v>51144</v>
      </c>
      <c r="F19445">
        <v>51</v>
      </c>
      <c r="G19445">
        <v>17</v>
      </c>
      <c r="H19445">
        <v>34102.089999999997</v>
      </c>
      <c r="I19445">
        <v>34102.089999999997</v>
      </c>
      <c r="J19445">
        <v>0</v>
      </c>
      <c r="K19445" t="str">
        <f t="shared" si="303"/>
        <v>2022-3</v>
      </c>
    </row>
    <row r="19446" spans="1:11" x14ac:dyDescent="0.25">
      <c r="A19446" t="s">
        <v>37</v>
      </c>
      <c r="B19446" t="s">
        <v>10</v>
      </c>
      <c r="C19446">
        <v>2022</v>
      </c>
      <c r="D19446">
        <v>3</v>
      </c>
      <c r="E19446">
        <v>51167</v>
      </c>
      <c r="F19446">
        <v>21256</v>
      </c>
      <c r="G19446">
        <v>263</v>
      </c>
      <c r="H19446">
        <v>6406752.0499999998</v>
      </c>
      <c r="I19446">
        <v>6406752.0499999998</v>
      </c>
      <c r="J19446">
        <v>0</v>
      </c>
      <c r="K19446" t="str">
        <f t="shared" si="303"/>
        <v>2022-3</v>
      </c>
    </row>
    <row r="19447" spans="1:11" x14ac:dyDescent="0.25">
      <c r="A19447" t="s">
        <v>37</v>
      </c>
      <c r="B19447" t="s">
        <v>10</v>
      </c>
      <c r="C19447">
        <v>2022</v>
      </c>
      <c r="D19447">
        <v>3</v>
      </c>
      <c r="E19447">
        <v>51224</v>
      </c>
      <c r="F19447">
        <v>868320</v>
      </c>
      <c r="G19447">
        <v>19828</v>
      </c>
      <c r="H19447">
        <v>262706.77</v>
      </c>
      <c r="I19447">
        <v>262452.03000000003</v>
      </c>
      <c r="J19447">
        <v>254.74</v>
      </c>
      <c r="K19447" t="str">
        <f t="shared" si="303"/>
        <v>2022-3</v>
      </c>
    </row>
    <row r="19448" spans="1:11" x14ac:dyDescent="0.25">
      <c r="A19448" t="s">
        <v>37</v>
      </c>
      <c r="B19448" t="s">
        <v>10</v>
      </c>
      <c r="C19448">
        <v>2022</v>
      </c>
      <c r="D19448">
        <v>3</v>
      </c>
      <c r="E19448">
        <v>51248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 t="str">
        <f t="shared" si="303"/>
        <v>2022-3</v>
      </c>
    </row>
    <row r="19449" spans="1:11" x14ac:dyDescent="0.25">
      <c r="A19449" t="s">
        <v>37</v>
      </c>
      <c r="B19449" t="s">
        <v>10</v>
      </c>
      <c r="C19449">
        <v>2022</v>
      </c>
      <c r="D19449">
        <v>3</v>
      </c>
      <c r="E19449">
        <v>51285</v>
      </c>
      <c r="F19449">
        <v>105</v>
      </c>
      <c r="G19449">
        <v>23</v>
      </c>
      <c r="H19449">
        <v>13167.27</v>
      </c>
      <c r="I19449">
        <v>13167.27</v>
      </c>
      <c r="J19449">
        <v>0</v>
      </c>
      <c r="K19449" t="str">
        <f t="shared" si="303"/>
        <v>2022-3</v>
      </c>
    </row>
    <row r="19450" spans="1:11" x14ac:dyDescent="0.25">
      <c r="A19450" t="s">
        <v>37</v>
      </c>
      <c r="B19450" t="s">
        <v>10</v>
      </c>
      <c r="C19450">
        <v>2022</v>
      </c>
      <c r="D19450">
        <v>3</v>
      </c>
      <c r="E19450">
        <v>51293</v>
      </c>
      <c r="F19450">
        <v>88511</v>
      </c>
      <c r="G19450">
        <v>2283</v>
      </c>
      <c r="H19450">
        <v>34447.79</v>
      </c>
      <c r="I19450">
        <v>34360.53</v>
      </c>
      <c r="J19450">
        <v>87.26</v>
      </c>
      <c r="K19450" t="str">
        <f t="shared" si="303"/>
        <v>2022-3</v>
      </c>
    </row>
    <row r="19451" spans="1:11" x14ac:dyDescent="0.25">
      <c r="A19451" t="s">
        <v>37</v>
      </c>
      <c r="B19451" t="s">
        <v>10</v>
      </c>
      <c r="C19451">
        <v>2022</v>
      </c>
      <c r="D19451">
        <v>3</v>
      </c>
      <c r="E19451">
        <v>51525</v>
      </c>
      <c r="F19451">
        <v>6530</v>
      </c>
      <c r="G19451">
        <v>145</v>
      </c>
      <c r="H19451">
        <v>2999.51</v>
      </c>
      <c r="I19451">
        <v>2999.51</v>
      </c>
      <c r="J19451">
        <v>0</v>
      </c>
      <c r="K19451" t="str">
        <f t="shared" si="303"/>
        <v>2022-3</v>
      </c>
    </row>
    <row r="19452" spans="1:11" x14ac:dyDescent="0.25">
      <c r="A19452" t="s">
        <v>37</v>
      </c>
      <c r="B19452" t="s">
        <v>10</v>
      </c>
      <c r="C19452">
        <v>2022</v>
      </c>
      <c r="D19452">
        <v>3</v>
      </c>
      <c r="E19452">
        <v>51645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 t="str">
        <f t="shared" si="303"/>
        <v>2022-3</v>
      </c>
    </row>
    <row r="19453" spans="1:11" x14ac:dyDescent="0.25">
      <c r="A19453" t="s">
        <v>37</v>
      </c>
      <c r="B19453" t="s">
        <v>10</v>
      </c>
      <c r="C19453">
        <v>2022</v>
      </c>
      <c r="D19453">
        <v>3</v>
      </c>
      <c r="E19453">
        <v>51660</v>
      </c>
      <c r="F19453">
        <v>113979</v>
      </c>
      <c r="G19453">
        <v>3800</v>
      </c>
      <c r="H19453">
        <v>34334.620000000003</v>
      </c>
      <c r="I19453">
        <v>34334.620000000003</v>
      </c>
      <c r="J19453">
        <v>0</v>
      </c>
      <c r="K19453" t="str">
        <f t="shared" si="303"/>
        <v>2022-3</v>
      </c>
    </row>
    <row r="19454" spans="1:11" x14ac:dyDescent="0.25">
      <c r="A19454" t="s">
        <v>37</v>
      </c>
      <c r="B19454" t="s">
        <v>10</v>
      </c>
      <c r="C19454">
        <v>2022</v>
      </c>
      <c r="D19454">
        <v>3</v>
      </c>
      <c r="E19454">
        <v>51672</v>
      </c>
      <c r="F19454">
        <v>4283327.8650000002</v>
      </c>
      <c r="G19454">
        <v>57829</v>
      </c>
      <c r="H19454">
        <v>983943.27</v>
      </c>
      <c r="I19454">
        <v>983288.46</v>
      </c>
      <c r="J19454">
        <v>654.80999999999995</v>
      </c>
      <c r="K19454" t="str">
        <f t="shared" si="303"/>
        <v>2022-3</v>
      </c>
    </row>
    <row r="19455" spans="1:11" x14ac:dyDescent="0.25">
      <c r="A19455" t="s">
        <v>37</v>
      </c>
      <c r="B19455" t="s">
        <v>10</v>
      </c>
      <c r="C19455">
        <v>2022</v>
      </c>
      <c r="D19455">
        <v>3</v>
      </c>
      <c r="E19455">
        <v>51754</v>
      </c>
      <c r="F19455">
        <v>1041</v>
      </c>
      <c r="G19455">
        <v>158</v>
      </c>
      <c r="H19455">
        <v>6752.73</v>
      </c>
      <c r="I19455">
        <v>6752.73</v>
      </c>
      <c r="J19455">
        <v>0</v>
      </c>
      <c r="K19455" t="str">
        <f t="shared" si="303"/>
        <v>2022-3</v>
      </c>
    </row>
    <row r="19456" spans="1:11" x14ac:dyDescent="0.25">
      <c r="A19456" t="s">
        <v>37</v>
      </c>
      <c r="B19456" t="s">
        <v>10</v>
      </c>
      <c r="C19456">
        <v>2022</v>
      </c>
      <c r="D19456">
        <v>3</v>
      </c>
      <c r="E19456">
        <v>51759</v>
      </c>
      <c r="F19456">
        <v>2496</v>
      </c>
      <c r="G19456">
        <v>1328</v>
      </c>
      <c r="H19456">
        <v>875535.47</v>
      </c>
      <c r="I19456">
        <v>875535.47</v>
      </c>
      <c r="J19456">
        <v>0</v>
      </c>
      <c r="K19456" t="str">
        <f t="shared" si="303"/>
        <v>2022-3</v>
      </c>
    </row>
    <row r="19457" spans="1:11" x14ac:dyDescent="0.25">
      <c r="A19457" t="s">
        <v>37</v>
      </c>
      <c r="B19457" t="s">
        <v>10</v>
      </c>
      <c r="C19457">
        <v>2022</v>
      </c>
      <c r="D19457">
        <v>3</v>
      </c>
      <c r="E19457">
        <v>51801</v>
      </c>
      <c r="F19457">
        <v>553</v>
      </c>
      <c r="G19457">
        <v>13</v>
      </c>
      <c r="H19457">
        <v>337.56</v>
      </c>
      <c r="I19457">
        <v>337.56</v>
      </c>
      <c r="J19457">
        <v>0</v>
      </c>
      <c r="K19457" t="str">
        <f t="shared" si="303"/>
        <v>2022-3</v>
      </c>
    </row>
    <row r="19458" spans="1:11" x14ac:dyDescent="0.25">
      <c r="A19458" t="s">
        <v>37</v>
      </c>
      <c r="B19458" t="s">
        <v>10</v>
      </c>
      <c r="C19458">
        <v>2022</v>
      </c>
      <c r="D19458">
        <v>3</v>
      </c>
      <c r="E19458">
        <v>51862</v>
      </c>
      <c r="F19458">
        <v>250031</v>
      </c>
      <c r="G19458">
        <v>7078</v>
      </c>
      <c r="H19458">
        <v>217870.38</v>
      </c>
      <c r="I19458">
        <v>217793.83</v>
      </c>
      <c r="J19458">
        <v>76.55</v>
      </c>
      <c r="K19458" t="str">
        <f t="shared" si="303"/>
        <v>2022-3</v>
      </c>
    </row>
    <row r="19459" spans="1:11" x14ac:dyDescent="0.25">
      <c r="A19459" t="s">
        <v>37</v>
      </c>
      <c r="B19459" t="s">
        <v>10</v>
      </c>
      <c r="C19459">
        <v>2022</v>
      </c>
      <c r="D19459">
        <v>3</v>
      </c>
      <c r="E19459">
        <v>51991</v>
      </c>
      <c r="F19459">
        <v>1566060.5</v>
      </c>
      <c r="G19459">
        <v>24224</v>
      </c>
      <c r="H19459">
        <v>479380.63</v>
      </c>
      <c r="I19459">
        <v>477814.22</v>
      </c>
      <c r="J19459">
        <v>1566.41</v>
      </c>
      <c r="K19459" t="str">
        <f t="shared" ref="K19459:K19522" si="304">CONCATENATE(C19459,"-",D19459)</f>
        <v>2022-3</v>
      </c>
    </row>
    <row r="19460" spans="1:11" x14ac:dyDescent="0.25">
      <c r="A19460" t="s">
        <v>37</v>
      </c>
      <c r="B19460" t="s">
        <v>10</v>
      </c>
      <c r="C19460">
        <v>2022</v>
      </c>
      <c r="D19460">
        <v>3</v>
      </c>
      <c r="E19460">
        <v>52015</v>
      </c>
      <c r="F19460">
        <v>425</v>
      </c>
      <c r="G19460">
        <v>23</v>
      </c>
      <c r="H19460">
        <v>93119.54</v>
      </c>
      <c r="I19460">
        <v>93119.54</v>
      </c>
      <c r="J19460">
        <v>0</v>
      </c>
      <c r="K19460" t="str">
        <f t="shared" si="304"/>
        <v>2022-3</v>
      </c>
    </row>
    <row r="19461" spans="1:11" x14ac:dyDescent="0.25">
      <c r="A19461" t="s">
        <v>37</v>
      </c>
      <c r="B19461" t="s">
        <v>10</v>
      </c>
      <c r="C19461">
        <v>2022</v>
      </c>
      <c r="D19461">
        <v>3</v>
      </c>
      <c r="E19461">
        <v>52244</v>
      </c>
      <c r="F19461">
        <v>5628</v>
      </c>
      <c r="G19461">
        <v>113</v>
      </c>
      <c r="H19461">
        <v>28969.84</v>
      </c>
      <c r="I19461">
        <v>28969.84</v>
      </c>
      <c r="J19461">
        <v>0</v>
      </c>
      <c r="K19461" t="str">
        <f t="shared" si="304"/>
        <v>2022-3</v>
      </c>
    </row>
    <row r="19462" spans="1:11" x14ac:dyDescent="0.25">
      <c r="A19462" t="s">
        <v>37</v>
      </c>
      <c r="B19462" t="s">
        <v>10</v>
      </c>
      <c r="C19462">
        <v>2022</v>
      </c>
      <c r="D19462">
        <v>3</v>
      </c>
      <c r="E19462">
        <v>52246</v>
      </c>
      <c r="F19462">
        <v>163440</v>
      </c>
      <c r="G19462">
        <v>1323</v>
      </c>
      <c r="H19462">
        <v>374011.81</v>
      </c>
      <c r="I19462">
        <v>374011.81</v>
      </c>
      <c r="J19462">
        <v>0</v>
      </c>
      <c r="K19462" t="str">
        <f t="shared" si="304"/>
        <v>2022-3</v>
      </c>
    </row>
    <row r="19463" spans="1:11" x14ac:dyDescent="0.25">
      <c r="A19463" t="s">
        <v>37</v>
      </c>
      <c r="B19463" t="s">
        <v>10</v>
      </c>
      <c r="C19463">
        <v>2022</v>
      </c>
      <c r="D19463">
        <v>3</v>
      </c>
      <c r="E19463">
        <v>52268</v>
      </c>
      <c r="F19463">
        <v>256246</v>
      </c>
      <c r="G19463">
        <v>3108</v>
      </c>
      <c r="H19463">
        <v>393233.98</v>
      </c>
      <c r="I19463">
        <v>393131.14</v>
      </c>
      <c r="J19463">
        <v>102.84</v>
      </c>
      <c r="K19463" t="str">
        <f t="shared" si="304"/>
        <v>2022-3</v>
      </c>
    </row>
    <row r="19464" spans="1:11" x14ac:dyDescent="0.25">
      <c r="A19464" t="s">
        <v>37</v>
      </c>
      <c r="B19464" t="s">
        <v>10</v>
      </c>
      <c r="C19464">
        <v>2022</v>
      </c>
      <c r="D19464">
        <v>3</v>
      </c>
      <c r="E19464">
        <v>52276</v>
      </c>
      <c r="F19464">
        <v>4140</v>
      </c>
      <c r="G19464">
        <v>23</v>
      </c>
      <c r="H19464">
        <v>41994.22</v>
      </c>
      <c r="I19464">
        <v>41994.22</v>
      </c>
      <c r="J19464">
        <v>0</v>
      </c>
      <c r="K19464" t="str">
        <f t="shared" si="304"/>
        <v>2022-3</v>
      </c>
    </row>
    <row r="19465" spans="1:11" x14ac:dyDescent="0.25">
      <c r="A19465" t="s">
        <v>37</v>
      </c>
      <c r="B19465" t="s">
        <v>10</v>
      </c>
      <c r="C19465">
        <v>2022</v>
      </c>
      <c r="D19465">
        <v>3</v>
      </c>
      <c r="E19465">
        <v>52427</v>
      </c>
      <c r="F19465">
        <v>3453</v>
      </c>
      <c r="G19465">
        <v>92</v>
      </c>
      <c r="H19465">
        <v>21329.07</v>
      </c>
      <c r="I19465">
        <v>21329.07</v>
      </c>
      <c r="J19465">
        <v>0</v>
      </c>
      <c r="K19465" t="str">
        <f t="shared" si="304"/>
        <v>2022-3</v>
      </c>
    </row>
    <row r="19466" spans="1:11" x14ac:dyDescent="0.25">
      <c r="A19466" t="s">
        <v>37</v>
      </c>
      <c r="B19466" t="s">
        <v>10</v>
      </c>
      <c r="C19466">
        <v>2022</v>
      </c>
      <c r="D19466">
        <v>3</v>
      </c>
      <c r="E19466">
        <v>52536</v>
      </c>
      <c r="F19466">
        <v>8147.0249999999996</v>
      </c>
      <c r="G19466">
        <v>274</v>
      </c>
      <c r="H19466">
        <v>21561.34</v>
      </c>
      <c r="I19466">
        <v>21561.34</v>
      </c>
      <c r="J19466">
        <v>0</v>
      </c>
      <c r="K19466" t="str">
        <f t="shared" si="304"/>
        <v>2022-3</v>
      </c>
    </row>
    <row r="19467" spans="1:11" x14ac:dyDescent="0.25">
      <c r="A19467" t="s">
        <v>37</v>
      </c>
      <c r="B19467" t="s">
        <v>10</v>
      </c>
      <c r="C19467">
        <v>2022</v>
      </c>
      <c r="D19467">
        <v>3</v>
      </c>
      <c r="E19467">
        <v>52544</v>
      </c>
      <c r="F19467">
        <v>13427</v>
      </c>
      <c r="G19467">
        <v>359</v>
      </c>
      <c r="H19467">
        <v>23231.41</v>
      </c>
      <c r="I19467">
        <v>23231.41</v>
      </c>
      <c r="J19467">
        <v>0</v>
      </c>
      <c r="K19467" t="str">
        <f t="shared" si="304"/>
        <v>2022-3</v>
      </c>
    </row>
    <row r="19468" spans="1:11" x14ac:dyDescent="0.25">
      <c r="A19468" t="s">
        <v>37</v>
      </c>
      <c r="B19468" t="s">
        <v>10</v>
      </c>
      <c r="C19468">
        <v>2022</v>
      </c>
      <c r="D19468">
        <v>3</v>
      </c>
      <c r="E19468">
        <v>52565</v>
      </c>
      <c r="F19468">
        <v>12209</v>
      </c>
      <c r="G19468">
        <v>66</v>
      </c>
      <c r="H19468">
        <v>1561.58</v>
      </c>
      <c r="I19468">
        <v>1561.58</v>
      </c>
      <c r="J19468">
        <v>0</v>
      </c>
      <c r="K19468" t="str">
        <f t="shared" si="304"/>
        <v>2022-3</v>
      </c>
    </row>
    <row r="19469" spans="1:11" x14ac:dyDescent="0.25">
      <c r="A19469" t="s">
        <v>37</v>
      </c>
      <c r="B19469" t="s">
        <v>10</v>
      </c>
      <c r="C19469">
        <v>2022</v>
      </c>
      <c r="D19469">
        <v>3</v>
      </c>
      <c r="E19469">
        <v>52652</v>
      </c>
      <c r="F19469">
        <v>37043</v>
      </c>
      <c r="G19469">
        <v>276</v>
      </c>
      <c r="H19469">
        <v>126765.54</v>
      </c>
      <c r="I19469">
        <v>126765.54</v>
      </c>
      <c r="J19469">
        <v>0</v>
      </c>
      <c r="K19469" t="str">
        <f t="shared" si="304"/>
        <v>2022-3</v>
      </c>
    </row>
    <row r="19470" spans="1:11" x14ac:dyDescent="0.25">
      <c r="A19470" t="s">
        <v>37</v>
      </c>
      <c r="B19470" t="s">
        <v>10</v>
      </c>
      <c r="C19470">
        <v>2022</v>
      </c>
      <c r="D19470">
        <v>3</v>
      </c>
      <c r="E19470">
        <v>52796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 t="str">
        <f t="shared" si="304"/>
        <v>2022-3</v>
      </c>
    </row>
    <row r="19471" spans="1:11" x14ac:dyDescent="0.25">
      <c r="A19471" t="s">
        <v>37</v>
      </c>
      <c r="B19471" t="s">
        <v>10</v>
      </c>
      <c r="C19471">
        <v>2022</v>
      </c>
      <c r="D19471">
        <v>3</v>
      </c>
      <c r="E19471">
        <v>52817</v>
      </c>
      <c r="F19471">
        <v>1031052</v>
      </c>
      <c r="G19471">
        <v>23966</v>
      </c>
      <c r="H19471">
        <v>251898.96</v>
      </c>
      <c r="I19471">
        <v>251601.84</v>
      </c>
      <c r="J19471">
        <v>297.12</v>
      </c>
      <c r="K19471" t="str">
        <f t="shared" si="304"/>
        <v>2022-3</v>
      </c>
    </row>
    <row r="19472" spans="1:11" x14ac:dyDescent="0.25">
      <c r="A19472" t="s">
        <v>37</v>
      </c>
      <c r="B19472" t="s">
        <v>10</v>
      </c>
      <c r="C19472">
        <v>2022</v>
      </c>
      <c r="D19472">
        <v>3</v>
      </c>
      <c r="E19472">
        <v>52856</v>
      </c>
      <c r="F19472">
        <v>416</v>
      </c>
      <c r="G19472">
        <v>15</v>
      </c>
      <c r="H19472">
        <v>154593.57</v>
      </c>
      <c r="I19472">
        <v>154593.57</v>
      </c>
      <c r="J19472">
        <v>0</v>
      </c>
      <c r="K19472" t="str">
        <f t="shared" si="304"/>
        <v>2022-3</v>
      </c>
    </row>
    <row r="19473" spans="1:11" x14ac:dyDescent="0.25">
      <c r="A19473" t="s">
        <v>37</v>
      </c>
      <c r="B19473" t="s">
        <v>10</v>
      </c>
      <c r="C19473">
        <v>2022</v>
      </c>
      <c r="D19473">
        <v>3</v>
      </c>
      <c r="E19473">
        <v>52937</v>
      </c>
      <c r="F19473">
        <v>25288</v>
      </c>
      <c r="G19473">
        <v>186</v>
      </c>
      <c r="H19473">
        <v>70908.22</v>
      </c>
      <c r="I19473">
        <v>70401.55</v>
      </c>
      <c r="J19473">
        <v>506.67</v>
      </c>
      <c r="K19473" t="str">
        <f t="shared" si="304"/>
        <v>2022-3</v>
      </c>
    </row>
    <row r="19474" spans="1:11" x14ac:dyDescent="0.25">
      <c r="A19474" t="s">
        <v>37</v>
      </c>
      <c r="B19474" t="s">
        <v>10</v>
      </c>
      <c r="C19474">
        <v>2022</v>
      </c>
      <c r="D19474">
        <v>3</v>
      </c>
      <c r="E19474">
        <v>53436</v>
      </c>
      <c r="F19474">
        <v>2572</v>
      </c>
      <c r="G19474">
        <v>97</v>
      </c>
      <c r="H19474">
        <v>82209.5</v>
      </c>
      <c r="I19474">
        <v>82209.5</v>
      </c>
      <c r="J19474">
        <v>0</v>
      </c>
      <c r="K19474" t="str">
        <f t="shared" si="304"/>
        <v>2022-3</v>
      </c>
    </row>
    <row r="19475" spans="1:11" x14ac:dyDescent="0.25">
      <c r="A19475" t="s">
        <v>37</v>
      </c>
      <c r="B19475" t="s">
        <v>10</v>
      </c>
      <c r="C19475">
        <v>2022</v>
      </c>
      <c r="D19475">
        <v>3</v>
      </c>
      <c r="E19475">
        <v>53451</v>
      </c>
      <c r="F19475">
        <v>990</v>
      </c>
      <c r="G19475">
        <v>22</v>
      </c>
      <c r="H19475">
        <v>14579.23</v>
      </c>
      <c r="I19475">
        <v>14579.23</v>
      </c>
      <c r="J19475">
        <v>0</v>
      </c>
      <c r="K19475" t="str">
        <f t="shared" si="304"/>
        <v>2022-3</v>
      </c>
    </row>
    <row r="19476" spans="1:11" x14ac:dyDescent="0.25">
      <c r="A19476" t="s">
        <v>37</v>
      </c>
      <c r="B19476" t="s">
        <v>10</v>
      </c>
      <c r="C19476">
        <v>2022</v>
      </c>
      <c r="D19476">
        <v>3</v>
      </c>
      <c r="E19476">
        <v>53489</v>
      </c>
      <c r="F19476">
        <v>53220</v>
      </c>
      <c r="G19476">
        <v>1885</v>
      </c>
      <c r="H19476">
        <v>42751.7</v>
      </c>
      <c r="I19476">
        <v>42745.32</v>
      </c>
      <c r="J19476">
        <v>6.38</v>
      </c>
      <c r="K19476" t="str">
        <f t="shared" si="304"/>
        <v>2022-3</v>
      </c>
    </row>
    <row r="19477" spans="1:11" x14ac:dyDescent="0.25">
      <c r="A19477" t="s">
        <v>37</v>
      </c>
      <c r="B19477" t="s">
        <v>10</v>
      </c>
      <c r="C19477">
        <v>2022</v>
      </c>
      <c r="D19477">
        <v>3</v>
      </c>
      <c r="E19477">
        <v>53746</v>
      </c>
      <c r="F19477">
        <v>617186</v>
      </c>
      <c r="G19477">
        <v>14231</v>
      </c>
      <c r="H19477">
        <v>164965.64000000001</v>
      </c>
      <c r="I19477">
        <v>164762.04</v>
      </c>
      <c r="J19477">
        <v>203.6</v>
      </c>
      <c r="K19477" t="str">
        <f t="shared" si="304"/>
        <v>2022-3</v>
      </c>
    </row>
    <row r="19478" spans="1:11" x14ac:dyDescent="0.25">
      <c r="A19478" t="s">
        <v>37</v>
      </c>
      <c r="B19478" t="s">
        <v>10</v>
      </c>
      <c r="C19478">
        <v>2022</v>
      </c>
      <c r="D19478">
        <v>3</v>
      </c>
      <c r="E19478">
        <v>54092</v>
      </c>
      <c r="F19478">
        <v>1250758</v>
      </c>
      <c r="G19478">
        <v>40372</v>
      </c>
      <c r="H19478">
        <v>8792316.4700000007</v>
      </c>
      <c r="I19478">
        <v>8790400.1500000004</v>
      </c>
      <c r="J19478">
        <v>1916.32</v>
      </c>
      <c r="K19478" t="str">
        <f t="shared" si="304"/>
        <v>2022-3</v>
      </c>
    </row>
    <row r="19479" spans="1:11" x14ac:dyDescent="0.25">
      <c r="A19479" t="s">
        <v>37</v>
      </c>
      <c r="B19479" t="s">
        <v>10</v>
      </c>
      <c r="C19479">
        <v>2022</v>
      </c>
      <c r="D19479">
        <v>3</v>
      </c>
      <c r="E19479">
        <v>54123</v>
      </c>
      <c r="F19479">
        <v>19623</v>
      </c>
      <c r="G19479">
        <v>395</v>
      </c>
      <c r="H19479">
        <v>207750.09</v>
      </c>
      <c r="I19479">
        <v>207750.09</v>
      </c>
      <c r="J19479">
        <v>0</v>
      </c>
      <c r="K19479" t="str">
        <f t="shared" si="304"/>
        <v>2022-3</v>
      </c>
    </row>
    <row r="19480" spans="1:11" x14ac:dyDescent="0.25">
      <c r="A19480" t="s">
        <v>37</v>
      </c>
      <c r="B19480" t="s">
        <v>10</v>
      </c>
      <c r="C19480">
        <v>2022</v>
      </c>
      <c r="D19480">
        <v>3</v>
      </c>
      <c r="E19480">
        <v>54295</v>
      </c>
      <c r="F19480">
        <v>935</v>
      </c>
      <c r="G19480">
        <v>11</v>
      </c>
      <c r="H19480">
        <v>857.25</v>
      </c>
      <c r="I19480">
        <v>857.25</v>
      </c>
      <c r="J19480">
        <v>0</v>
      </c>
      <c r="K19480" t="str">
        <f t="shared" si="304"/>
        <v>2022-3</v>
      </c>
    </row>
    <row r="19481" spans="1:11" x14ac:dyDescent="0.25">
      <c r="A19481" t="s">
        <v>37</v>
      </c>
      <c r="B19481" t="s">
        <v>10</v>
      </c>
      <c r="C19481">
        <v>2022</v>
      </c>
      <c r="D19481">
        <v>3</v>
      </c>
      <c r="E19481">
        <v>54436</v>
      </c>
      <c r="F19481">
        <v>196</v>
      </c>
      <c r="G19481">
        <v>100</v>
      </c>
      <c r="H19481">
        <v>58963.42</v>
      </c>
      <c r="I19481">
        <v>58963.42</v>
      </c>
      <c r="J19481">
        <v>0</v>
      </c>
      <c r="K19481" t="str">
        <f t="shared" si="304"/>
        <v>2022-3</v>
      </c>
    </row>
    <row r="19482" spans="1:11" x14ac:dyDescent="0.25">
      <c r="A19482" t="s">
        <v>37</v>
      </c>
      <c r="B19482" t="s">
        <v>10</v>
      </c>
      <c r="C19482">
        <v>2022</v>
      </c>
      <c r="D19482">
        <v>3</v>
      </c>
      <c r="E19482">
        <v>54482</v>
      </c>
      <c r="F19482">
        <v>810</v>
      </c>
      <c r="G19482">
        <v>12</v>
      </c>
      <c r="H19482">
        <v>894.93</v>
      </c>
      <c r="I19482">
        <v>894.93</v>
      </c>
      <c r="J19482">
        <v>0</v>
      </c>
      <c r="K19482" t="str">
        <f t="shared" si="304"/>
        <v>2022-3</v>
      </c>
    </row>
    <row r="19483" spans="1:11" x14ac:dyDescent="0.25">
      <c r="A19483" t="s">
        <v>37</v>
      </c>
      <c r="B19483" t="s">
        <v>10</v>
      </c>
      <c r="C19483">
        <v>2022</v>
      </c>
      <c r="D19483">
        <v>3</v>
      </c>
      <c r="E19483">
        <v>54643</v>
      </c>
      <c r="F19483">
        <v>5395</v>
      </c>
      <c r="G19483">
        <v>115</v>
      </c>
      <c r="H19483">
        <v>11891.63</v>
      </c>
      <c r="I19483">
        <v>11891.63</v>
      </c>
      <c r="J19483">
        <v>0</v>
      </c>
      <c r="K19483" t="str">
        <f t="shared" si="304"/>
        <v>2022-3</v>
      </c>
    </row>
    <row r="19484" spans="1:11" x14ac:dyDescent="0.25">
      <c r="A19484" t="s">
        <v>37</v>
      </c>
      <c r="B19484" t="s">
        <v>10</v>
      </c>
      <c r="C19484">
        <v>2022</v>
      </c>
      <c r="D19484">
        <v>3</v>
      </c>
      <c r="E19484">
        <v>54766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 t="str">
        <f t="shared" si="304"/>
        <v>2022-3</v>
      </c>
    </row>
    <row r="19485" spans="1:11" x14ac:dyDescent="0.25">
      <c r="A19485" t="s">
        <v>37</v>
      </c>
      <c r="B19485" t="s">
        <v>10</v>
      </c>
      <c r="C19485">
        <v>2022</v>
      </c>
      <c r="D19485">
        <v>3</v>
      </c>
      <c r="E19485">
        <v>54838</v>
      </c>
      <c r="F19485">
        <v>1944234.2620000001</v>
      </c>
      <c r="G19485">
        <v>13794</v>
      </c>
      <c r="H19485">
        <v>214225.62</v>
      </c>
      <c r="I19485">
        <v>213770.54</v>
      </c>
      <c r="J19485">
        <v>455.08</v>
      </c>
      <c r="K19485" t="str">
        <f t="shared" si="304"/>
        <v>2022-3</v>
      </c>
    </row>
    <row r="19486" spans="1:11" x14ac:dyDescent="0.25">
      <c r="A19486" t="s">
        <v>37</v>
      </c>
      <c r="B19486" t="s">
        <v>10</v>
      </c>
      <c r="C19486">
        <v>2022</v>
      </c>
      <c r="D19486">
        <v>3</v>
      </c>
      <c r="E19486">
        <v>54859</v>
      </c>
      <c r="F19486">
        <v>6796.6</v>
      </c>
      <c r="G19486">
        <v>48</v>
      </c>
      <c r="H19486">
        <v>184.05</v>
      </c>
      <c r="I19486">
        <v>184.05</v>
      </c>
      <c r="J19486">
        <v>0</v>
      </c>
      <c r="K19486" t="str">
        <f t="shared" si="304"/>
        <v>2022-3</v>
      </c>
    </row>
    <row r="19487" spans="1:11" x14ac:dyDescent="0.25">
      <c r="A19487" t="s">
        <v>37</v>
      </c>
      <c r="B19487" t="s">
        <v>10</v>
      </c>
      <c r="C19487">
        <v>2022</v>
      </c>
      <c r="D19487">
        <v>3</v>
      </c>
      <c r="E19487">
        <v>54879</v>
      </c>
      <c r="F19487">
        <v>7552</v>
      </c>
      <c r="G19487">
        <v>133</v>
      </c>
      <c r="H19487">
        <v>9020.86</v>
      </c>
      <c r="I19487">
        <v>9020.86</v>
      </c>
      <c r="J19487">
        <v>0</v>
      </c>
      <c r="K19487" t="str">
        <f t="shared" si="304"/>
        <v>2022-3</v>
      </c>
    </row>
    <row r="19488" spans="1:11" x14ac:dyDescent="0.25">
      <c r="A19488" t="s">
        <v>37</v>
      </c>
      <c r="B19488" t="s">
        <v>10</v>
      </c>
      <c r="C19488">
        <v>2022</v>
      </c>
      <c r="D19488">
        <v>3</v>
      </c>
      <c r="E19488">
        <v>54932</v>
      </c>
      <c r="F19488">
        <v>14133</v>
      </c>
      <c r="G19488">
        <v>44</v>
      </c>
      <c r="H19488">
        <v>1571.2</v>
      </c>
      <c r="I19488">
        <v>1527.44</v>
      </c>
      <c r="J19488">
        <v>43.76</v>
      </c>
      <c r="K19488" t="str">
        <f t="shared" si="304"/>
        <v>2022-3</v>
      </c>
    </row>
    <row r="19489" spans="1:11" x14ac:dyDescent="0.25">
      <c r="A19489" t="s">
        <v>37</v>
      </c>
      <c r="B19489" t="s">
        <v>10</v>
      </c>
      <c r="C19489">
        <v>2022</v>
      </c>
      <c r="D19489">
        <v>3</v>
      </c>
      <c r="E19489">
        <v>55111</v>
      </c>
      <c r="F19489">
        <v>3990132.9</v>
      </c>
      <c r="G19489">
        <v>97744</v>
      </c>
      <c r="H19489">
        <v>1514157.65</v>
      </c>
      <c r="I19489">
        <v>1512915.21</v>
      </c>
      <c r="J19489">
        <v>1242.44</v>
      </c>
      <c r="K19489" t="str">
        <f t="shared" si="304"/>
        <v>2022-3</v>
      </c>
    </row>
    <row r="19490" spans="1:11" x14ac:dyDescent="0.25">
      <c r="A19490" t="s">
        <v>37</v>
      </c>
      <c r="B19490" t="s">
        <v>10</v>
      </c>
      <c r="C19490">
        <v>2022</v>
      </c>
      <c r="D19490">
        <v>3</v>
      </c>
      <c r="E19490">
        <v>55135</v>
      </c>
      <c r="F19490">
        <v>122.224</v>
      </c>
      <c r="G19490">
        <v>22</v>
      </c>
      <c r="H19490">
        <v>148443.42000000001</v>
      </c>
      <c r="I19490">
        <v>148443.42000000001</v>
      </c>
      <c r="J19490">
        <v>0</v>
      </c>
      <c r="K19490" t="str">
        <f t="shared" si="304"/>
        <v>2022-3</v>
      </c>
    </row>
    <row r="19491" spans="1:11" x14ac:dyDescent="0.25">
      <c r="A19491" t="s">
        <v>37</v>
      </c>
      <c r="B19491" t="s">
        <v>10</v>
      </c>
      <c r="C19491">
        <v>2022</v>
      </c>
      <c r="D19491">
        <v>3</v>
      </c>
      <c r="E19491">
        <v>55150</v>
      </c>
      <c r="F19491">
        <v>16463.455999999998</v>
      </c>
      <c r="G19491">
        <v>3378</v>
      </c>
      <c r="H19491">
        <v>82122.320000000007</v>
      </c>
      <c r="I19491">
        <v>82119.839999999997</v>
      </c>
      <c r="J19491">
        <v>2.48</v>
      </c>
      <c r="K19491" t="str">
        <f t="shared" si="304"/>
        <v>2022-3</v>
      </c>
    </row>
    <row r="19492" spans="1:11" x14ac:dyDescent="0.25">
      <c r="A19492" t="s">
        <v>37</v>
      </c>
      <c r="B19492" t="s">
        <v>10</v>
      </c>
      <c r="C19492">
        <v>2022</v>
      </c>
      <c r="D19492">
        <v>3</v>
      </c>
      <c r="E19492">
        <v>55253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 t="str">
        <f t="shared" si="304"/>
        <v>2022-3</v>
      </c>
    </row>
    <row r="19493" spans="1:11" x14ac:dyDescent="0.25">
      <c r="A19493" t="s">
        <v>37</v>
      </c>
      <c r="B19493" t="s">
        <v>10</v>
      </c>
      <c r="C19493">
        <v>2022</v>
      </c>
      <c r="D19493">
        <v>3</v>
      </c>
      <c r="E19493">
        <v>55292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 t="str">
        <f t="shared" si="304"/>
        <v>2022-3</v>
      </c>
    </row>
    <row r="19494" spans="1:11" x14ac:dyDescent="0.25">
      <c r="A19494" t="s">
        <v>37</v>
      </c>
      <c r="B19494" t="s">
        <v>10</v>
      </c>
      <c r="C19494">
        <v>2022</v>
      </c>
      <c r="D19494">
        <v>3</v>
      </c>
      <c r="E19494">
        <v>55494</v>
      </c>
      <c r="F19494">
        <v>3574</v>
      </c>
      <c r="G19494">
        <v>71</v>
      </c>
      <c r="H19494">
        <v>37038.04</v>
      </c>
      <c r="I19494">
        <v>37038.04</v>
      </c>
      <c r="J19494">
        <v>0</v>
      </c>
      <c r="K19494" t="str">
        <f t="shared" si="304"/>
        <v>2022-3</v>
      </c>
    </row>
    <row r="19495" spans="1:11" x14ac:dyDescent="0.25">
      <c r="A19495" t="s">
        <v>37</v>
      </c>
      <c r="B19495" t="s">
        <v>10</v>
      </c>
      <c r="C19495">
        <v>2022</v>
      </c>
      <c r="D19495">
        <v>3</v>
      </c>
      <c r="E19495">
        <v>55513</v>
      </c>
      <c r="F19495">
        <v>57207.106</v>
      </c>
      <c r="G19495">
        <v>2454</v>
      </c>
      <c r="H19495">
        <v>4773515.84</v>
      </c>
      <c r="I19495">
        <v>4773332.7699999996</v>
      </c>
      <c r="J19495">
        <v>183.07</v>
      </c>
      <c r="K19495" t="str">
        <f t="shared" si="304"/>
        <v>2022-3</v>
      </c>
    </row>
    <row r="19496" spans="1:11" x14ac:dyDescent="0.25">
      <c r="A19496" t="s">
        <v>37</v>
      </c>
      <c r="B19496" t="s">
        <v>10</v>
      </c>
      <c r="C19496">
        <v>2022</v>
      </c>
      <c r="D19496">
        <v>3</v>
      </c>
      <c r="E19496">
        <v>55566</v>
      </c>
      <c r="F19496">
        <v>217281</v>
      </c>
      <c r="G19496">
        <v>682</v>
      </c>
      <c r="H19496">
        <v>106962.46</v>
      </c>
      <c r="I19496">
        <v>106962.46</v>
      </c>
      <c r="J19496">
        <v>0</v>
      </c>
      <c r="K19496" t="str">
        <f t="shared" si="304"/>
        <v>2022-3</v>
      </c>
    </row>
    <row r="19497" spans="1:11" x14ac:dyDescent="0.25">
      <c r="A19497" t="s">
        <v>37</v>
      </c>
      <c r="B19497" t="s">
        <v>10</v>
      </c>
      <c r="C19497">
        <v>2022</v>
      </c>
      <c r="D19497">
        <v>3</v>
      </c>
      <c r="E19497">
        <v>55724</v>
      </c>
      <c r="F19497">
        <v>124450</v>
      </c>
      <c r="G19497">
        <v>1807</v>
      </c>
      <c r="H19497">
        <v>1342480.76</v>
      </c>
      <c r="I19497">
        <v>1342480.76</v>
      </c>
      <c r="J19497">
        <v>0</v>
      </c>
      <c r="K19497" t="str">
        <f t="shared" si="304"/>
        <v>2022-3</v>
      </c>
    </row>
    <row r="19498" spans="1:11" x14ac:dyDescent="0.25">
      <c r="A19498" t="s">
        <v>37</v>
      </c>
      <c r="B19498" t="s">
        <v>10</v>
      </c>
      <c r="C19498">
        <v>2022</v>
      </c>
      <c r="D19498">
        <v>3</v>
      </c>
      <c r="E19498">
        <v>57237</v>
      </c>
      <c r="F19498">
        <v>2766042</v>
      </c>
      <c r="G19498">
        <v>111411</v>
      </c>
      <c r="H19498">
        <v>1350185.93</v>
      </c>
      <c r="I19498">
        <v>1349237.74</v>
      </c>
      <c r="J19498">
        <v>948.19</v>
      </c>
      <c r="K19498" t="str">
        <f t="shared" si="304"/>
        <v>2022-3</v>
      </c>
    </row>
    <row r="19499" spans="1:11" x14ac:dyDescent="0.25">
      <c r="A19499" t="s">
        <v>37</v>
      </c>
      <c r="B19499" t="s">
        <v>10</v>
      </c>
      <c r="C19499">
        <v>2022</v>
      </c>
      <c r="D19499">
        <v>3</v>
      </c>
      <c r="E19499">
        <v>57664</v>
      </c>
      <c r="F19499">
        <v>1115335</v>
      </c>
      <c r="G19499">
        <v>23536</v>
      </c>
      <c r="H19499">
        <v>370867.49</v>
      </c>
      <c r="I19499">
        <v>370102.62</v>
      </c>
      <c r="J19499">
        <v>764.87</v>
      </c>
      <c r="K19499" t="str">
        <f t="shared" si="304"/>
        <v>2022-3</v>
      </c>
    </row>
    <row r="19500" spans="1:11" x14ac:dyDescent="0.25">
      <c r="A19500" t="s">
        <v>37</v>
      </c>
      <c r="B19500" t="s">
        <v>10</v>
      </c>
      <c r="C19500">
        <v>2022</v>
      </c>
      <c r="D19500">
        <v>3</v>
      </c>
      <c r="E19500">
        <v>57841</v>
      </c>
      <c r="F19500">
        <v>18499</v>
      </c>
      <c r="G19500">
        <v>541</v>
      </c>
      <c r="H19500">
        <v>198762.17</v>
      </c>
      <c r="I19500">
        <v>198762.17</v>
      </c>
      <c r="J19500">
        <v>0</v>
      </c>
      <c r="K19500" t="str">
        <f t="shared" si="304"/>
        <v>2022-3</v>
      </c>
    </row>
    <row r="19501" spans="1:11" x14ac:dyDescent="0.25">
      <c r="A19501" t="s">
        <v>37</v>
      </c>
      <c r="B19501" t="s">
        <v>10</v>
      </c>
      <c r="C19501">
        <v>2022</v>
      </c>
      <c r="D19501">
        <v>3</v>
      </c>
      <c r="E19501">
        <v>57844</v>
      </c>
      <c r="F19501">
        <v>4974</v>
      </c>
      <c r="G19501">
        <v>118</v>
      </c>
      <c r="H19501">
        <v>42869.15</v>
      </c>
      <c r="I19501">
        <v>42869.15</v>
      </c>
      <c r="J19501">
        <v>0</v>
      </c>
      <c r="K19501" t="str">
        <f t="shared" si="304"/>
        <v>2022-3</v>
      </c>
    </row>
    <row r="19502" spans="1:11" x14ac:dyDescent="0.25">
      <c r="A19502" t="s">
        <v>37</v>
      </c>
      <c r="B19502" t="s">
        <v>10</v>
      </c>
      <c r="C19502">
        <v>2022</v>
      </c>
      <c r="D19502">
        <v>3</v>
      </c>
      <c r="E19502">
        <v>57894</v>
      </c>
      <c r="F19502">
        <v>2116.9</v>
      </c>
      <c r="G19502">
        <v>758</v>
      </c>
      <c r="H19502">
        <v>10669037.390000001</v>
      </c>
      <c r="I19502">
        <v>10669037.390000001</v>
      </c>
      <c r="J19502">
        <v>0</v>
      </c>
      <c r="K19502" t="str">
        <f t="shared" si="304"/>
        <v>2022-3</v>
      </c>
    </row>
    <row r="19503" spans="1:11" x14ac:dyDescent="0.25">
      <c r="A19503" t="s">
        <v>37</v>
      </c>
      <c r="B19503" t="s">
        <v>10</v>
      </c>
      <c r="C19503">
        <v>2022</v>
      </c>
      <c r="D19503">
        <v>3</v>
      </c>
      <c r="E19503">
        <v>57962</v>
      </c>
      <c r="F19503">
        <v>1372</v>
      </c>
      <c r="G19503">
        <v>49</v>
      </c>
      <c r="H19503">
        <v>730057.69</v>
      </c>
      <c r="I19503">
        <v>730057.69</v>
      </c>
      <c r="J19503">
        <v>0</v>
      </c>
      <c r="K19503" t="str">
        <f t="shared" si="304"/>
        <v>2022-3</v>
      </c>
    </row>
    <row r="19504" spans="1:11" x14ac:dyDescent="0.25">
      <c r="A19504" t="s">
        <v>37</v>
      </c>
      <c r="B19504" t="s">
        <v>10</v>
      </c>
      <c r="C19504">
        <v>2022</v>
      </c>
      <c r="D19504">
        <v>3</v>
      </c>
      <c r="E19504">
        <v>57970</v>
      </c>
      <c r="F19504">
        <v>273.58999999999997</v>
      </c>
      <c r="G19504">
        <v>113</v>
      </c>
      <c r="H19504">
        <v>424525.61</v>
      </c>
      <c r="I19504">
        <v>424525.61</v>
      </c>
      <c r="J19504">
        <v>0</v>
      </c>
      <c r="K19504" t="str">
        <f t="shared" si="304"/>
        <v>2022-3</v>
      </c>
    </row>
    <row r="19505" spans="1:11" x14ac:dyDescent="0.25">
      <c r="A19505" t="s">
        <v>37</v>
      </c>
      <c r="B19505" t="s">
        <v>10</v>
      </c>
      <c r="C19505">
        <v>2022</v>
      </c>
      <c r="D19505">
        <v>3</v>
      </c>
      <c r="E19505">
        <v>58394</v>
      </c>
      <c r="F19505">
        <v>195040</v>
      </c>
      <c r="G19505">
        <v>46</v>
      </c>
      <c r="H19505">
        <v>420655.6</v>
      </c>
      <c r="I19505">
        <v>420655.6</v>
      </c>
      <c r="J19505">
        <v>0</v>
      </c>
      <c r="K19505" t="str">
        <f t="shared" si="304"/>
        <v>2022-3</v>
      </c>
    </row>
    <row r="19506" spans="1:11" x14ac:dyDescent="0.25">
      <c r="A19506" t="s">
        <v>37</v>
      </c>
      <c r="B19506" t="s">
        <v>10</v>
      </c>
      <c r="C19506">
        <v>2022</v>
      </c>
      <c r="D19506">
        <v>3</v>
      </c>
      <c r="E19506">
        <v>58406</v>
      </c>
      <c r="F19506">
        <v>2827</v>
      </c>
      <c r="G19506">
        <v>704</v>
      </c>
      <c r="H19506">
        <v>4502646</v>
      </c>
      <c r="I19506">
        <v>4502646</v>
      </c>
      <c r="J19506">
        <v>0</v>
      </c>
      <c r="K19506" t="str">
        <f t="shared" si="304"/>
        <v>2022-3</v>
      </c>
    </row>
    <row r="19507" spans="1:11" x14ac:dyDescent="0.25">
      <c r="A19507" t="s">
        <v>37</v>
      </c>
      <c r="B19507" t="s">
        <v>10</v>
      </c>
      <c r="C19507">
        <v>2022</v>
      </c>
      <c r="D19507">
        <v>3</v>
      </c>
      <c r="E19507">
        <v>58468</v>
      </c>
      <c r="F19507">
        <v>133524.5</v>
      </c>
      <c r="G19507">
        <v>1064</v>
      </c>
      <c r="H19507">
        <v>1459453.85</v>
      </c>
      <c r="I19507">
        <v>1459453.85</v>
      </c>
      <c r="J19507">
        <v>0</v>
      </c>
      <c r="K19507" t="str">
        <f t="shared" si="304"/>
        <v>2022-3</v>
      </c>
    </row>
    <row r="19508" spans="1:11" x14ac:dyDescent="0.25">
      <c r="A19508" t="s">
        <v>37</v>
      </c>
      <c r="B19508" t="s">
        <v>10</v>
      </c>
      <c r="C19508">
        <v>2022</v>
      </c>
      <c r="D19508">
        <v>3</v>
      </c>
      <c r="E19508">
        <v>58657</v>
      </c>
      <c r="F19508">
        <v>232333.217</v>
      </c>
      <c r="G19508">
        <v>4452</v>
      </c>
      <c r="H19508">
        <v>70647.61</v>
      </c>
      <c r="I19508">
        <v>70517.08</v>
      </c>
      <c r="J19508">
        <v>130.53</v>
      </c>
      <c r="K19508" t="str">
        <f t="shared" si="304"/>
        <v>2022-3</v>
      </c>
    </row>
    <row r="19509" spans="1:11" x14ac:dyDescent="0.25">
      <c r="A19509" t="s">
        <v>37</v>
      </c>
      <c r="B19509" t="s">
        <v>10</v>
      </c>
      <c r="C19509">
        <v>2022</v>
      </c>
      <c r="D19509">
        <v>3</v>
      </c>
      <c r="E19509">
        <v>58914</v>
      </c>
      <c r="F19509">
        <v>53918</v>
      </c>
      <c r="G19509">
        <v>336</v>
      </c>
      <c r="H19509">
        <v>278506.33</v>
      </c>
      <c r="I19509">
        <v>277301.39</v>
      </c>
      <c r="J19509">
        <v>1204.94</v>
      </c>
      <c r="K19509" t="str">
        <f t="shared" si="304"/>
        <v>2022-3</v>
      </c>
    </row>
    <row r="19510" spans="1:11" x14ac:dyDescent="0.25">
      <c r="A19510" t="s">
        <v>37</v>
      </c>
      <c r="B19510" t="s">
        <v>10</v>
      </c>
      <c r="C19510">
        <v>2022</v>
      </c>
      <c r="D19510">
        <v>3</v>
      </c>
      <c r="E19510">
        <v>59011</v>
      </c>
      <c r="F19510">
        <v>8142</v>
      </c>
      <c r="G19510">
        <v>140</v>
      </c>
      <c r="H19510">
        <v>105412.3</v>
      </c>
      <c r="I19510">
        <v>105412.3</v>
      </c>
      <c r="J19510">
        <v>0</v>
      </c>
      <c r="K19510" t="str">
        <f t="shared" si="304"/>
        <v>2022-3</v>
      </c>
    </row>
    <row r="19511" spans="1:11" x14ac:dyDescent="0.25">
      <c r="A19511" t="s">
        <v>37</v>
      </c>
      <c r="B19511" t="s">
        <v>10</v>
      </c>
      <c r="C19511">
        <v>2022</v>
      </c>
      <c r="D19511">
        <v>3</v>
      </c>
      <c r="E19511">
        <v>59088</v>
      </c>
      <c r="F19511">
        <v>55278.1</v>
      </c>
      <c r="G19511">
        <v>1394</v>
      </c>
      <c r="H19511">
        <v>110562.47</v>
      </c>
      <c r="I19511">
        <v>110562.47</v>
      </c>
      <c r="J19511">
        <v>0</v>
      </c>
      <c r="K19511" t="str">
        <f t="shared" si="304"/>
        <v>2022-3</v>
      </c>
    </row>
    <row r="19512" spans="1:11" x14ac:dyDescent="0.25">
      <c r="A19512" t="s">
        <v>37</v>
      </c>
      <c r="B19512" t="s">
        <v>10</v>
      </c>
      <c r="C19512">
        <v>2022</v>
      </c>
      <c r="D19512">
        <v>3</v>
      </c>
      <c r="E19512">
        <v>59137</v>
      </c>
      <c r="F19512">
        <v>43.2</v>
      </c>
      <c r="G19512">
        <v>27</v>
      </c>
      <c r="H19512">
        <v>13963.63</v>
      </c>
      <c r="I19512">
        <v>13963.63</v>
      </c>
      <c r="J19512">
        <v>0</v>
      </c>
      <c r="K19512" t="str">
        <f t="shared" si="304"/>
        <v>2022-3</v>
      </c>
    </row>
    <row r="19513" spans="1:11" x14ac:dyDescent="0.25">
      <c r="A19513" t="s">
        <v>37</v>
      </c>
      <c r="B19513" t="s">
        <v>10</v>
      </c>
      <c r="C19513">
        <v>2022</v>
      </c>
      <c r="D19513">
        <v>3</v>
      </c>
      <c r="E19513">
        <v>59148</v>
      </c>
      <c r="F19513">
        <v>63619.014999999999</v>
      </c>
      <c r="G19513">
        <v>3503</v>
      </c>
      <c r="H19513">
        <v>7525958.0700000003</v>
      </c>
      <c r="I19513">
        <v>7525958.0700000003</v>
      </c>
      <c r="J19513">
        <v>0</v>
      </c>
      <c r="K19513" t="str">
        <f t="shared" si="304"/>
        <v>2022-3</v>
      </c>
    </row>
    <row r="19514" spans="1:11" x14ac:dyDescent="0.25">
      <c r="A19514" t="s">
        <v>37</v>
      </c>
      <c r="B19514" t="s">
        <v>10</v>
      </c>
      <c r="C19514">
        <v>2022</v>
      </c>
      <c r="D19514">
        <v>3</v>
      </c>
      <c r="E19514">
        <v>59310</v>
      </c>
      <c r="F19514">
        <v>7439.25</v>
      </c>
      <c r="G19514">
        <v>834</v>
      </c>
      <c r="H19514">
        <v>88087.38</v>
      </c>
      <c r="I19514">
        <v>87977.43</v>
      </c>
      <c r="J19514">
        <v>109.95</v>
      </c>
      <c r="K19514" t="str">
        <f t="shared" si="304"/>
        <v>2022-3</v>
      </c>
    </row>
    <row r="19515" spans="1:11" x14ac:dyDescent="0.25">
      <c r="A19515" t="s">
        <v>37</v>
      </c>
      <c r="B19515" t="s">
        <v>10</v>
      </c>
      <c r="C19515">
        <v>2022</v>
      </c>
      <c r="D19515">
        <v>3</v>
      </c>
      <c r="E19515">
        <v>59338</v>
      </c>
      <c r="F19515">
        <v>792.5</v>
      </c>
      <c r="G19515">
        <v>51</v>
      </c>
      <c r="H19515">
        <v>32679.83</v>
      </c>
      <c r="I19515">
        <v>32679.83</v>
      </c>
      <c r="J19515">
        <v>0</v>
      </c>
      <c r="K19515" t="str">
        <f t="shared" si="304"/>
        <v>2022-3</v>
      </c>
    </row>
    <row r="19516" spans="1:11" x14ac:dyDescent="0.25">
      <c r="A19516" t="s">
        <v>37</v>
      </c>
      <c r="B19516" t="s">
        <v>10</v>
      </c>
      <c r="C19516">
        <v>2022</v>
      </c>
      <c r="D19516">
        <v>3</v>
      </c>
      <c r="E19516">
        <v>59353</v>
      </c>
      <c r="F19516">
        <v>2.8319999999999999</v>
      </c>
      <c r="G19516">
        <v>528</v>
      </c>
      <c r="H19516">
        <v>385.61</v>
      </c>
      <c r="I19516">
        <v>385.61</v>
      </c>
      <c r="J19516">
        <v>0</v>
      </c>
      <c r="K19516" t="str">
        <f t="shared" si="304"/>
        <v>2022-3</v>
      </c>
    </row>
    <row r="19517" spans="1:11" x14ac:dyDescent="0.25">
      <c r="A19517" t="s">
        <v>37</v>
      </c>
      <c r="B19517" t="s">
        <v>10</v>
      </c>
      <c r="C19517">
        <v>2022</v>
      </c>
      <c r="D19517">
        <v>3</v>
      </c>
      <c r="E19517">
        <v>59365</v>
      </c>
      <c r="F19517">
        <v>117</v>
      </c>
      <c r="G19517">
        <v>117</v>
      </c>
      <c r="H19517">
        <v>107403.78</v>
      </c>
      <c r="I19517">
        <v>107403.78</v>
      </c>
      <c r="J19517">
        <v>0</v>
      </c>
      <c r="K19517" t="str">
        <f t="shared" si="304"/>
        <v>2022-3</v>
      </c>
    </row>
    <row r="19518" spans="1:11" x14ac:dyDescent="0.25">
      <c r="A19518" t="s">
        <v>37</v>
      </c>
      <c r="B19518" t="s">
        <v>10</v>
      </c>
      <c r="C19518">
        <v>2022</v>
      </c>
      <c r="D19518">
        <v>3</v>
      </c>
      <c r="E19518">
        <v>59385</v>
      </c>
      <c r="F19518">
        <v>8642</v>
      </c>
      <c r="G19518">
        <v>164</v>
      </c>
      <c r="H19518">
        <v>126216.82</v>
      </c>
      <c r="I19518">
        <v>126216.82</v>
      </c>
      <c r="J19518">
        <v>0</v>
      </c>
      <c r="K19518" t="str">
        <f t="shared" si="304"/>
        <v>2022-3</v>
      </c>
    </row>
    <row r="19519" spans="1:11" x14ac:dyDescent="0.25">
      <c r="A19519" t="s">
        <v>37</v>
      </c>
      <c r="B19519" t="s">
        <v>10</v>
      </c>
      <c r="C19519">
        <v>2022</v>
      </c>
      <c r="D19519">
        <v>3</v>
      </c>
      <c r="E19519">
        <v>59417</v>
      </c>
      <c r="F19519">
        <v>1425984</v>
      </c>
      <c r="G19519">
        <v>47948</v>
      </c>
      <c r="H19519">
        <v>16503982.65</v>
      </c>
      <c r="I19519">
        <v>16460521.65</v>
      </c>
      <c r="J19519">
        <v>43461</v>
      </c>
      <c r="K19519" t="str">
        <f t="shared" si="304"/>
        <v>2022-3</v>
      </c>
    </row>
    <row r="19520" spans="1:11" x14ac:dyDescent="0.25">
      <c r="A19520" t="s">
        <v>37</v>
      </c>
      <c r="B19520" t="s">
        <v>10</v>
      </c>
      <c r="C19520">
        <v>2022</v>
      </c>
      <c r="D19520">
        <v>3</v>
      </c>
      <c r="E19520">
        <v>59467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 t="str">
        <f t="shared" si="304"/>
        <v>2022-3</v>
      </c>
    </row>
    <row r="19521" spans="1:11" x14ac:dyDescent="0.25">
      <c r="A19521" t="s">
        <v>37</v>
      </c>
      <c r="B19521" t="s">
        <v>10</v>
      </c>
      <c r="C19521">
        <v>2022</v>
      </c>
      <c r="D19521">
        <v>3</v>
      </c>
      <c r="E19521">
        <v>59528</v>
      </c>
      <c r="F19521">
        <v>1200</v>
      </c>
      <c r="G19521">
        <v>40</v>
      </c>
      <c r="H19521">
        <v>168.44</v>
      </c>
      <c r="I19521">
        <v>168.44</v>
      </c>
      <c r="J19521">
        <v>0</v>
      </c>
      <c r="K19521" t="str">
        <f t="shared" si="304"/>
        <v>2022-3</v>
      </c>
    </row>
    <row r="19522" spans="1:11" x14ac:dyDescent="0.25">
      <c r="A19522" t="s">
        <v>37</v>
      </c>
      <c r="B19522" t="s">
        <v>10</v>
      </c>
      <c r="C19522">
        <v>2022</v>
      </c>
      <c r="D19522">
        <v>3</v>
      </c>
      <c r="E19522">
        <v>59572</v>
      </c>
      <c r="F19522">
        <v>4351</v>
      </c>
      <c r="G19522">
        <v>191</v>
      </c>
      <c r="H19522">
        <v>3343913.71</v>
      </c>
      <c r="I19522">
        <v>3343913.71</v>
      </c>
      <c r="J19522">
        <v>0</v>
      </c>
      <c r="K19522" t="str">
        <f t="shared" si="304"/>
        <v>2022-3</v>
      </c>
    </row>
    <row r="19523" spans="1:11" x14ac:dyDescent="0.25">
      <c r="A19523" t="s">
        <v>37</v>
      </c>
      <c r="B19523" t="s">
        <v>10</v>
      </c>
      <c r="C19523">
        <v>2022</v>
      </c>
      <c r="D19523">
        <v>3</v>
      </c>
      <c r="E19523">
        <v>59617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 t="str">
        <f t="shared" ref="K19523:K19586" si="305">CONCATENATE(C19523,"-",D19523)</f>
        <v>2022-3</v>
      </c>
    </row>
    <row r="19524" spans="1:11" x14ac:dyDescent="0.25">
      <c r="A19524" t="s">
        <v>37</v>
      </c>
      <c r="B19524" t="s">
        <v>10</v>
      </c>
      <c r="C19524">
        <v>2022</v>
      </c>
      <c r="D19524">
        <v>3</v>
      </c>
      <c r="E19524">
        <v>59627</v>
      </c>
      <c r="F19524">
        <v>180</v>
      </c>
      <c r="G19524">
        <v>45</v>
      </c>
      <c r="H19524">
        <v>331069.42</v>
      </c>
      <c r="I19524">
        <v>331069.42</v>
      </c>
      <c r="J19524">
        <v>0</v>
      </c>
      <c r="K19524" t="str">
        <f t="shared" si="305"/>
        <v>2022-3</v>
      </c>
    </row>
    <row r="19525" spans="1:11" x14ac:dyDescent="0.25">
      <c r="A19525" t="s">
        <v>37</v>
      </c>
      <c r="B19525" t="s">
        <v>10</v>
      </c>
      <c r="C19525">
        <v>2022</v>
      </c>
      <c r="D19525">
        <v>3</v>
      </c>
      <c r="E19525">
        <v>59630</v>
      </c>
      <c r="F19525">
        <v>3355</v>
      </c>
      <c r="G19525">
        <v>104</v>
      </c>
      <c r="H19525">
        <v>27041.97</v>
      </c>
      <c r="I19525">
        <v>27041.97</v>
      </c>
      <c r="J19525">
        <v>0</v>
      </c>
      <c r="K19525" t="str">
        <f t="shared" si="305"/>
        <v>2022-3</v>
      </c>
    </row>
    <row r="19526" spans="1:11" x14ac:dyDescent="0.25">
      <c r="A19526" t="s">
        <v>37</v>
      </c>
      <c r="B19526" t="s">
        <v>10</v>
      </c>
      <c r="C19526">
        <v>2022</v>
      </c>
      <c r="D19526">
        <v>3</v>
      </c>
      <c r="E19526">
        <v>59651</v>
      </c>
      <c r="F19526">
        <v>2024982.6</v>
      </c>
      <c r="G19526">
        <v>28273</v>
      </c>
      <c r="H19526">
        <v>596283.84</v>
      </c>
      <c r="I19526">
        <v>595964.03</v>
      </c>
      <c r="J19526">
        <v>319.81</v>
      </c>
      <c r="K19526" t="str">
        <f t="shared" si="305"/>
        <v>2022-3</v>
      </c>
    </row>
    <row r="19527" spans="1:11" x14ac:dyDescent="0.25">
      <c r="A19527" t="s">
        <v>37</v>
      </c>
      <c r="B19527" t="s">
        <v>10</v>
      </c>
      <c r="C19527">
        <v>2022</v>
      </c>
      <c r="D19527">
        <v>3</v>
      </c>
      <c r="E19527">
        <v>59676</v>
      </c>
      <c r="F19527">
        <v>62277.75</v>
      </c>
      <c r="G19527">
        <v>2034</v>
      </c>
      <c r="H19527">
        <v>6912123.46</v>
      </c>
      <c r="I19527">
        <v>6912123.46</v>
      </c>
      <c r="J19527">
        <v>0</v>
      </c>
      <c r="K19527" t="str">
        <f t="shared" si="305"/>
        <v>2022-3</v>
      </c>
    </row>
    <row r="19528" spans="1:11" x14ac:dyDescent="0.25">
      <c r="A19528" t="s">
        <v>37</v>
      </c>
      <c r="B19528" t="s">
        <v>10</v>
      </c>
      <c r="C19528">
        <v>2022</v>
      </c>
      <c r="D19528">
        <v>3</v>
      </c>
      <c r="E19528">
        <v>59746</v>
      </c>
      <c r="F19528">
        <v>707928.4</v>
      </c>
      <c r="G19528">
        <v>31184</v>
      </c>
      <c r="H19528">
        <v>315248.44</v>
      </c>
      <c r="I19528">
        <v>315118.67</v>
      </c>
      <c r="J19528">
        <v>129.77000000000001</v>
      </c>
      <c r="K19528" t="str">
        <f t="shared" si="305"/>
        <v>2022-3</v>
      </c>
    </row>
    <row r="19529" spans="1:11" x14ac:dyDescent="0.25">
      <c r="A19529" t="s">
        <v>37</v>
      </c>
      <c r="B19529" t="s">
        <v>10</v>
      </c>
      <c r="C19529">
        <v>2022</v>
      </c>
      <c r="D19529">
        <v>3</v>
      </c>
      <c r="E19529">
        <v>59762</v>
      </c>
      <c r="F19529">
        <v>1010652.919</v>
      </c>
      <c r="G19529">
        <v>25172</v>
      </c>
      <c r="H19529">
        <v>508851.95</v>
      </c>
      <c r="I19529">
        <v>508506.74</v>
      </c>
      <c r="J19529">
        <v>345.21</v>
      </c>
      <c r="K19529" t="str">
        <f t="shared" si="305"/>
        <v>2022-3</v>
      </c>
    </row>
    <row r="19530" spans="1:11" x14ac:dyDescent="0.25">
      <c r="A19530" t="s">
        <v>37</v>
      </c>
      <c r="B19530" t="s">
        <v>10</v>
      </c>
      <c r="C19530">
        <v>2022</v>
      </c>
      <c r="D19530">
        <v>3</v>
      </c>
      <c r="E19530">
        <v>59767</v>
      </c>
      <c r="F19530">
        <v>9000</v>
      </c>
      <c r="G19530">
        <v>17</v>
      </c>
      <c r="H19530">
        <v>47023.62</v>
      </c>
      <c r="I19530">
        <v>47023.62</v>
      </c>
      <c r="J19530">
        <v>0</v>
      </c>
      <c r="K19530" t="str">
        <f t="shared" si="305"/>
        <v>2022-3</v>
      </c>
    </row>
    <row r="19531" spans="1:11" x14ac:dyDescent="0.25">
      <c r="A19531" t="s">
        <v>37</v>
      </c>
      <c r="B19531" t="s">
        <v>10</v>
      </c>
      <c r="C19531">
        <v>2022</v>
      </c>
      <c r="D19531">
        <v>3</v>
      </c>
      <c r="E19531">
        <v>59917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 t="str">
        <f t="shared" si="305"/>
        <v>2022-3</v>
      </c>
    </row>
    <row r="19532" spans="1:11" x14ac:dyDescent="0.25">
      <c r="A19532" t="s">
        <v>37</v>
      </c>
      <c r="B19532" t="s">
        <v>10</v>
      </c>
      <c r="C19532">
        <v>2022</v>
      </c>
      <c r="D19532">
        <v>3</v>
      </c>
      <c r="E19532">
        <v>59922</v>
      </c>
      <c r="F19532">
        <v>26064</v>
      </c>
      <c r="G19532">
        <v>130</v>
      </c>
      <c r="H19532">
        <v>177979.23</v>
      </c>
      <c r="I19532">
        <v>177979.23</v>
      </c>
      <c r="J19532">
        <v>0</v>
      </c>
      <c r="K19532" t="str">
        <f t="shared" si="305"/>
        <v>2022-3</v>
      </c>
    </row>
    <row r="19533" spans="1:11" x14ac:dyDescent="0.25">
      <c r="A19533" t="s">
        <v>37</v>
      </c>
      <c r="B19533" t="s">
        <v>10</v>
      </c>
      <c r="C19533">
        <v>2022</v>
      </c>
      <c r="D19533">
        <v>3</v>
      </c>
      <c r="E19533">
        <v>60219</v>
      </c>
      <c r="F19533">
        <v>53964.2</v>
      </c>
      <c r="G19533">
        <v>3328</v>
      </c>
      <c r="H19533">
        <v>52436.24</v>
      </c>
      <c r="I19533">
        <v>52436.24</v>
      </c>
      <c r="J19533">
        <v>0</v>
      </c>
      <c r="K19533" t="str">
        <f t="shared" si="305"/>
        <v>2022-3</v>
      </c>
    </row>
    <row r="19534" spans="1:11" x14ac:dyDescent="0.25">
      <c r="A19534" t="s">
        <v>37</v>
      </c>
      <c r="B19534" t="s">
        <v>10</v>
      </c>
      <c r="C19534">
        <v>2022</v>
      </c>
      <c r="D19534">
        <v>3</v>
      </c>
      <c r="E19534">
        <v>60258</v>
      </c>
      <c r="F19534">
        <v>48400</v>
      </c>
      <c r="G19534">
        <v>1307</v>
      </c>
      <c r="H19534">
        <v>14122.59</v>
      </c>
      <c r="I19534">
        <v>14122.59</v>
      </c>
      <c r="J19534">
        <v>0</v>
      </c>
      <c r="K19534" t="str">
        <f t="shared" si="305"/>
        <v>2022-3</v>
      </c>
    </row>
    <row r="19535" spans="1:11" x14ac:dyDescent="0.25">
      <c r="A19535" t="s">
        <v>37</v>
      </c>
      <c r="B19535" t="s">
        <v>10</v>
      </c>
      <c r="C19535">
        <v>2022</v>
      </c>
      <c r="D19535">
        <v>3</v>
      </c>
      <c r="E19535">
        <v>60432</v>
      </c>
      <c r="F19535">
        <v>642976.90599999996</v>
      </c>
      <c r="G19535">
        <v>5608</v>
      </c>
      <c r="H19535">
        <v>115378.79</v>
      </c>
      <c r="I19535">
        <v>115198.63</v>
      </c>
      <c r="J19535">
        <v>180.16</v>
      </c>
      <c r="K19535" t="str">
        <f t="shared" si="305"/>
        <v>2022-3</v>
      </c>
    </row>
    <row r="19536" spans="1:11" x14ac:dyDescent="0.25">
      <c r="A19536" t="s">
        <v>37</v>
      </c>
      <c r="B19536" t="s">
        <v>10</v>
      </c>
      <c r="C19536">
        <v>2022</v>
      </c>
      <c r="D19536">
        <v>3</v>
      </c>
      <c r="E19536">
        <v>60505</v>
      </c>
      <c r="F19536">
        <v>3636817.0090000001</v>
      </c>
      <c r="G19536">
        <v>116287</v>
      </c>
      <c r="H19536">
        <v>2662909.9700000002</v>
      </c>
      <c r="I19536">
        <v>2660856.4700000002</v>
      </c>
      <c r="J19536">
        <v>2053.5</v>
      </c>
      <c r="K19536" t="str">
        <f t="shared" si="305"/>
        <v>2022-3</v>
      </c>
    </row>
    <row r="19537" spans="1:11" x14ac:dyDescent="0.25">
      <c r="A19537" t="s">
        <v>37</v>
      </c>
      <c r="B19537" t="s">
        <v>10</v>
      </c>
      <c r="C19537">
        <v>2022</v>
      </c>
      <c r="D19537">
        <v>3</v>
      </c>
      <c r="E19537">
        <v>60631</v>
      </c>
      <c r="F19537">
        <v>7233</v>
      </c>
      <c r="G19537">
        <v>198</v>
      </c>
      <c r="H19537">
        <v>51576.08</v>
      </c>
      <c r="I19537">
        <v>51576.08</v>
      </c>
      <c r="J19537">
        <v>0</v>
      </c>
      <c r="K19537" t="str">
        <f t="shared" si="305"/>
        <v>2022-3</v>
      </c>
    </row>
    <row r="19538" spans="1:11" x14ac:dyDescent="0.25">
      <c r="A19538" t="s">
        <v>37</v>
      </c>
      <c r="B19538" t="s">
        <v>10</v>
      </c>
      <c r="C19538">
        <v>2022</v>
      </c>
      <c r="D19538">
        <v>3</v>
      </c>
      <c r="E19538">
        <v>60687</v>
      </c>
      <c r="F19538">
        <v>3889.873</v>
      </c>
      <c r="G19538">
        <v>723</v>
      </c>
      <c r="H19538">
        <v>14176.18</v>
      </c>
      <c r="I19538">
        <v>14176.18</v>
      </c>
      <c r="J19538">
        <v>0</v>
      </c>
      <c r="K19538" t="str">
        <f t="shared" si="305"/>
        <v>2022-3</v>
      </c>
    </row>
    <row r="19539" spans="1:11" x14ac:dyDescent="0.25">
      <c r="A19539" t="s">
        <v>37</v>
      </c>
      <c r="B19539" t="s">
        <v>10</v>
      </c>
      <c r="C19539">
        <v>2022</v>
      </c>
      <c r="D19539">
        <v>3</v>
      </c>
      <c r="E19539">
        <v>60758</v>
      </c>
      <c r="F19539">
        <v>36890</v>
      </c>
      <c r="G19539">
        <v>4768</v>
      </c>
      <c r="H19539">
        <v>167654.29999999999</v>
      </c>
      <c r="I19539">
        <v>167356.67000000001</v>
      </c>
      <c r="J19539">
        <v>297.63</v>
      </c>
      <c r="K19539" t="str">
        <f t="shared" si="305"/>
        <v>2022-3</v>
      </c>
    </row>
    <row r="19540" spans="1:11" x14ac:dyDescent="0.25">
      <c r="A19540" t="s">
        <v>37</v>
      </c>
      <c r="B19540" t="s">
        <v>10</v>
      </c>
      <c r="C19540">
        <v>2022</v>
      </c>
      <c r="D19540">
        <v>3</v>
      </c>
      <c r="E19540">
        <v>60793</v>
      </c>
      <c r="F19540">
        <v>5327.7340000000004</v>
      </c>
      <c r="G19540">
        <v>1306</v>
      </c>
      <c r="H19540">
        <v>275925.95</v>
      </c>
      <c r="I19540">
        <v>275925.95</v>
      </c>
      <c r="J19540">
        <v>0</v>
      </c>
      <c r="K19540" t="str">
        <f t="shared" si="305"/>
        <v>2022-3</v>
      </c>
    </row>
    <row r="19541" spans="1:11" x14ac:dyDescent="0.25">
      <c r="A19541" t="s">
        <v>37</v>
      </c>
      <c r="B19541" t="s">
        <v>10</v>
      </c>
      <c r="C19541">
        <v>2022</v>
      </c>
      <c r="D19541">
        <v>3</v>
      </c>
      <c r="E19541">
        <v>60846</v>
      </c>
      <c r="F19541">
        <v>10403</v>
      </c>
      <c r="G19541">
        <v>613</v>
      </c>
      <c r="H19541">
        <v>25456.62</v>
      </c>
      <c r="I19541">
        <v>25456.62</v>
      </c>
      <c r="J19541">
        <v>0</v>
      </c>
      <c r="K19541" t="str">
        <f t="shared" si="305"/>
        <v>2022-3</v>
      </c>
    </row>
    <row r="19542" spans="1:11" x14ac:dyDescent="0.25">
      <c r="A19542" t="s">
        <v>37</v>
      </c>
      <c r="B19542" t="s">
        <v>10</v>
      </c>
      <c r="C19542">
        <v>2022</v>
      </c>
      <c r="D19542">
        <v>3</v>
      </c>
      <c r="E19542">
        <v>60923</v>
      </c>
      <c r="F19542">
        <v>1632</v>
      </c>
      <c r="G19542">
        <v>48</v>
      </c>
      <c r="H19542">
        <v>1317241.17</v>
      </c>
      <c r="I19542">
        <v>1317241.17</v>
      </c>
      <c r="J19542">
        <v>0</v>
      </c>
      <c r="K19542" t="str">
        <f t="shared" si="305"/>
        <v>2022-3</v>
      </c>
    </row>
    <row r="19543" spans="1:11" x14ac:dyDescent="0.25">
      <c r="A19543" t="s">
        <v>37</v>
      </c>
      <c r="B19543" t="s">
        <v>10</v>
      </c>
      <c r="C19543">
        <v>2022</v>
      </c>
      <c r="D19543">
        <v>3</v>
      </c>
      <c r="E19543">
        <v>60951</v>
      </c>
      <c r="F19543">
        <v>1641</v>
      </c>
      <c r="G19543">
        <v>28</v>
      </c>
      <c r="H19543">
        <v>658.56</v>
      </c>
      <c r="I19543">
        <v>658.56</v>
      </c>
      <c r="J19543">
        <v>0</v>
      </c>
      <c r="K19543" t="str">
        <f t="shared" si="305"/>
        <v>2022-3</v>
      </c>
    </row>
    <row r="19544" spans="1:11" x14ac:dyDescent="0.25">
      <c r="A19544" t="s">
        <v>37</v>
      </c>
      <c r="B19544" t="s">
        <v>10</v>
      </c>
      <c r="C19544">
        <v>2022</v>
      </c>
      <c r="D19544">
        <v>3</v>
      </c>
      <c r="E19544">
        <v>61269</v>
      </c>
      <c r="F19544">
        <v>52371</v>
      </c>
      <c r="G19544">
        <v>966</v>
      </c>
      <c r="H19544">
        <v>119174.64</v>
      </c>
      <c r="I19544">
        <v>119174.64</v>
      </c>
      <c r="J19544">
        <v>0</v>
      </c>
      <c r="K19544" t="str">
        <f t="shared" si="305"/>
        <v>2022-3</v>
      </c>
    </row>
    <row r="19545" spans="1:11" x14ac:dyDescent="0.25">
      <c r="A19545" t="s">
        <v>37</v>
      </c>
      <c r="B19545" t="s">
        <v>10</v>
      </c>
      <c r="C19545">
        <v>2022</v>
      </c>
      <c r="D19545">
        <v>3</v>
      </c>
      <c r="E19545">
        <v>61314</v>
      </c>
      <c r="F19545">
        <v>77774.334000000003</v>
      </c>
      <c r="G19545">
        <v>11041</v>
      </c>
      <c r="H19545">
        <v>342067.66</v>
      </c>
      <c r="I19545">
        <v>341934.83</v>
      </c>
      <c r="J19545">
        <v>132.83000000000001</v>
      </c>
      <c r="K19545" t="str">
        <f t="shared" si="305"/>
        <v>2022-3</v>
      </c>
    </row>
    <row r="19546" spans="1:11" x14ac:dyDescent="0.25">
      <c r="A19546" t="s">
        <v>37</v>
      </c>
      <c r="B19546" t="s">
        <v>10</v>
      </c>
      <c r="C19546">
        <v>2022</v>
      </c>
      <c r="D19546">
        <v>3</v>
      </c>
      <c r="E19546">
        <v>61442</v>
      </c>
      <c r="F19546">
        <v>499121</v>
      </c>
      <c r="G19546">
        <v>10721</v>
      </c>
      <c r="H19546">
        <v>131019.75</v>
      </c>
      <c r="I19546">
        <v>130909.18</v>
      </c>
      <c r="J19546">
        <v>110.57</v>
      </c>
      <c r="K19546" t="str">
        <f t="shared" si="305"/>
        <v>2022-3</v>
      </c>
    </row>
    <row r="19547" spans="1:11" x14ac:dyDescent="0.25">
      <c r="A19547" t="s">
        <v>37</v>
      </c>
      <c r="B19547" t="s">
        <v>10</v>
      </c>
      <c r="C19547">
        <v>2022</v>
      </c>
      <c r="D19547">
        <v>3</v>
      </c>
      <c r="E19547">
        <v>61570</v>
      </c>
      <c r="F19547">
        <v>0</v>
      </c>
      <c r="G19547">
        <v>0</v>
      </c>
      <c r="H19547">
        <v>0</v>
      </c>
      <c r="I19547">
        <v>0</v>
      </c>
      <c r="J19547">
        <v>0</v>
      </c>
      <c r="K19547" t="str">
        <f t="shared" si="305"/>
        <v>2022-3</v>
      </c>
    </row>
    <row r="19548" spans="1:11" x14ac:dyDescent="0.25">
      <c r="A19548" t="s">
        <v>37</v>
      </c>
      <c r="B19548" t="s">
        <v>10</v>
      </c>
      <c r="C19548">
        <v>2022</v>
      </c>
      <c r="D19548">
        <v>3</v>
      </c>
      <c r="E19548">
        <v>61703</v>
      </c>
      <c r="F19548">
        <v>2022.665</v>
      </c>
      <c r="G19548">
        <v>331</v>
      </c>
      <c r="H19548">
        <v>5554.45</v>
      </c>
      <c r="I19548">
        <v>5554.45</v>
      </c>
      <c r="J19548">
        <v>0</v>
      </c>
      <c r="K19548" t="str">
        <f t="shared" si="305"/>
        <v>2022-3</v>
      </c>
    </row>
    <row r="19549" spans="1:11" x14ac:dyDescent="0.25">
      <c r="A19549" t="s">
        <v>37</v>
      </c>
      <c r="B19549" t="s">
        <v>10</v>
      </c>
      <c r="C19549">
        <v>2022</v>
      </c>
      <c r="D19549">
        <v>3</v>
      </c>
      <c r="E19549">
        <v>61748</v>
      </c>
      <c r="F19549">
        <v>18357</v>
      </c>
      <c r="G19549">
        <v>440</v>
      </c>
      <c r="H19549">
        <v>52310.16</v>
      </c>
      <c r="I19549">
        <v>52310.16</v>
      </c>
      <c r="J19549">
        <v>0</v>
      </c>
      <c r="K19549" t="str">
        <f t="shared" si="305"/>
        <v>2022-3</v>
      </c>
    </row>
    <row r="19550" spans="1:11" x14ac:dyDescent="0.25">
      <c r="A19550" t="s">
        <v>37</v>
      </c>
      <c r="B19550" t="s">
        <v>10</v>
      </c>
      <c r="C19550">
        <v>2022</v>
      </c>
      <c r="D19550">
        <v>3</v>
      </c>
      <c r="E19550">
        <v>61755</v>
      </c>
      <c r="F19550">
        <v>581.1</v>
      </c>
      <c r="G19550">
        <v>578</v>
      </c>
      <c r="H19550">
        <v>470742.43</v>
      </c>
      <c r="I19550">
        <v>470742.43</v>
      </c>
      <c r="J19550">
        <v>0</v>
      </c>
      <c r="K19550" t="str">
        <f t="shared" si="305"/>
        <v>2022-3</v>
      </c>
    </row>
    <row r="19551" spans="1:11" x14ac:dyDescent="0.25">
      <c r="A19551" t="s">
        <v>37</v>
      </c>
      <c r="B19551" t="s">
        <v>10</v>
      </c>
      <c r="C19551">
        <v>2022</v>
      </c>
      <c r="D19551">
        <v>3</v>
      </c>
      <c r="E19551">
        <v>61874</v>
      </c>
      <c r="F19551">
        <v>230176</v>
      </c>
      <c r="G19551">
        <v>7514</v>
      </c>
      <c r="H19551">
        <v>9743856.6300000008</v>
      </c>
      <c r="I19551">
        <v>9714194.8200000003</v>
      </c>
      <c r="J19551">
        <v>29661.81</v>
      </c>
      <c r="K19551" t="str">
        <f t="shared" si="305"/>
        <v>2022-3</v>
      </c>
    </row>
    <row r="19552" spans="1:11" x14ac:dyDescent="0.25">
      <c r="A19552" t="s">
        <v>37</v>
      </c>
      <c r="B19552" t="s">
        <v>10</v>
      </c>
      <c r="C19552">
        <v>2022</v>
      </c>
      <c r="D19552">
        <v>3</v>
      </c>
      <c r="E19552">
        <v>61958</v>
      </c>
      <c r="F19552">
        <v>395517</v>
      </c>
      <c r="G19552">
        <v>12568</v>
      </c>
      <c r="H19552">
        <v>40920243.799999997</v>
      </c>
      <c r="I19552">
        <v>40914417.68</v>
      </c>
      <c r="J19552">
        <v>5826.12</v>
      </c>
      <c r="K19552" t="str">
        <f t="shared" si="305"/>
        <v>2022-3</v>
      </c>
    </row>
    <row r="19553" spans="1:11" x14ac:dyDescent="0.25">
      <c r="A19553" t="s">
        <v>37</v>
      </c>
      <c r="B19553" t="s">
        <v>10</v>
      </c>
      <c r="C19553">
        <v>2022</v>
      </c>
      <c r="D19553">
        <v>3</v>
      </c>
      <c r="E19553">
        <v>6199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 t="str">
        <f t="shared" si="305"/>
        <v>2022-3</v>
      </c>
    </row>
    <row r="19554" spans="1:11" x14ac:dyDescent="0.25">
      <c r="A19554" t="s">
        <v>37</v>
      </c>
      <c r="B19554" t="s">
        <v>10</v>
      </c>
      <c r="C19554">
        <v>2022</v>
      </c>
      <c r="D19554">
        <v>3</v>
      </c>
      <c r="E19554">
        <v>62011</v>
      </c>
      <c r="F19554">
        <v>63904</v>
      </c>
      <c r="G19554">
        <v>1013</v>
      </c>
      <c r="H19554">
        <v>12368.33</v>
      </c>
      <c r="I19554">
        <v>12368.33</v>
      </c>
      <c r="J19554">
        <v>0</v>
      </c>
      <c r="K19554" t="str">
        <f t="shared" si="305"/>
        <v>2022-3</v>
      </c>
    </row>
    <row r="19555" spans="1:11" x14ac:dyDescent="0.25">
      <c r="A19555" t="s">
        <v>37</v>
      </c>
      <c r="B19555" t="s">
        <v>10</v>
      </c>
      <c r="C19555">
        <v>2022</v>
      </c>
      <c r="D19555">
        <v>3</v>
      </c>
      <c r="E19555">
        <v>62037</v>
      </c>
      <c r="F19555">
        <v>95137</v>
      </c>
      <c r="G19555">
        <v>2199</v>
      </c>
      <c r="H19555">
        <v>44239.9</v>
      </c>
      <c r="I19555">
        <v>44182.18</v>
      </c>
      <c r="J19555">
        <v>57.72</v>
      </c>
      <c r="K19555" t="str">
        <f t="shared" si="305"/>
        <v>2022-3</v>
      </c>
    </row>
    <row r="19556" spans="1:11" x14ac:dyDescent="0.25">
      <c r="A19556" t="s">
        <v>37</v>
      </c>
      <c r="B19556" t="s">
        <v>10</v>
      </c>
      <c r="C19556">
        <v>2022</v>
      </c>
      <c r="D19556">
        <v>3</v>
      </c>
      <c r="E19556">
        <v>62064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 t="str">
        <f t="shared" si="305"/>
        <v>2022-3</v>
      </c>
    </row>
    <row r="19557" spans="1:11" x14ac:dyDescent="0.25">
      <c r="A19557" t="s">
        <v>37</v>
      </c>
      <c r="B19557" t="s">
        <v>10</v>
      </c>
      <c r="C19557">
        <v>2022</v>
      </c>
      <c r="D19557">
        <v>3</v>
      </c>
      <c r="E19557">
        <v>62135</v>
      </c>
      <c r="F19557">
        <v>145323</v>
      </c>
      <c r="G19557">
        <v>4485</v>
      </c>
      <c r="H19557">
        <v>57512.81</v>
      </c>
      <c r="I19557">
        <v>57254.31</v>
      </c>
      <c r="J19557">
        <v>258.5</v>
      </c>
      <c r="K19557" t="str">
        <f t="shared" si="305"/>
        <v>2022-3</v>
      </c>
    </row>
    <row r="19558" spans="1:11" x14ac:dyDescent="0.25">
      <c r="A19558" t="s">
        <v>37</v>
      </c>
      <c r="B19558" t="s">
        <v>10</v>
      </c>
      <c r="C19558">
        <v>2022</v>
      </c>
      <c r="D19558">
        <v>3</v>
      </c>
      <c r="E19558">
        <v>62175</v>
      </c>
      <c r="F19558">
        <v>103376</v>
      </c>
      <c r="G19558">
        <v>2939</v>
      </c>
      <c r="H19558">
        <v>82804.259999999995</v>
      </c>
      <c r="I19558">
        <v>82757.39</v>
      </c>
      <c r="J19558">
        <v>46.87</v>
      </c>
      <c r="K19558" t="str">
        <f t="shared" si="305"/>
        <v>2022-3</v>
      </c>
    </row>
    <row r="19559" spans="1:11" x14ac:dyDescent="0.25">
      <c r="A19559" t="s">
        <v>37</v>
      </c>
      <c r="B19559" t="s">
        <v>10</v>
      </c>
      <c r="C19559">
        <v>2022</v>
      </c>
      <c r="D19559">
        <v>3</v>
      </c>
      <c r="E19559">
        <v>62225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 t="str">
        <f t="shared" si="305"/>
        <v>2022-3</v>
      </c>
    </row>
    <row r="19560" spans="1:11" x14ac:dyDescent="0.25">
      <c r="A19560" t="s">
        <v>37</v>
      </c>
      <c r="B19560" t="s">
        <v>10</v>
      </c>
      <c r="C19560">
        <v>2022</v>
      </c>
      <c r="D19560">
        <v>3</v>
      </c>
      <c r="E19560">
        <v>62332</v>
      </c>
      <c r="F19560">
        <v>1111360</v>
      </c>
      <c r="G19560">
        <v>28117</v>
      </c>
      <c r="H19560">
        <v>470469.52</v>
      </c>
      <c r="I19560">
        <v>470252.19</v>
      </c>
      <c r="J19560">
        <v>217.33</v>
      </c>
      <c r="K19560" t="str">
        <f t="shared" si="305"/>
        <v>2022-3</v>
      </c>
    </row>
    <row r="19561" spans="1:11" x14ac:dyDescent="0.25">
      <c r="A19561" t="s">
        <v>37</v>
      </c>
      <c r="B19561" t="s">
        <v>10</v>
      </c>
      <c r="C19561">
        <v>2022</v>
      </c>
      <c r="D19561">
        <v>3</v>
      </c>
      <c r="E19561">
        <v>62484</v>
      </c>
      <c r="F19561">
        <v>1300</v>
      </c>
      <c r="G19561">
        <v>13</v>
      </c>
      <c r="H19561">
        <v>17851.72</v>
      </c>
      <c r="I19561">
        <v>17851.72</v>
      </c>
      <c r="J19561">
        <v>0</v>
      </c>
      <c r="K19561" t="str">
        <f t="shared" si="305"/>
        <v>2022-3</v>
      </c>
    </row>
    <row r="19562" spans="1:11" x14ac:dyDescent="0.25">
      <c r="A19562" t="s">
        <v>37</v>
      </c>
      <c r="B19562" t="s">
        <v>10</v>
      </c>
      <c r="C19562">
        <v>2022</v>
      </c>
      <c r="D19562">
        <v>3</v>
      </c>
      <c r="E19562">
        <v>62541</v>
      </c>
      <c r="F19562">
        <v>0</v>
      </c>
      <c r="G19562">
        <v>0</v>
      </c>
      <c r="H19562">
        <v>0</v>
      </c>
      <c r="I19562">
        <v>0</v>
      </c>
      <c r="J19562">
        <v>0</v>
      </c>
      <c r="K19562" t="str">
        <f t="shared" si="305"/>
        <v>2022-3</v>
      </c>
    </row>
    <row r="19563" spans="1:11" x14ac:dyDescent="0.25">
      <c r="A19563" t="s">
        <v>37</v>
      </c>
      <c r="B19563" t="s">
        <v>10</v>
      </c>
      <c r="C19563">
        <v>2022</v>
      </c>
      <c r="D19563">
        <v>3</v>
      </c>
      <c r="E19563">
        <v>62559</v>
      </c>
      <c r="F19563">
        <v>353164.2</v>
      </c>
      <c r="G19563">
        <v>8698</v>
      </c>
      <c r="H19563">
        <v>194882.56</v>
      </c>
      <c r="I19563">
        <v>194365.27</v>
      </c>
      <c r="J19563">
        <v>517.29</v>
      </c>
      <c r="K19563" t="str">
        <f t="shared" si="305"/>
        <v>2022-3</v>
      </c>
    </row>
    <row r="19564" spans="1:11" x14ac:dyDescent="0.25">
      <c r="A19564" t="s">
        <v>37</v>
      </c>
      <c r="B19564" t="s">
        <v>10</v>
      </c>
      <c r="C19564">
        <v>2022</v>
      </c>
      <c r="D19564">
        <v>3</v>
      </c>
      <c r="E19564">
        <v>62584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 t="str">
        <f t="shared" si="305"/>
        <v>2022-3</v>
      </c>
    </row>
    <row r="19565" spans="1:11" x14ac:dyDescent="0.25">
      <c r="A19565" t="s">
        <v>37</v>
      </c>
      <c r="B19565" t="s">
        <v>10</v>
      </c>
      <c r="C19565">
        <v>2022</v>
      </c>
      <c r="D19565">
        <v>3</v>
      </c>
      <c r="E19565">
        <v>62756</v>
      </c>
      <c r="F19565">
        <v>929999.88500000001</v>
      </c>
      <c r="G19565">
        <v>18459</v>
      </c>
      <c r="H19565">
        <v>429719.56</v>
      </c>
      <c r="I19565">
        <v>427380.15</v>
      </c>
      <c r="J19565">
        <v>2339.41</v>
      </c>
      <c r="K19565" t="str">
        <f t="shared" si="305"/>
        <v>2022-3</v>
      </c>
    </row>
    <row r="19566" spans="1:11" x14ac:dyDescent="0.25">
      <c r="A19566" t="s">
        <v>37</v>
      </c>
      <c r="B19566" t="s">
        <v>10</v>
      </c>
      <c r="C19566">
        <v>2022</v>
      </c>
      <c r="D19566">
        <v>3</v>
      </c>
      <c r="E19566">
        <v>62856</v>
      </c>
      <c r="F19566">
        <v>178240</v>
      </c>
      <c r="G19566">
        <v>1305</v>
      </c>
      <c r="H19566">
        <v>2158253.77</v>
      </c>
      <c r="I19566">
        <v>2080067.7</v>
      </c>
      <c r="J19566">
        <v>78186.070000000007</v>
      </c>
      <c r="K19566" t="str">
        <f t="shared" si="305"/>
        <v>2022-3</v>
      </c>
    </row>
    <row r="19567" spans="1:11" x14ac:dyDescent="0.25">
      <c r="A19567" t="s">
        <v>37</v>
      </c>
      <c r="B19567" t="s">
        <v>10</v>
      </c>
      <c r="C19567">
        <v>2022</v>
      </c>
      <c r="D19567">
        <v>3</v>
      </c>
      <c r="E19567">
        <v>62935</v>
      </c>
      <c r="F19567">
        <v>69</v>
      </c>
      <c r="G19567">
        <v>69</v>
      </c>
      <c r="H19567">
        <v>55700.59</v>
      </c>
      <c r="I19567">
        <v>55700.59</v>
      </c>
      <c r="J19567">
        <v>0</v>
      </c>
      <c r="K19567" t="str">
        <f t="shared" si="305"/>
        <v>2022-3</v>
      </c>
    </row>
    <row r="19568" spans="1:11" x14ac:dyDescent="0.25">
      <c r="A19568" t="s">
        <v>37</v>
      </c>
      <c r="B19568" t="s">
        <v>10</v>
      </c>
      <c r="C19568">
        <v>2022</v>
      </c>
      <c r="D19568">
        <v>3</v>
      </c>
      <c r="E19568">
        <v>63004</v>
      </c>
      <c r="F19568">
        <v>130</v>
      </c>
      <c r="G19568">
        <v>15</v>
      </c>
      <c r="H19568">
        <v>1067586.17</v>
      </c>
      <c r="I19568">
        <v>1067586.17</v>
      </c>
      <c r="J19568">
        <v>0</v>
      </c>
      <c r="K19568" t="str">
        <f t="shared" si="305"/>
        <v>2022-3</v>
      </c>
    </row>
    <row r="19569" spans="1:11" x14ac:dyDescent="0.25">
      <c r="A19569" t="s">
        <v>37</v>
      </c>
      <c r="B19569" t="s">
        <v>10</v>
      </c>
      <c r="C19569">
        <v>2022</v>
      </c>
      <c r="D19569">
        <v>3</v>
      </c>
      <c r="E19569">
        <v>6302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 t="str">
        <f t="shared" si="305"/>
        <v>2022-3</v>
      </c>
    </row>
    <row r="19570" spans="1:11" x14ac:dyDescent="0.25">
      <c r="A19570" t="s">
        <v>37</v>
      </c>
      <c r="B19570" t="s">
        <v>10</v>
      </c>
      <c r="C19570">
        <v>2022</v>
      </c>
      <c r="D19570">
        <v>3</v>
      </c>
      <c r="E19570">
        <v>6309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 t="str">
        <f t="shared" si="305"/>
        <v>2022-3</v>
      </c>
    </row>
    <row r="19571" spans="1:11" x14ac:dyDescent="0.25">
      <c r="A19571" t="s">
        <v>37</v>
      </c>
      <c r="B19571" t="s">
        <v>10</v>
      </c>
      <c r="C19571">
        <v>2022</v>
      </c>
      <c r="D19571">
        <v>3</v>
      </c>
      <c r="E19571">
        <v>63304</v>
      </c>
      <c r="F19571">
        <v>622292.5</v>
      </c>
      <c r="G19571">
        <v>17726</v>
      </c>
      <c r="H19571">
        <v>292980.37</v>
      </c>
      <c r="I19571">
        <v>292927.14</v>
      </c>
      <c r="J19571">
        <v>53.23</v>
      </c>
      <c r="K19571" t="str">
        <f t="shared" si="305"/>
        <v>2022-3</v>
      </c>
    </row>
    <row r="19572" spans="1:11" x14ac:dyDescent="0.25">
      <c r="A19572" t="s">
        <v>37</v>
      </c>
      <c r="B19572" t="s">
        <v>10</v>
      </c>
      <c r="C19572">
        <v>2022</v>
      </c>
      <c r="D19572">
        <v>3</v>
      </c>
      <c r="E19572">
        <v>63323</v>
      </c>
      <c r="F19572">
        <v>160298.155</v>
      </c>
      <c r="G19572">
        <v>20498</v>
      </c>
      <c r="H19572">
        <v>183853.06</v>
      </c>
      <c r="I19572">
        <v>183716.64</v>
      </c>
      <c r="J19572">
        <v>136.41999999999999</v>
      </c>
      <c r="K19572" t="str">
        <f t="shared" si="305"/>
        <v>2022-3</v>
      </c>
    </row>
    <row r="19573" spans="1:11" x14ac:dyDescent="0.25">
      <c r="A19573" t="s">
        <v>37</v>
      </c>
      <c r="B19573" t="s">
        <v>10</v>
      </c>
      <c r="C19573">
        <v>2022</v>
      </c>
      <c r="D19573">
        <v>3</v>
      </c>
      <c r="E19573">
        <v>63402</v>
      </c>
      <c r="F19573">
        <v>200322</v>
      </c>
      <c r="G19573">
        <v>6373</v>
      </c>
      <c r="H19573">
        <v>9313176.9399999995</v>
      </c>
      <c r="I19573">
        <v>9263166.2699999996</v>
      </c>
      <c r="J19573">
        <v>50010.67</v>
      </c>
      <c r="K19573" t="str">
        <f t="shared" si="305"/>
        <v>2022-3</v>
      </c>
    </row>
    <row r="19574" spans="1:11" x14ac:dyDescent="0.25">
      <c r="A19574" t="s">
        <v>37</v>
      </c>
      <c r="B19574" t="s">
        <v>10</v>
      </c>
      <c r="C19574">
        <v>2022</v>
      </c>
      <c r="D19574">
        <v>3</v>
      </c>
      <c r="E19574">
        <v>63459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 t="str">
        <f t="shared" si="305"/>
        <v>2022-3</v>
      </c>
    </row>
    <row r="19575" spans="1:11" x14ac:dyDescent="0.25">
      <c r="A19575" t="s">
        <v>37</v>
      </c>
      <c r="B19575" t="s">
        <v>10</v>
      </c>
      <c r="C19575">
        <v>2022</v>
      </c>
      <c r="D19575">
        <v>3</v>
      </c>
      <c r="E19575">
        <v>63481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 t="str">
        <f t="shared" si="305"/>
        <v>2022-3</v>
      </c>
    </row>
    <row r="19576" spans="1:11" x14ac:dyDescent="0.25">
      <c r="A19576" t="s">
        <v>37</v>
      </c>
      <c r="B19576" t="s">
        <v>10</v>
      </c>
      <c r="C19576">
        <v>2022</v>
      </c>
      <c r="D19576">
        <v>3</v>
      </c>
      <c r="E19576">
        <v>63646</v>
      </c>
      <c r="F19576">
        <v>423036.12</v>
      </c>
      <c r="G19576">
        <v>3526</v>
      </c>
      <c r="H19576">
        <v>58904.31</v>
      </c>
      <c r="I19576">
        <v>58834.01</v>
      </c>
      <c r="J19576">
        <v>70.3</v>
      </c>
      <c r="K19576" t="str">
        <f t="shared" si="305"/>
        <v>2022-3</v>
      </c>
    </row>
    <row r="19577" spans="1:11" x14ac:dyDescent="0.25">
      <c r="A19577" t="s">
        <v>37</v>
      </c>
      <c r="B19577" t="s">
        <v>10</v>
      </c>
      <c r="C19577">
        <v>2022</v>
      </c>
      <c r="D19577">
        <v>3</v>
      </c>
      <c r="E19577">
        <v>63704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 t="str">
        <f t="shared" si="305"/>
        <v>2022-3</v>
      </c>
    </row>
    <row r="19578" spans="1:11" x14ac:dyDescent="0.25">
      <c r="A19578" t="s">
        <v>37</v>
      </c>
      <c r="B19578" t="s">
        <v>10</v>
      </c>
      <c r="C19578">
        <v>2022</v>
      </c>
      <c r="D19578">
        <v>3</v>
      </c>
      <c r="E19578">
        <v>63739</v>
      </c>
      <c r="F19578">
        <v>1600</v>
      </c>
      <c r="G19578">
        <v>14</v>
      </c>
      <c r="H19578">
        <v>367.39</v>
      </c>
      <c r="I19578">
        <v>367.39</v>
      </c>
      <c r="J19578">
        <v>0</v>
      </c>
      <c r="K19578" t="str">
        <f t="shared" si="305"/>
        <v>2022-3</v>
      </c>
    </row>
    <row r="19579" spans="1:11" x14ac:dyDescent="0.25">
      <c r="A19579" t="s">
        <v>37</v>
      </c>
      <c r="B19579" t="s">
        <v>10</v>
      </c>
      <c r="C19579">
        <v>2022</v>
      </c>
      <c r="D19579">
        <v>3</v>
      </c>
      <c r="E19579">
        <v>63833</v>
      </c>
      <c r="F19579">
        <v>102026</v>
      </c>
      <c r="G19579">
        <v>13</v>
      </c>
      <c r="H19579">
        <v>139516.96</v>
      </c>
      <c r="I19579">
        <v>139516.96</v>
      </c>
      <c r="J19579">
        <v>0</v>
      </c>
      <c r="K19579" t="str">
        <f t="shared" si="305"/>
        <v>2022-3</v>
      </c>
    </row>
    <row r="19580" spans="1:11" x14ac:dyDescent="0.25">
      <c r="A19580" t="s">
        <v>37</v>
      </c>
      <c r="B19580" t="s">
        <v>10</v>
      </c>
      <c r="C19580">
        <v>2022</v>
      </c>
      <c r="D19580">
        <v>3</v>
      </c>
      <c r="E19580">
        <v>63868</v>
      </c>
      <c r="F19580">
        <v>102603.25</v>
      </c>
      <c r="G19580">
        <v>1096</v>
      </c>
      <c r="H19580">
        <v>13769.3</v>
      </c>
      <c r="I19580">
        <v>13769.3</v>
      </c>
      <c r="J19580">
        <v>0</v>
      </c>
      <c r="K19580" t="str">
        <f t="shared" si="305"/>
        <v>2022-3</v>
      </c>
    </row>
    <row r="19581" spans="1:11" x14ac:dyDescent="0.25">
      <c r="A19581" t="s">
        <v>37</v>
      </c>
      <c r="B19581" t="s">
        <v>10</v>
      </c>
      <c r="C19581">
        <v>2022</v>
      </c>
      <c r="D19581">
        <v>3</v>
      </c>
      <c r="E19581">
        <v>64011</v>
      </c>
      <c r="F19581">
        <v>1185.96</v>
      </c>
      <c r="G19581">
        <v>310</v>
      </c>
      <c r="H19581">
        <v>858717.76</v>
      </c>
      <c r="I19581">
        <v>858717.76</v>
      </c>
      <c r="J19581">
        <v>0</v>
      </c>
      <c r="K19581" t="str">
        <f t="shared" si="305"/>
        <v>2022-3</v>
      </c>
    </row>
    <row r="19582" spans="1:11" x14ac:dyDescent="0.25">
      <c r="A19582" t="s">
        <v>37</v>
      </c>
      <c r="B19582" t="s">
        <v>10</v>
      </c>
      <c r="C19582">
        <v>2022</v>
      </c>
      <c r="D19582">
        <v>3</v>
      </c>
      <c r="E19582">
        <v>64208</v>
      </c>
      <c r="F19582">
        <v>10420</v>
      </c>
      <c r="G19582">
        <v>26</v>
      </c>
      <c r="H19582">
        <v>182157.52</v>
      </c>
      <c r="I19582">
        <v>182157.52</v>
      </c>
      <c r="J19582">
        <v>0</v>
      </c>
      <c r="K19582" t="str">
        <f t="shared" si="305"/>
        <v>2022-3</v>
      </c>
    </row>
    <row r="19583" spans="1:11" x14ac:dyDescent="0.25">
      <c r="A19583" t="s">
        <v>37</v>
      </c>
      <c r="B19583" t="s">
        <v>10</v>
      </c>
      <c r="C19583">
        <v>2022</v>
      </c>
      <c r="D19583">
        <v>3</v>
      </c>
      <c r="E19583">
        <v>64253</v>
      </c>
      <c r="F19583">
        <v>25660.5</v>
      </c>
      <c r="G19583">
        <v>293</v>
      </c>
      <c r="H19583">
        <v>7283.57</v>
      </c>
      <c r="I19583">
        <v>6460.52</v>
      </c>
      <c r="J19583">
        <v>823.05</v>
      </c>
      <c r="K19583" t="str">
        <f t="shared" si="305"/>
        <v>2022-3</v>
      </c>
    </row>
    <row r="19584" spans="1:11" x14ac:dyDescent="0.25">
      <c r="A19584" t="s">
        <v>37</v>
      </c>
      <c r="B19584" t="s">
        <v>10</v>
      </c>
      <c r="C19584">
        <v>2022</v>
      </c>
      <c r="D19584">
        <v>3</v>
      </c>
      <c r="E19584">
        <v>64370</v>
      </c>
      <c r="F19584">
        <v>77</v>
      </c>
      <c r="G19584">
        <v>57</v>
      </c>
      <c r="H19584">
        <v>48723.56</v>
      </c>
      <c r="I19584">
        <v>48723.56</v>
      </c>
      <c r="J19584">
        <v>0</v>
      </c>
      <c r="K19584" t="str">
        <f t="shared" si="305"/>
        <v>2022-3</v>
      </c>
    </row>
    <row r="19585" spans="1:11" x14ac:dyDescent="0.25">
      <c r="A19585" t="s">
        <v>37</v>
      </c>
      <c r="B19585" t="s">
        <v>10</v>
      </c>
      <c r="C19585">
        <v>2022</v>
      </c>
      <c r="D19585">
        <v>3</v>
      </c>
      <c r="E19585">
        <v>64380</v>
      </c>
      <c r="F19585">
        <v>4218715.72</v>
      </c>
      <c r="G19585">
        <v>82451</v>
      </c>
      <c r="H19585">
        <v>980409.28</v>
      </c>
      <c r="I19585">
        <v>979514.44</v>
      </c>
      <c r="J19585">
        <v>894.84</v>
      </c>
      <c r="K19585" t="str">
        <f t="shared" si="305"/>
        <v>2022-3</v>
      </c>
    </row>
    <row r="19586" spans="1:11" x14ac:dyDescent="0.25">
      <c r="A19586" t="s">
        <v>37</v>
      </c>
      <c r="B19586" t="s">
        <v>10</v>
      </c>
      <c r="C19586">
        <v>2022</v>
      </c>
      <c r="D19586">
        <v>3</v>
      </c>
      <c r="E19586">
        <v>64406</v>
      </c>
      <c r="F19586">
        <v>5000.009</v>
      </c>
      <c r="G19586">
        <v>118</v>
      </c>
      <c r="H19586">
        <v>941523.33</v>
      </c>
      <c r="I19586">
        <v>941523.33</v>
      </c>
      <c r="J19586">
        <v>0</v>
      </c>
      <c r="K19586" t="str">
        <f t="shared" si="305"/>
        <v>2022-3</v>
      </c>
    </row>
    <row r="19587" spans="1:11" x14ac:dyDescent="0.25">
      <c r="A19587" t="s">
        <v>37</v>
      </c>
      <c r="B19587" t="s">
        <v>10</v>
      </c>
      <c r="C19587">
        <v>2022</v>
      </c>
      <c r="D19587">
        <v>3</v>
      </c>
      <c r="E19587">
        <v>64597</v>
      </c>
      <c r="F19587">
        <v>11794</v>
      </c>
      <c r="G19587">
        <v>221</v>
      </c>
      <c r="H19587">
        <v>271389.61</v>
      </c>
      <c r="I19587">
        <v>260267.19</v>
      </c>
      <c r="J19587">
        <v>11122.42</v>
      </c>
      <c r="K19587" t="str">
        <f t="shared" ref="K19587:K19650" si="306">CONCATENATE(C19587,"-",D19587)</f>
        <v>2022-3</v>
      </c>
    </row>
    <row r="19588" spans="1:11" x14ac:dyDescent="0.25">
      <c r="A19588" t="s">
        <v>37</v>
      </c>
      <c r="B19588" t="s">
        <v>10</v>
      </c>
      <c r="C19588">
        <v>2022</v>
      </c>
      <c r="D19588">
        <v>3</v>
      </c>
      <c r="E19588">
        <v>64661</v>
      </c>
      <c r="F19588">
        <v>84462</v>
      </c>
      <c r="G19588">
        <v>2823</v>
      </c>
      <c r="H19588">
        <v>433199.51</v>
      </c>
      <c r="I19588">
        <v>433199.51</v>
      </c>
      <c r="J19588">
        <v>0</v>
      </c>
      <c r="K19588" t="str">
        <f t="shared" si="306"/>
        <v>2022-3</v>
      </c>
    </row>
    <row r="19589" spans="1:11" x14ac:dyDescent="0.25">
      <c r="A19589" t="s">
        <v>37</v>
      </c>
      <c r="B19589" t="s">
        <v>10</v>
      </c>
      <c r="C19589">
        <v>2022</v>
      </c>
      <c r="D19589">
        <v>3</v>
      </c>
      <c r="E19589">
        <v>64679</v>
      </c>
      <c r="F19589">
        <v>36688</v>
      </c>
      <c r="G19589">
        <v>1161</v>
      </c>
      <c r="H19589">
        <v>58617</v>
      </c>
      <c r="I19589">
        <v>58617</v>
      </c>
      <c r="J19589">
        <v>0</v>
      </c>
      <c r="K19589" t="str">
        <f t="shared" si="306"/>
        <v>2022-3</v>
      </c>
    </row>
    <row r="19590" spans="1:11" x14ac:dyDescent="0.25">
      <c r="A19590" t="s">
        <v>37</v>
      </c>
      <c r="B19590" t="s">
        <v>10</v>
      </c>
      <c r="C19590">
        <v>2022</v>
      </c>
      <c r="D19590">
        <v>3</v>
      </c>
      <c r="E19590">
        <v>64764</v>
      </c>
      <c r="F19590">
        <v>192304</v>
      </c>
      <c r="G19590">
        <v>5224</v>
      </c>
      <c r="H19590">
        <v>3436296.51</v>
      </c>
      <c r="I19590">
        <v>3423873.07</v>
      </c>
      <c r="J19590">
        <v>12423.44</v>
      </c>
      <c r="K19590" t="str">
        <f t="shared" si="306"/>
        <v>2022-3</v>
      </c>
    </row>
    <row r="19591" spans="1:11" x14ac:dyDescent="0.25">
      <c r="A19591" t="s">
        <v>37</v>
      </c>
      <c r="B19591" t="s">
        <v>10</v>
      </c>
      <c r="C19591">
        <v>2022</v>
      </c>
      <c r="D19591">
        <v>3</v>
      </c>
      <c r="E19591">
        <v>64842</v>
      </c>
      <c r="F19591">
        <v>1620</v>
      </c>
      <c r="G19591">
        <v>26</v>
      </c>
      <c r="H19591">
        <v>416705.72</v>
      </c>
      <c r="I19591">
        <v>416705.72</v>
      </c>
      <c r="J19591">
        <v>0</v>
      </c>
      <c r="K19591" t="str">
        <f t="shared" si="306"/>
        <v>2022-3</v>
      </c>
    </row>
    <row r="19592" spans="1:11" x14ac:dyDescent="0.25">
      <c r="A19592" t="s">
        <v>37</v>
      </c>
      <c r="B19592" t="s">
        <v>10</v>
      </c>
      <c r="C19592">
        <v>2022</v>
      </c>
      <c r="D19592">
        <v>3</v>
      </c>
      <c r="E19592">
        <v>64896</v>
      </c>
      <c r="F19592">
        <v>5761</v>
      </c>
      <c r="G19592">
        <v>271</v>
      </c>
      <c r="H19592">
        <v>242518.86</v>
      </c>
      <c r="I19592">
        <v>242518.86</v>
      </c>
      <c r="J19592">
        <v>0</v>
      </c>
      <c r="K19592" t="str">
        <f t="shared" si="306"/>
        <v>2022-3</v>
      </c>
    </row>
    <row r="19593" spans="1:11" x14ac:dyDescent="0.25">
      <c r="A19593" t="s">
        <v>37</v>
      </c>
      <c r="B19593" t="s">
        <v>10</v>
      </c>
      <c r="C19593">
        <v>2022</v>
      </c>
      <c r="D19593">
        <v>3</v>
      </c>
      <c r="E19593">
        <v>6495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 t="str">
        <f t="shared" si="306"/>
        <v>2022-3</v>
      </c>
    </row>
    <row r="19594" spans="1:11" x14ac:dyDescent="0.25">
      <c r="A19594" t="s">
        <v>37</v>
      </c>
      <c r="B19594" t="s">
        <v>10</v>
      </c>
      <c r="C19594">
        <v>2022</v>
      </c>
      <c r="D19594">
        <v>3</v>
      </c>
      <c r="E19594">
        <v>64980</v>
      </c>
      <c r="F19594">
        <v>972655.29</v>
      </c>
      <c r="G19594">
        <v>15787</v>
      </c>
      <c r="H19594">
        <v>392457.59</v>
      </c>
      <c r="I19594">
        <v>391931.81</v>
      </c>
      <c r="J19594">
        <v>525.78</v>
      </c>
      <c r="K19594" t="str">
        <f t="shared" si="306"/>
        <v>2022-3</v>
      </c>
    </row>
    <row r="19595" spans="1:11" x14ac:dyDescent="0.25">
      <c r="A19595" t="s">
        <v>37</v>
      </c>
      <c r="B19595" t="s">
        <v>10</v>
      </c>
      <c r="C19595">
        <v>2022</v>
      </c>
      <c r="D19595">
        <v>3</v>
      </c>
      <c r="E19595">
        <v>65038</v>
      </c>
      <c r="F19595">
        <v>14286</v>
      </c>
      <c r="G19595">
        <v>496</v>
      </c>
      <c r="H19595">
        <v>183903.03</v>
      </c>
      <c r="I19595">
        <v>183903.03</v>
      </c>
      <c r="J19595">
        <v>0</v>
      </c>
      <c r="K19595" t="str">
        <f t="shared" si="306"/>
        <v>2022-3</v>
      </c>
    </row>
    <row r="19596" spans="1:11" x14ac:dyDescent="0.25">
      <c r="A19596" t="s">
        <v>37</v>
      </c>
      <c r="B19596" t="s">
        <v>10</v>
      </c>
      <c r="C19596">
        <v>2022</v>
      </c>
      <c r="D19596">
        <v>3</v>
      </c>
      <c r="E19596">
        <v>65162</v>
      </c>
      <c r="F19596">
        <v>5450780.5599999996</v>
      </c>
      <c r="G19596">
        <v>98706</v>
      </c>
      <c r="H19596">
        <v>2136357.94</v>
      </c>
      <c r="I19596">
        <v>2131224.12</v>
      </c>
      <c r="J19596">
        <v>5133.82</v>
      </c>
      <c r="K19596" t="str">
        <f t="shared" si="306"/>
        <v>2022-3</v>
      </c>
    </row>
    <row r="19597" spans="1:11" x14ac:dyDescent="0.25">
      <c r="A19597" t="s">
        <v>37</v>
      </c>
      <c r="B19597" t="s">
        <v>10</v>
      </c>
      <c r="C19597">
        <v>2022</v>
      </c>
      <c r="D19597">
        <v>3</v>
      </c>
      <c r="E19597">
        <v>65219</v>
      </c>
      <c r="F19597">
        <v>93.606999999999999</v>
      </c>
      <c r="G19597">
        <v>45</v>
      </c>
      <c r="H19597">
        <v>12393.12</v>
      </c>
      <c r="I19597">
        <v>12393.12</v>
      </c>
      <c r="J19597">
        <v>0</v>
      </c>
      <c r="K19597" t="str">
        <f t="shared" si="306"/>
        <v>2022-3</v>
      </c>
    </row>
    <row r="19598" spans="1:11" x14ac:dyDescent="0.25">
      <c r="A19598" t="s">
        <v>37</v>
      </c>
      <c r="B19598" t="s">
        <v>10</v>
      </c>
      <c r="C19598">
        <v>2022</v>
      </c>
      <c r="D19598">
        <v>3</v>
      </c>
      <c r="E19598">
        <v>65597</v>
      </c>
      <c r="F19598">
        <v>64.84</v>
      </c>
      <c r="G19598">
        <v>15</v>
      </c>
      <c r="H19598">
        <v>142827.89000000001</v>
      </c>
      <c r="I19598">
        <v>142827.89000000001</v>
      </c>
      <c r="J19598">
        <v>0</v>
      </c>
      <c r="K19598" t="str">
        <f t="shared" si="306"/>
        <v>2022-3</v>
      </c>
    </row>
    <row r="19599" spans="1:11" x14ac:dyDescent="0.25">
      <c r="A19599" t="s">
        <v>37</v>
      </c>
      <c r="B19599" t="s">
        <v>10</v>
      </c>
      <c r="C19599">
        <v>2022</v>
      </c>
      <c r="D19599">
        <v>3</v>
      </c>
      <c r="E19599">
        <v>65628</v>
      </c>
      <c r="F19599">
        <v>3600</v>
      </c>
      <c r="G19599">
        <v>22</v>
      </c>
      <c r="H19599">
        <v>2962.11</v>
      </c>
      <c r="I19599">
        <v>2962.11</v>
      </c>
      <c r="J19599">
        <v>0</v>
      </c>
      <c r="K19599" t="str">
        <f t="shared" si="306"/>
        <v>2022-3</v>
      </c>
    </row>
    <row r="19600" spans="1:11" x14ac:dyDescent="0.25">
      <c r="A19600" t="s">
        <v>37</v>
      </c>
      <c r="B19600" t="s">
        <v>10</v>
      </c>
      <c r="C19600">
        <v>2022</v>
      </c>
      <c r="D19600">
        <v>3</v>
      </c>
      <c r="E19600">
        <v>65649</v>
      </c>
      <c r="F19600">
        <v>110355.333</v>
      </c>
      <c r="G19600">
        <v>1819</v>
      </c>
      <c r="H19600">
        <v>1935482.64</v>
      </c>
      <c r="I19600">
        <v>1931816.69</v>
      </c>
      <c r="J19600">
        <v>3665.95</v>
      </c>
      <c r="K19600" t="str">
        <f t="shared" si="306"/>
        <v>2022-3</v>
      </c>
    </row>
    <row r="19601" spans="1:11" x14ac:dyDescent="0.25">
      <c r="A19601" t="s">
        <v>37</v>
      </c>
      <c r="B19601" t="s">
        <v>10</v>
      </c>
      <c r="C19601">
        <v>2022</v>
      </c>
      <c r="D19601">
        <v>3</v>
      </c>
      <c r="E19601">
        <v>65757</v>
      </c>
      <c r="F19601">
        <v>10849.7</v>
      </c>
      <c r="G19601">
        <v>2135</v>
      </c>
      <c r="H19601">
        <v>4005428.7</v>
      </c>
      <c r="I19601">
        <v>4005428.7</v>
      </c>
      <c r="J19601">
        <v>0</v>
      </c>
      <c r="K19601" t="str">
        <f t="shared" si="306"/>
        <v>2022-3</v>
      </c>
    </row>
    <row r="19602" spans="1:11" x14ac:dyDescent="0.25">
      <c r="A19602" t="s">
        <v>37</v>
      </c>
      <c r="B19602" t="s">
        <v>10</v>
      </c>
      <c r="C19602">
        <v>2022</v>
      </c>
      <c r="D19602">
        <v>3</v>
      </c>
      <c r="E19602">
        <v>65862</v>
      </c>
      <c r="F19602">
        <v>11808767.251</v>
      </c>
      <c r="G19602">
        <v>264027</v>
      </c>
      <c r="H19602">
        <v>3794725.15</v>
      </c>
      <c r="I19602">
        <v>3791322.1</v>
      </c>
      <c r="J19602">
        <v>3403.05</v>
      </c>
      <c r="K19602" t="str">
        <f t="shared" si="306"/>
        <v>2022-3</v>
      </c>
    </row>
    <row r="19603" spans="1:11" x14ac:dyDescent="0.25">
      <c r="A19603" t="s">
        <v>37</v>
      </c>
      <c r="B19603" t="s">
        <v>10</v>
      </c>
      <c r="C19603">
        <v>2022</v>
      </c>
      <c r="D19603">
        <v>3</v>
      </c>
      <c r="E19603">
        <v>66215</v>
      </c>
      <c r="F19603">
        <v>4762</v>
      </c>
      <c r="G19603">
        <v>149</v>
      </c>
      <c r="H19603">
        <v>1670546.57</v>
      </c>
      <c r="I19603">
        <v>1670546.57</v>
      </c>
      <c r="J19603">
        <v>0</v>
      </c>
      <c r="K19603" t="str">
        <f t="shared" si="306"/>
        <v>2022-3</v>
      </c>
    </row>
    <row r="19604" spans="1:11" x14ac:dyDescent="0.25">
      <c r="A19604" t="s">
        <v>37</v>
      </c>
      <c r="B19604" t="s">
        <v>10</v>
      </c>
      <c r="C19604">
        <v>2022</v>
      </c>
      <c r="D19604">
        <v>3</v>
      </c>
      <c r="E19604">
        <v>66220</v>
      </c>
      <c r="F19604">
        <v>251390</v>
      </c>
      <c r="G19604">
        <v>559</v>
      </c>
      <c r="H19604">
        <v>152503.04999999999</v>
      </c>
      <c r="I19604">
        <v>151734.56</v>
      </c>
      <c r="J19604">
        <v>768.49</v>
      </c>
      <c r="K19604" t="str">
        <f t="shared" si="306"/>
        <v>2022-3</v>
      </c>
    </row>
    <row r="19605" spans="1:11" x14ac:dyDescent="0.25">
      <c r="A19605" t="s">
        <v>37</v>
      </c>
      <c r="B19605" t="s">
        <v>10</v>
      </c>
      <c r="C19605">
        <v>2022</v>
      </c>
      <c r="D19605">
        <v>3</v>
      </c>
      <c r="E19605">
        <v>66302</v>
      </c>
      <c r="F19605">
        <v>3762.8</v>
      </c>
      <c r="G19605">
        <v>60</v>
      </c>
      <c r="H19605">
        <v>955251.05</v>
      </c>
      <c r="I19605">
        <v>955251.05</v>
      </c>
      <c r="J19605">
        <v>0</v>
      </c>
      <c r="K19605" t="str">
        <f t="shared" si="306"/>
        <v>2022-3</v>
      </c>
    </row>
    <row r="19606" spans="1:11" x14ac:dyDescent="0.25">
      <c r="A19606" t="s">
        <v>37</v>
      </c>
      <c r="B19606" t="s">
        <v>10</v>
      </c>
      <c r="C19606">
        <v>2022</v>
      </c>
      <c r="D19606">
        <v>3</v>
      </c>
      <c r="E19606">
        <v>6649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 t="str">
        <f t="shared" si="306"/>
        <v>2022-3</v>
      </c>
    </row>
    <row r="19607" spans="1:11" x14ac:dyDescent="0.25">
      <c r="A19607" t="s">
        <v>37</v>
      </c>
      <c r="B19607" t="s">
        <v>10</v>
      </c>
      <c r="C19607">
        <v>2022</v>
      </c>
      <c r="D19607">
        <v>3</v>
      </c>
      <c r="E19607">
        <v>66658</v>
      </c>
      <c r="F19607">
        <v>947.76</v>
      </c>
      <c r="G19607">
        <v>536</v>
      </c>
      <c r="H19607">
        <v>1652945.77</v>
      </c>
      <c r="I19607">
        <v>1652945.77</v>
      </c>
      <c r="J19607">
        <v>0</v>
      </c>
      <c r="K19607" t="str">
        <f t="shared" si="306"/>
        <v>2022-3</v>
      </c>
    </row>
    <row r="19608" spans="1:11" x14ac:dyDescent="0.25">
      <c r="A19608" t="s">
        <v>37</v>
      </c>
      <c r="B19608" t="s">
        <v>10</v>
      </c>
      <c r="C19608">
        <v>2022</v>
      </c>
      <c r="D19608">
        <v>3</v>
      </c>
      <c r="E19608">
        <v>66685</v>
      </c>
      <c r="F19608">
        <v>204816</v>
      </c>
      <c r="G19608">
        <v>1870</v>
      </c>
      <c r="H19608">
        <v>44019.34</v>
      </c>
      <c r="I19608">
        <v>44019.34</v>
      </c>
      <c r="J19608">
        <v>0</v>
      </c>
      <c r="K19608" t="str">
        <f t="shared" si="306"/>
        <v>2022-3</v>
      </c>
    </row>
    <row r="19609" spans="1:11" x14ac:dyDescent="0.25">
      <c r="A19609" t="s">
        <v>37</v>
      </c>
      <c r="B19609" t="s">
        <v>10</v>
      </c>
      <c r="C19609">
        <v>2022</v>
      </c>
      <c r="D19609">
        <v>3</v>
      </c>
      <c r="E19609">
        <v>66689</v>
      </c>
      <c r="F19609">
        <v>623521.40800000005</v>
      </c>
      <c r="G19609">
        <v>3877</v>
      </c>
      <c r="H19609">
        <v>134869.09</v>
      </c>
      <c r="I19609">
        <v>134869.09</v>
      </c>
      <c r="J19609">
        <v>0</v>
      </c>
      <c r="K19609" t="str">
        <f t="shared" si="306"/>
        <v>2022-3</v>
      </c>
    </row>
    <row r="19610" spans="1:11" x14ac:dyDescent="0.25">
      <c r="A19610" t="s">
        <v>37</v>
      </c>
      <c r="B19610" t="s">
        <v>10</v>
      </c>
      <c r="C19610">
        <v>2022</v>
      </c>
      <c r="D19610">
        <v>3</v>
      </c>
      <c r="E19610">
        <v>66733</v>
      </c>
      <c r="F19610">
        <v>7870</v>
      </c>
      <c r="G19610">
        <v>81</v>
      </c>
      <c r="H19610">
        <v>98179.99</v>
      </c>
      <c r="I19610">
        <v>98179.99</v>
      </c>
      <c r="J19610">
        <v>0</v>
      </c>
      <c r="K19610" t="str">
        <f t="shared" si="306"/>
        <v>2022-3</v>
      </c>
    </row>
    <row r="19611" spans="1:11" x14ac:dyDescent="0.25">
      <c r="A19611" t="s">
        <v>37</v>
      </c>
      <c r="B19611" t="s">
        <v>10</v>
      </c>
      <c r="C19611">
        <v>2022</v>
      </c>
      <c r="D19611">
        <v>3</v>
      </c>
      <c r="E19611">
        <v>66758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 t="str">
        <f t="shared" si="306"/>
        <v>2022-3</v>
      </c>
    </row>
    <row r="19612" spans="1:11" x14ac:dyDescent="0.25">
      <c r="A19612" t="s">
        <v>37</v>
      </c>
      <c r="B19612" t="s">
        <v>10</v>
      </c>
      <c r="C19612">
        <v>2022</v>
      </c>
      <c r="D19612">
        <v>3</v>
      </c>
      <c r="E19612">
        <v>66794</v>
      </c>
      <c r="F19612">
        <v>460</v>
      </c>
      <c r="G19612">
        <v>17</v>
      </c>
      <c r="H19612">
        <v>11689.62</v>
      </c>
      <c r="I19612">
        <v>11689.62</v>
      </c>
      <c r="J19612">
        <v>0</v>
      </c>
      <c r="K19612" t="str">
        <f t="shared" si="306"/>
        <v>2022-3</v>
      </c>
    </row>
    <row r="19613" spans="1:11" x14ac:dyDescent="0.25">
      <c r="A19613" t="s">
        <v>37</v>
      </c>
      <c r="B19613" t="s">
        <v>10</v>
      </c>
      <c r="C19613">
        <v>2022</v>
      </c>
      <c r="D19613">
        <v>3</v>
      </c>
      <c r="E19613">
        <v>66869</v>
      </c>
      <c r="F19613">
        <v>8865</v>
      </c>
      <c r="G19613">
        <v>231</v>
      </c>
      <c r="H19613">
        <v>93096.66</v>
      </c>
      <c r="I19613">
        <v>93096.66</v>
      </c>
      <c r="J19613">
        <v>0</v>
      </c>
      <c r="K19613" t="str">
        <f t="shared" si="306"/>
        <v>2022-3</v>
      </c>
    </row>
    <row r="19614" spans="1:11" x14ac:dyDescent="0.25">
      <c r="A19614" t="s">
        <v>37</v>
      </c>
      <c r="B19614" t="s">
        <v>10</v>
      </c>
      <c r="C19614">
        <v>2022</v>
      </c>
      <c r="D19614">
        <v>3</v>
      </c>
      <c r="E19614">
        <v>66887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 t="str">
        <f t="shared" si="306"/>
        <v>2022-3</v>
      </c>
    </row>
    <row r="19615" spans="1:11" x14ac:dyDescent="0.25">
      <c r="A19615" t="s">
        <v>37</v>
      </c>
      <c r="B19615" t="s">
        <v>10</v>
      </c>
      <c r="C19615">
        <v>2022</v>
      </c>
      <c r="D19615">
        <v>3</v>
      </c>
      <c r="E19615">
        <v>66993</v>
      </c>
      <c r="F19615">
        <v>952823.89099999995</v>
      </c>
      <c r="G19615">
        <v>53111</v>
      </c>
      <c r="H19615">
        <v>2421451.6</v>
      </c>
      <c r="I19615">
        <v>2420732.9700000002</v>
      </c>
      <c r="J19615">
        <v>718.63</v>
      </c>
      <c r="K19615" t="str">
        <f t="shared" si="306"/>
        <v>2022-3</v>
      </c>
    </row>
    <row r="19616" spans="1:11" x14ac:dyDescent="0.25">
      <c r="A19616" t="s">
        <v>37</v>
      </c>
      <c r="B19616" t="s">
        <v>10</v>
      </c>
      <c r="C19616">
        <v>2022</v>
      </c>
      <c r="D19616">
        <v>3</v>
      </c>
      <c r="E19616">
        <v>67112</v>
      </c>
      <c r="F19616">
        <v>62852</v>
      </c>
      <c r="G19616">
        <v>2902</v>
      </c>
      <c r="H19616">
        <v>74421.25</v>
      </c>
      <c r="I19616">
        <v>74421.25</v>
      </c>
      <c r="J19616">
        <v>0</v>
      </c>
      <c r="K19616" t="str">
        <f t="shared" si="306"/>
        <v>2022-3</v>
      </c>
    </row>
    <row r="19617" spans="1:11" x14ac:dyDescent="0.25">
      <c r="A19617" t="s">
        <v>37</v>
      </c>
      <c r="B19617" t="s">
        <v>10</v>
      </c>
      <c r="C19617">
        <v>2022</v>
      </c>
      <c r="D19617">
        <v>3</v>
      </c>
      <c r="E19617">
        <v>67253</v>
      </c>
      <c r="F19617">
        <v>3885</v>
      </c>
      <c r="G19617">
        <v>39</v>
      </c>
      <c r="H19617">
        <v>2164.86</v>
      </c>
      <c r="I19617">
        <v>2164.86</v>
      </c>
      <c r="J19617">
        <v>0</v>
      </c>
      <c r="K19617" t="str">
        <f t="shared" si="306"/>
        <v>2022-3</v>
      </c>
    </row>
    <row r="19618" spans="1:11" x14ac:dyDescent="0.25">
      <c r="A19618" t="s">
        <v>37</v>
      </c>
      <c r="B19618" t="s">
        <v>10</v>
      </c>
      <c r="C19618">
        <v>2022</v>
      </c>
      <c r="D19618">
        <v>3</v>
      </c>
      <c r="E19618">
        <v>67308</v>
      </c>
      <c r="F19618">
        <v>0</v>
      </c>
      <c r="G19618">
        <v>0</v>
      </c>
      <c r="H19618">
        <v>0</v>
      </c>
      <c r="I19618">
        <v>0</v>
      </c>
      <c r="J19618">
        <v>0</v>
      </c>
      <c r="K19618" t="str">
        <f t="shared" si="306"/>
        <v>2022-3</v>
      </c>
    </row>
    <row r="19619" spans="1:11" x14ac:dyDescent="0.25">
      <c r="A19619" t="s">
        <v>37</v>
      </c>
      <c r="B19619" t="s">
        <v>10</v>
      </c>
      <c r="C19619">
        <v>2022</v>
      </c>
      <c r="D19619">
        <v>3</v>
      </c>
      <c r="E19619">
        <v>67386</v>
      </c>
      <c r="F19619">
        <v>12234.04</v>
      </c>
      <c r="G19619">
        <v>129</v>
      </c>
      <c r="H19619">
        <v>1416676.95</v>
      </c>
      <c r="I19619">
        <v>1358704.01</v>
      </c>
      <c r="J19619">
        <v>57972.94</v>
      </c>
      <c r="K19619" t="str">
        <f t="shared" si="306"/>
        <v>2022-3</v>
      </c>
    </row>
    <row r="19620" spans="1:11" x14ac:dyDescent="0.25">
      <c r="A19620" t="s">
        <v>37</v>
      </c>
      <c r="B19620" t="s">
        <v>10</v>
      </c>
      <c r="C19620">
        <v>2022</v>
      </c>
      <c r="D19620">
        <v>3</v>
      </c>
      <c r="E19620">
        <v>67405</v>
      </c>
      <c r="F19620">
        <v>1849</v>
      </c>
      <c r="G19620">
        <v>145</v>
      </c>
      <c r="H19620">
        <v>2044.67</v>
      </c>
      <c r="I19620">
        <v>2044.67</v>
      </c>
      <c r="J19620">
        <v>0</v>
      </c>
      <c r="K19620" t="str">
        <f t="shared" si="306"/>
        <v>2022-3</v>
      </c>
    </row>
    <row r="19621" spans="1:11" x14ac:dyDescent="0.25">
      <c r="A19621" t="s">
        <v>37</v>
      </c>
      <c r="B19621" t="s">
        <v>10</v>
      </c>
      <c r="C19621">
        <v>2022</v>
      </c>
      <c r="D19621">
        <v>3</v>
      </c>
      <c r="E19621">
        <v>67457</v>
      </c>
      <c r="F19621">
        <v>18370.861000000001</v>
      </c>
      <c r="G19621">
        <v>9914</v>
      </c>
      <c r="H19621">
        <v>758357.93</v>
      </c>
      <c r="I19621">
        <v>758236.2</v>
      </c>
      <c r="J19621">
        <v>121.73</v>
      </c>
      <c r="K19621" t="str">
        <f t="shared" si="306"/>
        <v>2022-3</v>
      </c>
    </row>
    <row r="19622" spans="1:11" x14ac:dyDescent="0.25">
      <c r="A19622" t="s">
        <v>37</v>
      </c>
      <c r="B19622" t="s">
        <v>10</v>
      </c>
      <c r="C19622">
        <v>2022</v>
      </c>
      <c r="D19622">
        <v>3</v>
      </c>
      <c r="E19622">
        <v>67877</v>
      </c>
      <c r="F19622">
        <v>9080555.3969999999</v>
      </c>
      <c r="G19622">
        <v>172081</v>
      </c>
      <c r="H19622">
        <v>2469412.62</v>
      </c>
      <c r="I19622">
        <v>2466408.02</v>
      </c>
      <c r="J19622">
        <v>3004.6</v>
      </c>
      <c r="K19622" t="str">
        <f t="shared" si="306"/>
        <v>2022-3</v>
      </c>
    </row>
    <row r="19623" spans="1:11" x14ac:dyDescent="0.25">
      <c r="A19623" t="s">
        <v>37</v>
      </c>
      <c r="B19623" t="s">
        <v>10</v>
      </c>
      <c r="C19623">
        <v>2022</v>
      </c>
      <c r="D19623">
        <v>3</v>
      </c>
      <c r="E19623">
        <v>67919</v>
      </c>
      <c r="F19623">
        <v>328</v>
      </c>
      <c r="G19623">
        <v>11</v>
      </c>
      <c r="H19623">
        <v>42221.64</v>
      </c>
      <c r="I19623">
        <v>42221.64</v>
      </c>
      <c r="J19623">
        <v>0</v>
      </c>
      <c r="K19623" t="str">
        <f t="shared" si="306"/>
        <v>2022-3</v>
      </c>
    </row>
    <row r="19624" spans="1:11" x14ac:dyDescent="0.25">
      <c r="A19624" t="s">
        <v>37</v>
      </c>
      <c r="B19624" t="s">
        <v>10</v>
      </c>
      <c r="C19624">
        <v>2022</v>
      </c>
      <c r="D19624">
        <v>3</v>
      </c>
      <c r="E19624">
        <v>67979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 t="str">
        <f t="shared" si="306"/>
        <v>2022-3</v>
      </c>
    </row>
    <row r="19625" spans="1:11" x14ac:dyDescent="0.25">
      <c r="A19625" t="s">
        <v>37</v>
      </c>
      <c r="B19625" t="s">
        <v>10</v>
      </c>
      <c r="C19625">
        <v>2022</v>
      </c>
      <c r="D19625">
        <v>3</v>
      </c>
      <c r="E19625">
        <v>68001</v>
      </c>
      <c r="F19625">
        <v>769225.95299999998</v>
      </c>
      <c r="G19625">
        <v>20212</v>
      </c>
      <c r="H19625">
        <v>360224.97</v>
      </c>
      <c r="I19625">
        <v>359917.32</v>
      </c>
      <c r="J19625">
        <v>307.64999999999998</v>
      </c>
      <c r="K19625" t="str">
        <f t="shared" si="306"/>
        <v>2022-3</v>
      </c>
    </row>
    <row r="19626" spans="1:11" x14ac:dyDescent="0.25">
      <c r="A19626" t="s">
        <v>37</v>
      </c>
      <c r="B19626" t="s">
        <v>10</v>
      </c>
      <c r="C19626">
        <v>2022</v>
      </c>
      <c r="D19626">
        <v>3</v>
      </c>
      <c r="E19626">
        <v>68012</v>
      </c>
      <c r="F19626">
        <v>0</v>
      </c>
      <c r="G19626">
        <v>0</v>
      </c>
      <c r="H19626">
        <v>0</v>
      </c>
      <c r="I19626">
        <v>0</v>
      </c>
      <c r="J19626">
        <v>0</v>
      </c>
      <c r="K19626" t="str">
        <f t="shared" si="306"/>
        <v>2022-3</v>
      </c>
    </row>
    <row r="19627" spans="1:11" x14ac:dyDescent="0.25">
      <c r="A19627" t="s">
        <v>37</v>
      </c>
      <c r="B19627" t="s">
        <v>10</v>
      </c>
      <c r="C19627">
        <v>2022</v>
      </c>
      <c r="D19627">
        <v>3</v>
      </c>
      <c r="E19627">
        <v>68025</v>
      </c>
      <c r="F19627">
        <v>9307.5</v>
      </c>
      <c r="G19627">
        <v>295</v>
      </c>
      <c r="H19627">
        <v>52906.55</v>
      </c>
      <c r="I19627">
        <v>52906.55</v>
      </c>
      <c r="J19627">
        <v>0</v>
      </c>
      <c r="K19627" t="str">
        <f t="shared" si="306"/>
        <v>2022-3</v>
      </c>
    </row>
    <row r="19628" spans="1:11" x14ac:dyDescent="0.25">
      <c r="A19628" t="s">
        <v>37</v>
      </c>
      <c r="B19628" t="s">
        <v>10</v>
      </c>
      <c r="C19628">
        <v>2022</v>
      </c>
      <c r="D19628">
        <v>3</v>
      </c>
      <c r="E19628">
        <v>68047</v>
      </c>
      <c r="F19628">
        <v>134294</v>
      </c>
      <c r="G19628">
        <v>1135</v>
      </c>
      <c r="H19628">
        <v>18609.72</v>
      </c>
      <c r="I19628">
        <v>18609.72</v>
      </c>
      <c r="J19628">
        <v>0</v>
      </c>
      <c r="K19628" t="str">
        <f t="shared" si="306"/>
        <v>2022-3</v>
      </c>
    </row>
    <row r="19629" spans="1:11" x14ac:dyDescent="0.25">
      <c r="A19629" t="s">
        <v>37</v>
      </c>
      <c r="B19629" t="s">
        <v>10</v>
      </c>
      <c r="C19629">
        <v>2022</v>
      </c>
      <c r="D19629">
        <v>3</v>
      </c>
      <c r="E19629">
        <v>68084</v>
      </c>
      <c r="F19629">
        <v>581</v>
      </c>
      <c r="G19629">
        <v>30</v>
      </c>
      <c r="H19629">
        <v>294</v>
      </c>
      <c r="I19629">
        <v>294</v>
      </c>
      <c r="J19629">
        <v>0</v>
      </c>
      <c r="K19629" t="str">
        <f t="shared" si="306"/>
        <v>2022-3</v>
      </c>
    </row>
    <row r="19630" spans="1:11" x14ac:dyDescent="0.25">
      <c r="A19630" t="s">
        <v>37</v>
      </c>
      <c r="B19630" t="s">
        <v>10</v>
      </c>
      <c r="C19630">
        <v>2022</v>
      </c>
      <c r="D19630">
        <v>3</v>
      </c>
      <c r="E19630">
        <v>68094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 t="str">
        <f t="shared" si="306"/>
        <v>2022-3</v>
      </c>
    </row>
    <row r="19631" spans="1:11" x14ac:dyDescent="0.25">
      <c r="A19631" t="s">
        <v>37</v>
      </c>
      <c r="B19631" t="s">
        <v>10</v>
      </c>
      <c r="C19631">
        <v>2022</v>
      </c>
      <c r="D19631">
        <v>3</v>
      </c>
      <c r="E19631">
        <v>68134</v>
      </c>
      <c r="F19631">
        <v>17802</v>
      </c>
      <c r="G19631">
        <v>33</v>
      </c>
      <c r="H19631">
        <v>19614.29</v>
      </c>
      <c r="I19631">
        <v>19614.29</v>
      </c>
      <c r="J19631">
        <v>0</v>
      </c>
      <c r="K19631" t="str">
        <f t="shared" si="306"/>
        <v>2022-3</v>
      </c>
    </row>
    <row r="19632" spans="1:11" x14ac:dyDescent="0.25">
      <c r="A19632" t="s">
        <v>37</v>
      </c>
      <c r="B19632" t="s">
        <v>10</v>
      </c>
      <c r="C19632">
        <v>2022</v>
      </c>
      <c r="D19632">
        <v>3</v>
      </c>
      <c r="E19632">
        <v>68135</v>
      </c>
      <c r="F19632">
        <v>1790</v>
      </c>
      <c r="G19632">
        <v>37</v>
      </c>
      <c r="H19632">
        <v>469661.41</v>
      </c>
      <c r="I19632">
        <v>469661.41</v>
      </c>
      <c r="J19632">
        <v>0</v>
      </c>
      <c r="K19632" t="str">
        <f t="shared" si="306"/>
        <v>2022-3</v>
      </c>
    </row>
    <row r="19633" spans="1:11" x14ac:dyDescent="0.25">
      <c r="A19633" t="s">
        <v>37</v>
      </c>
      <c r="B19633" t="s">
        <v>10</v>
      </c>
      <c r="C19633">
        <v>2022</v>
      </c>
      <c r="D19633">
        <v>3</v>
      </c>
      <c r="E19633">
        <v>68180</v>
      </c>
      <c r="F19633">
        <v>7215142.5549999997</v>
      </c>
      <c r="G19633">
        <v>174729</v>
      </c>
      <c r="H19633">
        <v>2957888.72</v>
      </c>
      <c r="I19633">
        <v>2954529.56</v>
      </c>
      <c r="J19633">
        <v>3359.16</v>
      </c>
      <c r="K19633" t="str">
        <f t="shared" si="306"/>
        <v>2022-3</v>
      </c>
    </row>
    <row r="19634" spans="1:11" x14ac:dyDescent="0.25">
      <c r="A19634" t="s">
        <v>37</v>
      </c>
      <c r="B19634" t="s">
        <v>10</v>
      </c>
      <c r="C19634">
        <v>2022</v>
      </c>
      <c r="D19634">
        <v>3</v>
      </c>
      <c r="E19634">
        <v>68220</v>
      </c>
      <c r="F19634">
        <v>10709</v>
      </c>
      <c r="G19634">
        <v>347</v>
      </c>
      <c r="H19634">
        <v>27170.77</v>
      </c>
      <c r="I19634">
        <v>27170.77</v>
      </c>
      <c r="J19634">
        <v>0</v>
      </c>
      <c r="K19634" t="str">
        <f t="shared" si="306"/>
        <v>2022-3</v>
      </c>
    </row>
    <row r="19635" spans="1:11" x14ac:dyDescent="0.25">
      <c r="A19635" t="s">
        <v>37</v>
      </c>
      <c r="B19635" t="s">
        <v>10</v>
      </c>
      <c r="C19635">
        <v>2022</v>
      </c>
      <c r="D19635">
        <v>3</v>
      </c>
      <c r="E19635">
        <v>68308</v>
      </c>
      <c r="F19635">
        <v>12459</v>
      </c>
      <c r="G19635">
        <v>263</v>
      </c>
      <c r="H19635">
        <v>91544.27</v>
      </c>
      <c r="I19635">
        <v>91544.27</v>
      </c>
      <c r="J19635">
        <v>0</v>
      </c>
      <c r="K19635" t="str">
        <f t="shared" si="306"/>
        <v>2022-3</v>
      </c>
    </row>
    <row r="19636" spans="1:11" x14ac:dyDescent="0.25">
      <c r="A19636" t="s">
        <v>37</v>
      </c>
      <c r="B19636" t="s">
        <v>10</v>
      </c>
      <c r="C19636">
        <v>2022</v>
      </c>
      <c r="D19636">
        <v>3</v>
      </c>
      <c r="E19636">
        <v>68382</v>
      </c>
      <c r="F19636">
        <v>5725960.6299999999</v>
      </c>
      <c r="G19636">
        <v>131957</v>
      </c>
      <c r="H19636">
        <v>1642023.26</v>
      </c>
      <c r="I19636">
        <v>1639707.67</v>
      </c>
      <c r="J19636">
        <v>2315.59</v>
      </c>
      <c r="K19636" t="str">
        <f t="shared" si="306"/>
        <v>2022-3</v>
      </c>
    </row>
    <row r="19637" spans="1:11" x14ac:dyDescent="0.25">
      <c r="A19637" t="s">
        <v>37</v>
      </c>
      <c r="B19637" t="s">
        <v>10</v>
      </c>
      <c r="C19637">
        <v>2022</v>
      </c>
      <c r="D19637">
        <v>3</v>
      </c>
      <c r="E19637">
        <v>68462</v>
      </c>
      <c r="F19637">
        <v>5611629.3530000001</v>
      </c>
      <c r="G19637">
        <v>129376</v>
      </c>
      <c r="H19637">
        <v>2440726</v>
      </c>
      <c r="I19637">
        <v>2438593.9</v>
      </c>
      <c r="J19637">
        <v>2132.1</v>
      </c>
      <c r="K19637" t="str">
        <f t="shared" si="306"/>
        <v>2022-3</v>
      </c>
    </row>
    <row r="19638" spans="1:11" x14ac:dyDescent="0.25">
      <c r="A19638" t="s">
        <v>37</v>
      </c>
      <c r="B19638" t="s">
        <v>10</v>
      </c>
      <c r="C19638">
        <v>2022</v>
      </c>
      <c r="D19638">
        <v>3</v>
      </c>
      <c r="E19638">
        <v>68516</v>
      </c>
      <c r="F19638">
        <v>0</v>
      </c>
      <c r="G19638">
        <v>0</v>
      </c>
      <c r="H19638">
        <v>0</v>
      </c>
      <c r="I19638">
        <v>0</v>
      </c>
      <c r="J19638">
        <v>0</v>
      </c>
      <c r="K19638" t="str">
        <f t="shared" si="306"/>
        <v>2022-3</v>
      </c>
    </row>
    <row r="19639" spans="1:11" x14ac:dyDescent="0.25">
      <c r="A19639" t="s">
        <v>37</v>
      </c>
      <c r="B19639" t="s">
        <v>10</v>
      </c>
      <c r="C19639">
        <v>2022</v>
      </c>
      <c r="D19639">
        <v>3</v>
      </c>
      <c r="E19639">
        <v>68546</v>
      </c>
      <c r="F19639">
        <v>17144</v>
      </c>
      <c r="G19639">
        <v>332</v>
      </c>
      <c r="H19639">
        <v>1948957.79</v>
      </c>
      <c r="I19639">
        <v>1948957.79</v>
      </c>
      <c r="J19639">
        <v>0</v>
      </c>
      <c r="K19639" t="str">
        <f t="shared" si="306"/>
        <v>2022-3</v>
      </c>
    </row>
    <row r="19640" spans="1:11" x14ac:dyDescent="0.25">
      <c r="A19640" t="s">
        <v>37</v>
      </c>
      <c r="B19640" t="s">
        <v>10</v>
      </c>
      <c r="C19640">
        <v>2022</v>
      </c>
      <c r="D19640">
        <v>3</v>
      </c>
      <c r="E19640">
        <v>68611</v>
      </c>
      <c r="F19640">
        <v>0</v>
      </c>
      <c r="G19640">
        <v>0</v>
      </c>
      <c r="H19640">
        <v>0</v>
      </c>
      <c r="I19640">
        <v>0</v>
      </c>
      <c r="J19640">
        <v>0</v>
      </c>
      <c r="K19640" t="str">
        <f t="shared" si="306"/>
        <v>2022-3</v>
      </c>
    </row>
    <row r="19641" spans="1:11" x14ac:dyDescent="0.25">
      <c r="A19641" t="s">
        <v>37</v>
      </c>
      <c r="B19641" t="s">
        <v>10</v>
      </c>
      <c r="C19641">
        <v>2022</v>
      </c>
      <c r="D19641">
        <v>3</v>
      </c>
      <c r="E19641">
        <v>68645</v>
      </c>
      <c r="F19641">
        <v>5160787</v>
      </c>
      <c r="G19641">
        <v>92913</v>
      </c>
      <c r="H19641">
        <v>595165.31000000006</v>
      </c>
      <c r="I19641">
        <v>595055.06000000006</v>
      </c>
      <c r="J19641">
        <v>110.25</v>
      </c>
      <c r="K19641" t="str">
        <f t="shared" si="306"/>
        <v>2022-3</v>
      </c>
    </row>
    <row r="19642" spans="1:11" x14ac:dyDescent="0.25">
      <c r="A19642" t="s">
        <v>37</v>
      </c>
      <c r="B19642" t="s">
        <v>10</v>
      </c>
      <c r="C19642">
        <v>2022</v>
      </c>
      <c r="D19642">
        <v>3</v>
      </c>
      <c r="E19642">
        <v>68682</v>
      </c>
      <c r="F19642">
        <v>243791</v>
      </c>
      <c r="G19642">
        <v>5598</v>
      </c>
      <c r="H19642">
        <v>235371.8</v>
      </c>
      <c r="I19642">
        <v>233354.76</v>
      </c>
      <c r="J19642">
        <v>2017.04</v>
      </c>
      <c r="K19642" t="str">
        <f t="shared" si="306"/>
        <v>2022-3</v>
      </c>
    </row>
    <row r="19643" spans="1:11" x14ac:dyDescent="0.25">
      <c r="A19643" t="s">
        <v>37</v>
      </c>
      <c r="B19643" t="s">
        <v>10</v>
      </c>
      <c r="C19643">
        <v>2022</v>
      </c>
      <c r="D19643">
        <v>3</v>
      </c>
      <c r="E19643">
        <v>68727</v>
      </c>
      <c r="F19643">
        <v>30984</v>
      </c>
      <c r="G19643">
        <v>111</v>
      </c>
      <c r="H19643">
        <v>994085.49</v>
      </c>
      <c r="I19643">
        <v>994085.49</v>
      </c>
      <c r="J19643">
        <v>0</v>
      </c>
      <c r="K19643" t="str">
        <f t="shared" si="306"/>
        <v>2022-3</v>
      </c>
    </row>
    <row r="19644" spans="1:11" x14ac:dyDescent="0.25">
      <c r="A19644" t="s">
        <v>37</v>
      </c>
      <c r="B19644" t="s">
        <v>10</v>
      </c>
      <c r="C19644">
        <v>2022</v>
      </c>
      <c r="D19644">
        <v>3</v>
      </c>
      <c r="E19644">
        <v>68791</v>
      </c>
      <c r="F19644">
        <v>0</v>
      </c>
      <c r="G19644">
        <v>0</v>
      </c>
      <c r="H19644">
        <v>0</v>
      </c>
      <c r="I19644">
        <v>0</v>
      </c>
      <c r="J19644">
        <v>0</v>
      </c>
      <c r="K19644" t="str">
        <f t="shared" si="306"/>
        <v>2022-3</v>
      </c>
    </row>
    <row r="19645" spans="1:11" x14ac:dyDescent="0.25">
      <c r="A19645" t="s">
        <v>37</v>
      </c>
      <c r="B19645" t="s">
        <v>10</v>
      </c>
      <c r="C19645">
        <v>2022</v>
      </c>
      <c r="D19645">
        <v>3</v>
      </c>
      <c r="E19645">
        <v>68817</v>
      </c>
      <c r="F19645">
        <v>38.44</v>
      </c>
      <c r="G19645">
        <v>17</v>
      </c>
      <c r="H19645">
        <v>57642.76</v>
      </c>
      <c r="I19645">
        <v>57642.76</v>
      </c>
      <c r="J19645">
        <v>0</v>
      </c>
      <c r="K19645" t="str">
        <f t="shared" si="306"/>
        <v>2022-3</v>
      </c>
    </row>
    <row r="19646" spans="1:11" x14ac:dyDescent="0.25">
      <c r="A19646" t="s">
        <v>37</v>
      </c>
      <c r="B19646" t="s">
        <v>10</v>
      </c>
      <c r="C19646">
        <v>2022</v>
      </c>
      <c r="D19646">
        <v>3</v>
      </c>
      <c r="E19646">
        <v>68875</v>
      </c>
      <c r="F19646">
        <v>810</v>
      </c>
      <c r="G19646">
        <v>25</v>
      </c>
      <c r="H19646">
        <v>1143197.05</v>
      </c>
      <c r="I19646">
        <v>1143197.05</v>
      </c>
      <c r="J19646">
        <v>0</v>
      </c>
      <c r="K19646" t="str">
        <f t="shared" si="306"/>
        <v>2022-3</v>
      </c>
    </row>
    <row r="19647" spans="1:11" x14ac:dyDescent="0.25">
      <c r="A19647" t="s">
        <v>37</v>
      </c>
      <c r="B19647" t="s">
        <v>10</v>
      </c>
      <c r="C19647">
        <v>2022</v>
      </c>
      <c r="D19647">
        <v>3</v>
      </c>
      <c r="E19647">
        <v>68968</v>
      </c>
      <c r="F19647">
        <v>6890</v>
      </c>
      <c r="G19647">
        <v>381</v>
      </c>
      <c r="H19647">
        <v>111228.64</v>
      </c>
      <c r="I19647">
        <v>111228.64</v>
      </c>
      <c r="J19647">
        <v>0</v>
      </c>
      <c r="K19647" t="str">
        <f t="shared" si="306"/>
        <v>2022-3</v>
      </c>
    </row>
    <row r="19648" spans="1:11" x14ac:dyDescent="0.25">
      <c r="A19648" t="s">
        <v>37</v>
      </c>
      <c r="B19648" t="s">
        <v>10</v>
      </c>
      <c r="C19648">
        <v>2022</v>
      </c>
      <c r="D19648">
        <v>3</v>
      </c>
      <c r="E19648">
        <v>68974</v>
      </c>
      <c r="F19648">
        <v>1710</v>
      </c>
      <c r="G19648">
        <v>18</v>
      </c>
      <c r="H19648">
        <v>825698.64</v>
      </c>
      <c r="I19648">
        <v>825698.64</v>
      </c>
      <c r="J19648">
        <v>0</v>
      </c>
      <c r="K19648" t="str">
        <f t="shared" si="306"/>
        <v>2022-3</v>
      </c>
    </row>
    <row r="19649" spans="1:11" x14ac:dyDescent="0.25">
      <c r="A19649" t="s">
        <v>37</v>
      </c>
      <c r="B19649" t="s">
        <v>10</v>
      </c>
      <c r="C19649">
        <v>2022</v>
      </c>
      <c r="D19649">
        <v>3</v>
      </c>
      <c r="E19649">
        <v>68982</v>
      </c>
      <c r="F19649">
        <v>51250</v>
      </c>
      <c r="G19649">
        <v>38</v>
      </c>
      <c r="H19649">
        <v>920871.42</v>
      </c>
      <c r="I19649">
        <v>920871.42</v>
      </c>
      <c r="J19649">
        <v>0</v>
      </c>
      <c r="K19649" t="str">
        <f t="shared" si="306"/>
        <v>2022-3</v>
      </c>
    </row>
    <row r="19650" spans="1:11" x14ac:dyDescent="0.25">
      <c r="A19650" t="s">
        <v>37</v>
      </c>
      <c r="B19650" t="s">
        <v>10</v>
      </c>
      <c r="C19650">
        <v>2022</v>
      </c>
      <c r="D19650">
        <v>3</v>
      </c>
      <c r="E19650">
        <v>68992</v>
      </c>
      <c r="F19650">
        <v>12690</v>
      </c>
      <c r="G19650">
        <v>106</v>
      </c>
      <c r="H19650">
        <v>66565.75</v>
      </c>
      <c r="I19650">
        <v>57602.27</v>
      </c>
      <c r="J19650">
        <v>8963.48</v>
      </c>
      <c r="K19650" t="str">
        <f t="shared" si="306"/>
        <v>2022-3</v>
      </c>
    </row>
    <row r="19651" spans="1:11" x14ac:dyDescent="0.25">
      <c r="A19651" t="s">
        <v>37</v>
      </c>
      <c r="B19651" t="s">
        <v>10</v>
      </c>
      <c r="C19651">
        <v>2022</v>
      </c>
      <c r="D19651">
        <v>3</v>
      </c>
      <c r="E19651">
        <v>69076</v>
      </c>
      <c r="F19651">
        <v>4504</v>
      </c>
      <c r="G19651">
        <v>113</v>
      </c>
      <c r="H19651">
        <v>11964.17</v>
      </c>
      <c r="I19651">
        <v>11964.17</v>
      </c>
      <c r="J19651">
        <v>0</v>
      </c>
      <c r="K19651" t="str">
        <f t="shared" ref="K19651:K19714" si="307">CONCATENATE(C19651,"-",D19651)</f>
        <v>2022-3</v>
      </c>
    </row>
    <row r="19652" spans="1:11" x14ac:dyDescent="0.25">
      <c r="A19652" t="s">
        <v>37</v>
      </c>
      <c r="B19652" t="s">
        <v>10</v>
      </c>
      <c r="C19652">
        <v>2022</v>
      </c>
      <c r="D19652">
        <v>3</v>
      </c>
      <c r="E19652">
        <v>69087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 t="str">
        <f t="shared" si="307"/>
        <v>2022-3</v>
      </c>
    </row>
    <row r="19653" spans="1:11" x14ac:dyDescent="0.25">
      <c r="A19653" t="s">
        <v>37</v>
      </c>
      <c r="B19653" t="s">
        <v>10</v>
      </c>
      <c r="C19653">
        <v>2022</v>
      </c>
      <c r="D19653">
        <v>3</v>
      </c>
      <c r="E19653">
        <v>69097</v>
      </c>
      <c r="F19653">
        <v>3859623.9240000001</v>
      </c>
      <c r="G19653">
        <v>74213</v>
      </c>
      <c r="H19653">
        <v>1459367.6</v>
      </c>
      <c r="I19653">
        <v>1455699.61</v>
      </c>
      <c r="J19653">
        <v>3667.99</v>
      </c>
      <c r="K19653" t="str">
        <f t="shared" si="307"/>
        <v>2022-3</v>
      </c>
    </row>
    <row r="19654" spans="1:11" x14ac:dyDescent="0.25">
      <c r="A19654" t="s">
        <v>37</v>
      </c>
      <c r="B19654" t="s">
        <v>10</v>
      </c>
      <c r="C19654">
        <v>2022</v>
      </c>
      <c r="D19654">
        <v>3</v>
      </c>
      <c r="E19654">
        <v>69102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 t="str">
        <f t="shared" si="307"/>
        <v>2022-3</v>
      </c>
    </row>
    <row r="19655" spans="1:11" x14ac:dyDescent="0.25">
      <c r="A19655" t="s">
        <v>37</v>
      </c>
      <c r="B19655" t="s">
        <v>10</v>
      </c>
      <c r="C19655">
        <v>2022</v>
      </c>
      <c r="D19655">
        <v>3</v>
      </c>
      <c r="E19655">
        <v>69117</v>
      </c>
      <c r="F19655">
        <v>2611</v>
      </c>
      <c r="G19655">
        <v>77</v>
      </c>
      <c r="H19655">
        <v>1162.6300000000001</v>
      </c>
      <c r="I19655">
        <v>1162.6300000000001</v>
      </c>
      <c r="J19655">
        <v>0</v>
      </c>
      <c r="K19655" t="str">
        <f t="shared" si="307"/>
        <v>2022-3</v>
      </c>
    </row>
    <row r="19656" spans="1:11" x14ac:dyDescent="0.25">
      <c r="A19656" t="s">
        <v>37</v>
      </c>
      <c r="B19656" t="s">
        <v>10</v>
      </c>
      <c r="C19656">
        <v>2022</v>
      </c>
      <c r="D19656">
        <v>3</v>
      </c>
      <c r="E19656">
        <v>69230</v>
      </c>
      <c r="F19656">
        <v>303820</v>
      </c>
      <c r="G19656">
        <v>5510</v>
      </c>
      <c r="H19656">
        <v>63438.82</v>
      </c>
      <c r="I19656">
        <v>63438.82</v>
      </c>
      <c r="J19656">
        <v>0</v>
      </c>
      <c r="K19656" t="str">
        <f t="shared" si="307"/>
        <v>2022-3</v>
      </c>
    </row>
    <row r="19657" spans="1:11" x14ac:dyDescent="0.25">
      <c r="A19657" t="s">
        <v>37</v>
      </c>
      <c r="B19657" t="s">
        <v>10</v>
      </c>
      <c r="C19657">
        <v>2022</v>
      </c>
      <c r="D19657">
        <v>3</v>
      </c>
      <c r="E19657">
        <v>69238</v>
      </c>
      <c r="F19657">
        <v>1933180.871</v>
      </c>
      <c r="G19657">
        <v>38365</v>
      </c>
      <c r="H19657">
        <v>1716144.86</v>
      </c>
      <c r="I19657">
        <v>1713187.78</v>
      </c>
      <c r="J19657">
        <v>2957.08</v>
      </c>
      <c r="K19657" t="str">
        <f t="shared" si="307"/>
        <v>2022-3</v>
      </c>
    </row>
    <row r="19658" spans="1:11" x14ac:dyDescent="0.25">
      <c r="A19658" t="s">
        <v>37</v>
      </c>
      <c r="B19658" t="s">
        <v>10</v>
      </c>
      <c r="C19658">
        <v>2022</v>
      </c>
      <c r="D19658">
        <v>3</v>
      </c>
      <c r="E19658">
        <v>69292</v>
      </c>
      <c r="F19658">
        <v>45928.08</v>
      </c>
      <c r="G19658">
        <v>828</v>
      </c>
      <c r="H19658">
        <v>14530.35</v>
      </c>
      <c r="I19658">
        <v>14484.3</v>
      </c>
      <c r="J19658">
        <v>46.05</v>
      </c>
      <c r="K19658" t="str">
        <f t="shared" si="307"/>
        <v>2022-3</v>
      </c>
    </row>
    <row r="19659" spans="1:11" x14ac:dyDescent="0.25">
      <c r="A19659" t="s">
        <v>37</v>
      </c>
      <c r="B19659" t="s">
        <v>10</v>
      </c>
      <c r="C19659">
        <v>2022</v>
      </c>
      <c r="D19659">
        <v>3</v>
      </c>
      <c r="E19659">
        <v>69315</v>
      </c>
      <c r="F19659">
        <v>1233020.8500000001</v>
      </c>
      <c r="G19659">
        <v>31626</v>
      </c>
      <c r="H19659">
        <v>336726.98</v>
      </c>
      <c r="I19659">
        <v>335946.42</v>
      </c>
      <c r="J19659">
        <v>780.56</v>
      </c>
      <c r="K19659" t="str">
        <f t="shared" si="307"/>
        <v>2022-3</v>
      </c>
    </row>
    <row r="19660" spans="1:11" x14ac:dyDescent="0.25">
      <c r="A19660" t="s">
        <v>37</v>
      </c>
      <c r="B19660" t="s">
        <v>10</v>
      </c>
      <c r="C19660">
        <v>2022</v>
      </c>
      <c r="D19660">
        <v>3</v>
      </c>
      <c r="E19660">
        <v>69339</v>
      </c>
      <c r="F19660">
        <v>81</v>
      </c>
      <c r="G19660">
        <v>49</v>
      </c>
      <c r="H19660">
        <v>1810.22</v>
      </c>
      <c r="I19660">
        <v>1810.22</v>
      </c>
      <c r="J19660">
        <v>0</v>
      </c>
      <c r="K19660" t="str">
        <f t="shared" si="307"/>
        <v>2022-3</v>
      </c>
    </row>
    <row r="19661" spans="1:11" x14ac:dyDescent="0.25">
      <c r="A19661" t="s">
        <v>37</v>
      </c>
      <c r="B19661" t="s">
        <v>10</v>
      </c>
      <c r="C19661">
        <v>2022</v>
      </c>
      <c r="D19661">
        <v>3</v>
      </c>
      <c r="E19661">
        <v>69344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 t="str">
        <f t="shared" si="307"/>
        <v>2022-3</v>
      </c>
    </row>
    <row r="19662" spans="1:11" x14ac:dyDescent="0.25">
      <c r="A19662" t="s">
        <v>37</v>
      </c>
      <c r="B19662" t="s">
        <v>10</v>
      </c>
      <c r="C19662">
        <v>2022</v>
      </c>
      <c r="D19662">
        <v>3</v>
      </c>
      <c r="E19662">
        <v>69367</v>
      </c>
      <c r="F19662">
        <v>528284.19999999995</v>
      </c>
      <c r="G19662">
        <v>11621</v>
      </c>
      <c r="H19662">
        <v>228977.67</v>
      </c>
      <c r="I19662">
        <v>228792.93</v>
      </c>
      <c r="J19662">
        <v>184.74</v>
      </c>
      <c r="K19662" t="str">
        <f t="shared" si="307"/>
        <v>2022-3</v>
      </c>
    </row>
    <row r="19663" spans="1:11" x14ac:dyDescent="0.25">
      <c r="A19663" t="s">
        <v>37</v>
      </c>
      <c r="B19663" t="s">
        <v>10</v>
      </c>
      <c r="C19663">
        <v>2022</v>
      </c>
      <c r="D19663">
        <v>3</v>
      </c>
      <c r="E19663">
        <v>69452</v>
      </c>
      <c r="F19663">
        <v>258252.79999999999</v>
      </c>
      <c r="G19663">
        <v>27925</v>
      </c>
      <c r="H19663">
        <v>278578.89</v>
      </c>
      <c r="I19663">
        <v>278154.07</v>
      </c>
      <c r="J19663">
        <v>424.82</v>
      </c>
      <c r="K19663" t="str">
        <f t="shared" si="307"/>
        <v>2022-3</v>
      </c>
    </row>
    <row r="19664" spans="1:11" x14ac:dyDescent="0.25">
      <c r="A19664" t="s">
        <v>37</v>
      </c>
      <c r="B19664" t="s">
        <v>10</v>
      </c>
      <c r="C19664">
        <v>2022</v>
      </c>
      <c r="D19664">
        <v>3</v>
      </c>
      <c r="E19664">
        <v>69489</v>
      </c>
      <c r="F19664">
        <v>9450</v>
      </c>
      <c r="G19664">
        <v>313</v>
      </c>
      <c r="H19664">
        <v>200132.91</v>
      </c>
      <c r="I19664">
        <v>200132.91</v>
      </c>
      <c r="J19664">
        <v>0</v>
      </c>
      <c r="K19664" t="str">
        <f t="shared" si="307"/>
        <v>2022-3</v>
      </c>
    </row>
    <row r="19665" spans="1:11" x14ac:dyDescent="0.25">
      <c r="A19665" t="s">
        <v>37</v>
      </c>
      <c r="B19665" t="s">
        <v>10</v>
      </c>
      <c r="C19665">
        <v>2022</v>
      </c>
      <c r="D19665">
        <v>3</v>
      </c>
      <c r="E19665">
        <v>69516</v>
      </c>
      <c r="F19665">
        <v>1110</v>
      </c>
      <c r="G19665">
        <v>37</v>
      </c>
      <c r="H19665">
        <v>293996.53999999998</v>
      </c>
      <c r="I19665">
        <v>293996.53999999998</v>
      </c>
      <c r="J19665">
        <v>0</v>
      </c>
      <c r="K19665" t="str">
        <f t="shared" si="307"/>
        <v>2022-3</v>
      </c>
    </row>
    <row r="19666" spans="1:11" x14ac:dyDescent="0.25">
      <c r="A19666" t="s">
        <v>37</v>
      </c>
      <c r="B19666" t="s">
        <v>10</v>
      </c>
      <c r="C19666">
        <v>2022</v>
      </c>
      <c r="D19666">
        <v>3</v>
      </c>
      <c r="E19666">
        <v>69543</v>
      </c>
      <c r="F19666">
        <v>185641</v>
      </c>
      <c r="G19666">
        <v>3816</v>
      </c>
      <c r="H19666">
        <v>56105.16</v>
      </c>
      <c r="I19666">
        <v>56082.6</v>
      </c>
      <c r="J19666">
        <v>22.56</v>
      </c>
      <c r="K19666" t="str">
        <f t="shared" si="307"/>
        <v>2022-3</v>
      </c>
    </row>
    <row r="19667" spans="1:11" x14ac:dyDescent="0.25">
      <c r="A19667" t="s">
        <v>37</v>
      </c>
      <c r="B19667" t="s">
        <v>10</v>
      </c>
      <c r="C19667">
        <v>2022</v>
      </c>
      <c r="D19667">
        <v>3</v>
      </c>
      <c r="E19667">
        <v>69547</v>
      </c>
      <c r="F19667">
        <v>73.400000000000006</v>
      </c>
      <c r="G19667">
        <v>372</v>
      </c>
      <c r="H19667">
        <v>46435.46</v>
      </c>
      <c r="I19667">
        <v>46435.46</v>
      </c>
      <c r="J19667">
        <v>0</v>
      </c>
      <c r="K19667" t="str">
        <f t="shared" si="307"/>
        <v>2022-3</v>
      </c>
    </row>
    <row r="19668" spans="1:11" x14ac:dyDescent="0.25">
      <c r="A19668" t="s">
        <v>37</v>
      </c>
      <c r="B19668" t="s">
        <v>10</v>
      </c>
      <c r="C19668">
        <v>2022</v>
      </c>
      <c r="D19668">
        <v>3</v>
      </c>
      <c r="E19668">
        <v>69557</v>
      </c>
      <c r="F19668">
        <v>27910</v>
      </c>
      <c r="G19668">
        <v>804</v>
      </c>
      <c r="H19668">
        <v>282574.33</v>
      </c>
      <c r="I19668">
        <v>282574.33</v>
      </c>
      <c r="J19668">
        <v>0</v>
      </c>
      <c r="K19668" t="str">
        <f t="shared" si="307"/>
        <v>2022-3</v>
      </c>
    </row>
    <row r="19669" spans="1:11" x14ac:dyDescent="0.25">
      <c r="A19669" t="s">
        <v>37</v>
      </c>
      <c r="B19669" t="s">
        <v>10</v>
      </c>
      <c r="C19669">
        <v>2022</v>
      </c>
      <c r="D19669">
        <v>3</v>
      </c>
      <c r="E19669">
        <v>69584</v>
      </c>
      <c r="F19669">
        <v>161131</v>
      </c>
      <c r="G19669">
        <v>2736</v>
      </c>
      <c r="H19669">
        <v>38882.050000000003</v>
      </c>
      <c r="I19669">
        <v>38828.85</v>
      </c>
      <c r="J19669">
        <v>53.2</v>
      </c>
      <c r="K19669" t="str">
        <f t="shared" si="307"/>
        <v>2022-3</v>
      </c>
    </row>
    <row r="19670" spans="1:11" x14ac:dyDescent="0.25">
      <c r="A19670" t="s">
        <v>37</v>
      </c>
      <c r="B19670" t="s">
        <v>10</v>
      </c>
      <c r="C19670">
        <v>2022</v>
      </c>
      <c r="D19670">
        <v>3</v>
      </c>
      <c r="E19670">
        <v>69639</v>
      </c>
      <c r="F19670">
        <v>0</v>
      </c>
      <c r="G19670">
        <v>0</v>
      </c>
      <c r="H19670">
        <v>0</v>
      </c>
      <c r="I19670">
        <v>0</v>
      </c>
      <c r="J19670">
        <v>0</v>
      </c>
      <c r="K19670" t="str">
        <f t="shared" si="307"/>
        <v>2022-3</v>
      </c>
    </row>
    <row r="19671" spans="1:11" x14ac:dyDescent="0.25">
      <c r="A19671" t="s">
        <v>37</v>
      </c>
      <c r="B19671" t="s">
        <v>10</v>
      </c>
      <c r="C19671">
        <v>2022</v>
      </c>
      <c r="D19671">
        <v>3</v>
      </c>
      <c r="E19671">
        <v>69656</v>
      </c>
      <c r="F19671">
        <v>2430</v>
      </c>
      <c r="G19671">
        <v>34</v>
      </c>
      <c r="H19671">
        <v>658351.21</v>
      </c>
      <c r="I19671">
        <v>658351.21</v>
      </c>
      <c r="J19671">
        <v>0</v>
      </c>
      <c r="K19671" t="str">
        <f t="shared" si="307"/>
        <v>2022-3</v>
      </c>
    </row>
    <row r="19672" spans="1:11" x14ac:dyDescent="0.25">
      <c r="A19672" t="s">
        <v>37</v>
      </c>
      <c r="B19672" t="s">
        <v>10</v>
      </c>
      <c r="C19672">
        <v>2022</v>
      </c>
      <c r="D19672">
        <v>3</v>
      </c>
      <c r="E19672">
        <v>69660</v>
      </c>
      <c r="F19672">
        <v>0</v>
      </c>
      <c r="G19672">
        <v>0</v>
      </c>
      <c r="H19672">
        <v>0</v>
      </c>
      <c r="I19672">
        <v>0</v>
      </c>
      <c r="J19672">
        <v>0</v>
      </c>
      <c r="K19672" t="str">
        <f t="shared" si="307"/>
        <v>2022-3</v>
      </c>
    </row>
    <row r="19673" spans="1:11" x14ac:dyDescent="0.25">
      <c r="A19673" t="s">
        <v>37</v>
      </c>
      <c r="B19673" t="s">
        <v>10</v>
      </c>
      <c r="C19673">
        <v>2022</v>
      </c>
      <c r="D19673">
        <v>3</v>
      </c>
      <c r="E19673">
        <v>69680</v>
      </c>
      <c r="F19673">
        <v>158907.57</v>
      </c>
      <c r="G19673">
        <v>5211</v>
      </c>
      <c r="H19673">
        <v>63849.61</v>
      </c>
      <c r="I19673">
        <v>63662.61</v>
      </c>
      <c r="J19673">
        <v>187</v>
      </c>
      <c r="K19673" t="str">
        <f t="shared" si="307"/>
        <v>2022-3</v>
      </c>
    </row>
    <row r="19674" spans="1:11" x14ac:dyDescent="0.25">
      <c r="A19674" t="s">
        <v>37</v>
      </c>
      <c r="B19674" t="s">
        <v>10</v>
      </c>
      <c r="C19674">
        <v>2022</v>
      </c>
      <c r="D19674">
        <v>3</v>
      </c>
      <c r="E19674">
        <v>69751</v>
      </c>
      <c r="F19674">
        <v>63497</v>
      </c>
      <c r="G19674">
        <v>642</v>
      </c>
      <c r="H19674">
        <v>305101.59000000003</v>
      </c>
      <c r="I19674">
        <v>305101.59000000003</v>
      </c>
      <c r="J19674">
        <v>0</v>
      </c>
      <c r="K19674" t="str">
        <f t="shared" si="307"/>
        <v>2022-3</v>
      </c>
    </row>
    <row r="19675" spans="1:11" x14ac:dyDescent="0.25">
      <c r="A19675" t="s">
        <v>37</v>
      </c>
      <c r="B19675" t="s">
        <v>10</v>
      </c>
      <c r="C19675">
        <v>2022</v>
      </c>
      <c r="D19675">
        <v>3</v>
      </c>
      <c r="E19675">
        <v>69784</v>
      </c>
      <c r="F19675">
        <v>2047</v>
      </c>
      <c r="G19675">
        <v>56</v>
      </c>
      <c r="H19675">
        <v>3989.51</v>
      </c>
      <c r="I19675">
        <v>3989.51</v>
      </c>
      <c r="J19675">
        <v>0</v>
      </c>
      <c r="K19675" t="str">
        <f t="shared" si="307"/>
        <v>2022-3</v>
      </c>
    </row>
    <row r="19676" spans="1:11" x14ac:dyDescent="0.25">
      <c r="A19676" t="s">
        <v>37</v>
      </c>
      <c r="B19676" t="s">
        <v>10</v>
      </c>
      <c r="C19676">
        <v>2022</v>
      </c>
      <c r="D19676">
        <v>3</v>
      </c>
      <c r="E19676">
        <v>69794</v>
      </c>
      <c r="F19676">
        <v>149</v>
      </c>
      <c r="G19676">
        <v>72</v>
      </c>
      <c r="H19676">
        <v>1526498.35</v>
      </c>
      <c r="I19676">
        <v>1526498.35</v>
      </c>
      <c r="J19676">
        <v>0</v>
      </c>
      <c r="K19676" t="str">
        <f t="shared" si="307"/>
        <v>2022-3</v>
      </c>
    </row>
    <row r="19677" spans="1:11" x14ac:dyDescent="0.25">
      <c r="A19677" t="s">
        <v>37</v>
      </c>
      <c r="B19677" t="s">
        <v>10</v>
      </c>
      <c r="C19677">
        <v>2022</v>
      </c>
      <c r="D19677">
        <v>3</v>
      </c>
      <c r="E19677">
        <v>69809</v>
      </c>
      <c r="F19677">
        <v>0</v>
      </c>
      <c r="G19677">
        <v>0</v>
      </c>
      <c r="H19677">
        <v>0</v>
      </c>
      <c r="I19677">
        <v>0</v>
      </c>
      <c r="J19677">
        <v>0</v>
      </c>
      <c r="K19677" t="str">
        <f t="shared" si="307"/>
        <v>2022-3</v>
      </c>
    </row>
    <row r="19678" spans="1:11" x14ac:dyDescent="0.25">
      <c r="A19678" t="s">
        <v>37</v>
      </c>
      <c r="B19678" t="s">
        <v>10</v>
      </c>
      <c r="C19678">
        <v>2022</v>
      </c>
      <c r="D19678">
        <v>3</v>
      </c>
      <c r="E19678">
        <v>69911</v>
      </c>
      <c r="F19678">
        <v>834268</v>
      </c>
      <c r="G19678">
        <v>116</v>
      </c>
      <c r="H19678">
        <v>3352236.04</v>
      </c>
      <c r="I19678">
        <v>3352236.04</v>
      </c>
      <c r="J19678">
        <v>0</v>
      </c>
      <c r="K19678" t="str">
        <f t="shared" si="307"/>
        <v>2022-3</v>
      </c>
    </row>
    <row r="19679" spans="1:11" x14ac:dyDescent="0.25">
      <c r="A19679" t="s">
        <v>37</v>
      </c>
      <c r="B19679" t="s">
        <v>10</v>
      </c>
      <c r="C19679">
        <v>2022</v>
      </c>
      <c r="D19679">
        <v>3</v>
      </c>
      <c r="E19679">
        <v>69918</v>
      </c>
      <c r="F19679">
        <v>56105.75</v>
      </c>
      <c r="G19679">
        <v>1554</v>
      </c>
      <c r="H19679">
        <v>100953.29</v>
      </c>
      <c r="I19679">
        <v>100953.29</v>
      </c>
      <c r="J19679">
        <v>0</v>
      </c>
      <c r="K19679" t="str">
        <f t="shared" si="307"/>
        <v>2022-3</v>
      </c>
    </row>
    <row r="19680" spans="1:11" x14ac:dyDescent="0.25">
      <c r="A19680" t="s">
        <v>37</v>
      </c>
      <c r="B19680" t="s">
        <v>10</v>
      </c>
      <c r="C19680">
        <v>2022</v>
      </c>
      <c r="D19680">
        <v>3</v>
      </c>
      <c r="E19680">
        <v>70000</v>
      </c>
      <c r="F19680">
        <v>54623</v>
      </c>
      <c r="G19680">
        <v>742</v>
      </c>
      <c r="H19680">
        <v>9617.7999999999993</v>
      </c>
      <c r="I19680">
        <v>9617.7999999999993</v>
      </c>
      <c r="J19680">
        <v>0</v>
      </c>
      <c r="K19680" t="str">
        <f t="shared" si="307"/>
        <v>2022-3</v>
      </c>
    </row>
    <row r="19681" spans="1:11" x14ac:dyDescent="0.25">
      <c r="A19681" t="s">
        <v>37</v>
      </c>
      <c r="B19681" t="s">
        <v>10</v>
      </c>
      <c r="C19681">
        <v>2022</v>
      </c>
      <c r="D19681">
        <v>3</v>
      </c>
      <c r="E19681">
        <v>70010</v>
      </c>
      <c r="F19681">
        <v>2384500</v>
      </c>
      <c r="G19681">
        <v>44164</v>
      </c>
      <c r="H19681">
        <v>680586.91</v>
      </c>
      <c r="I19681">
        <v>680377.45</v>
      </c>
      <c r="J19681">
        <v>209.46</v>
      </c>
      <c r="K19681" t="str">
        <f t="shared" si="307"/>
        <v>2022-3</v>
      </c>
    </row>
    <row r="19682" spans="1:11" x14ac:dyDescent="0.25">
      <c r="A19682" t="s">
        <v>37</v>
      </c>
      <c r="B19682" t="s">
        <v>10</v>
      </c>
      <c r="C19682">
        <v>2022</v>
      </c>
      <c r="D19682">
        <v>3</v>
      </c>
      <c r="E19682">
        <v>70069</v>
      </c>
      <c r="F19682">
        <v>50224.1</v>
      </c>
      <c r="G19682">
        <v>12206</v>
      </c>
      <c r="H19682">
        <v>213772.29</v>
      </c>
      <c r="I19682">
        <v>213410.79</v>
      </c>
      <c r="J19682">
        <v>361.5</v>
      </c>
      <c r="K19682" t="str">
        <f t="shared" si="307"/>
        <v>2022-3</v>
      </c>
    </row>
    <row r="19683" spans="1:11" x14ac:dyDescent="0.25">
      <c r="A19683" t="s">
        <v>37</v>
      </c>
      <c r="B19683" t="s">
        <v>10</v>
      </c>
      <c r="C19683">
        <v>2022</v>
      </c>
      <c r="D19683">
        <v>3</v>
      </c>
      <c r="E19683">
        <v>70114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 t="str">
        <f t="shared" si="307"/>
        <v>2022-3</v>
      </c>
    </row>
    <row r="19684" spans="1:11" x14ac:dyDescent="0.25">
      <c r="A19684" t="s">
        <v>37</v>
      </c>
      <c r="B19684" t="s">
        <v>10</v>
      </c>
      <c r="C19684">
        <v>2022</v>
      </c>
      <c r="D19684">
        <v>3</v>
      </c>
      <c r="E19684">
        <v>70121</v>
      </c>
      <c r="F19684">
        <v>1367.75</v>
      </c>
      <c r="G19684">
        <v>866</v>
      </c>
      <c r="H19684">
        <v>11243.34</v>
      </c>
      <c r="I19684">
        <v>11243.34</v>
      </c>
      <c r="J19684">
        <v>0</v>
      </c>
      <c r="K19684" t="str">
        <f t="shared" si="307"/>
        <v>2022-3</v>
      </c>
    </row>
    <row r="19685" spans="1:11" x14ac:dyDescent="0.25">
      <c r="A19685" t="s">
        <v>37</v>
      </c>
      <c r="B19685" t="s">
        <v>10</v>
      </c>
      <c r="C19685">
        <v>2022</v>
      </c>
      <c r="D19685">
        <v>3</v>
      </c>
      <c r="E19685">
        <v>70127</v>
      </c>
      <c r="F19685">
        <v>110066</v>
      </c>
      <c r="G19685">
        <v>554</v>
      </c>
      <c r="H19685">
        <v>1675245.41</v>
      </c>
      <c r="I19685">
        <v>1628392.23</v>
      </c>
      <c r="J19685">
        <v>46853.18</v>
      </c>
      <c r="K19685" t="str">
        <f t="shared" si="307"/>
        <v>2022-3</v>
      </c>
    </row>
    <row r="19686" spans="1:11" x14ac:dyDescent="0.25">
      <c r="A19686" t="s">
        <v>37</v>
      </c>
      <c r="B19686" t="s">
        <v>10</v>
      </c>
      <c r="C19686">
        <v>2022</v>
      </c>
      <c r="D19686">
        <v>3</v>
      </c>
      <c r="E19686">
        <v>70156</v>
      </c>
      <c r="F19686">
        <v>35764</v>
      </c>
      <c r="G19686">
        <v>862</v>
      </c>
      <c r="H19686">
        <v>13163.36</v>
      </c>
      <c r="I19686">
        <v>13163.36</v>
      </c>
      <c r="J19686">
        <v>0</v>
      </c>
      <c r="K19686" t="str">
        <f t="shared" si="307"/>
        <v>2022-3</v>
      </c>
    </row>
    <row r="19687" spans="1:11" x14ac:dyDescent="0.25">
      <c r="A19687" t="s">
        <v>37</v>
      </c>
      <c r="B19687" t="s">
        <v>10</v>
      </c>
      <c r="C19687">
        <v>2022</v>
      </c>
      <c r="D19687">
        <v>3</v>
      </c>
      <c r="E19687">
        <v>70165</v>
      </c>
      <c r="F19687">
        <v>12930</v>
      </c>
      <c r="G19687">
        <v>389</v>
      </c>
      <c r="H19687">
        <v>186213.31</v>
      </c>
      <c r="I19687">
        <v>186213.31</v>
      </c>
      <c r="J19687">
        <v>0</v>
      </c>
      <c r="K19687" t="str">
        <f t="shared" si="307"/>
        <v>2022-3</v>
      </c>
    </row>
    <row r="19688" spans="1:11" x14ac:dyDescent="0.25">
      <c r="A19688" t="s">
        <v>37</v>
      </c>
      <c r="B19688" t="s">
        <v>10</v>
      </c>
      <c r="C19688">
        <v>2022</v>
      </c>
      <c r="D19688">
        <v>3</v>
      </c>
      <c r="E19688">
        <v>70194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 t="str">
        <f t="shared" si="307"/>
        <v>2022-3</v>
      </c>
    </row>
    <row r="19689" spans="1:11" x14ac:dyDescent="0.25">
      <c r="A19689" t="s">
        <v>37</v>
      </c>
      <c r="B19689" t="s">
        <v>10</v>
      </c>
      <c r="C19689">
        <v>2022</v>
      </c>
      <c r="D19689">
        <v>3</v>
      </c>
      <c r="E19689">
        <v>70199</v>
      </c>
      <c r="F19689">
        <v>540</v>
      </c>
      <c r="G19689">
        <v>18</v>
      </c>
      <c r="H19689">
        <v>2018.98</v>
      </c>
      <c r="I19689">
        <v>2018.98</v>
      </c>
      <c r="J19689">
        <v>0</v>
      </c>
      <c r="K19689" t="str">
        <f t="shared" si="307"/>
        <v>2022-3</v>
      </c>
    </row>
    <row r="19690" spans="1:11" x14ac:dyDescent="0.25">
      <c r="A19690" t="s">
        <v>37</v>
      </c>
      <c r="B19690" t="s">
        <v>10</v>
      </c>
      <c r="C19690">
        <v>2022</v>
      </c>
      <c r="D19690">
        <v>3</v>
      </c>
      <c r="E19690">
        <v>70255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 t="str">
        <f t="shared" si="307"/>
        <v>2022-3</v>
      </c>
    </row>
    <row r="19691" spans="1:11" x14ac:dyDescent="0.25">
      <c r="A19691" t="s">
        <v>37</v>
      </c>
      <c r="B19691" t="s">
        <v>10</v>
      </c>
      <c r="C19691">
        <v>2022</v>
      </c>
      <c r="D19691">
        <v>3</v>
      </c>
      <c r="E19691">
        <v>70257</v>
      </c>
      <c r="F19691">
        <v>775</v>
      </c>
      <c r="G19691">
        <v>35</v>
      </c>
      <c r="H19691">
        <v>12687.1</v>
      </c>
      <c r="I19691">
        <v>11911.82</v>
      </c>
      <c r="J19691">
        <v>775.28</v>
      </c>
      <c r="K19691" t="str">
        <f t="shared" si="307"/>
        <v>2022-3</v>
      </c>
    </row>
    <row r="19692" spans="1:11" x14ac:dyDescent="0.25">
      <c r="A19692" t="s">
        <v>37</v>
      </c>
      <c r="B19692" t="s">
        <v>10</v>
      </c>
      <c r="C19692">
        <v>2022</v>
      </c>
      <c r="D19692">
        <v>3</v>
      </c>
      <c r="E19692">
        <v>70301</v>
      </c>
      <c r="F19692">
        <v>1568</v>
      </c>
      <c r="G19692">
        <v>49</v>
      </c>
      <c r="H19692">
        <v>59102.43</v>
      </c>
      <c r="I19692">
        <v>59102.43</v>
      </c>
      <c r="J19692">
        <v>0</v>
      </c>
      <c r="K19692" t="str">
        <f t="shared" si="307"/>
        <v>2022-3</v>
      </c>
    </row>
    <row r="19693" spans="1:11" x14ac:dyDescent="0.25">
      <c r="A19693" t="s">
        <v>37</v>
      </c>
      <c r="B19693" t="s">
        <v>10</v>
      </c>
      <c r="C19693">
        <v>2022</v>
      </c>
      <c r="D19693">
        <v>3</v>
      </c>
      <c r="E19693">
        <v>70347</v>
      </c>
      <c r="F19693">
        <v>0</v>
      </c>
      <c r="G19693">
        <v>0</v>
      </c>
      <c r="H19693">
        <v>0</v>
      </c>
      <c r="I19693">
        <v>0</v>
      </c>
      <c r="J19693">
        <v>0</v>
      </c>
      <c r="K19693" t="str">
        <f t="shared" si="307"/>
        <v>2022-3</v>
      </c>
    </row>
    <row r="19694" spans="1:11" x14ac:dyDescent="0.25">
      <c r="A19694" t="s">
        <v>37</v>
      </c>
      <c r="B19694" t="s">
        <v>10</v>
      </c>
      <c r="C19694">
        <v>2022</v>
      </c>
      <c r="D19694">
        <v>3</v>
      </c>
      <c r="E19694">
        <v>70370</v>
      </c>
      <c r="F19694">
        <v>15883</v>
      </c>
      <c r="G19694">
        <v>563</v>
      </c>
      <c r="H19694">
        <v>3733882.35</v>
      </c>
      <c r="I19694">
        <v>3733882.35</v>
      </c>
      <c r="J19694">
        <v>0</v>
      </c>
      <c r="K19694" t="str">
        <f t="shared" si="307"/>
        <v>2022-3</v>
      </c>
    </row>
    <row r="19695" spans="1:11" x14ac:dyDescent="0.25">
      <c r="A19695" t="s">
        <v>37</v>
      </c>
      <c r="B19695" t="s">
        <v>10</v>
      </c>
      <c r="C19695">
        <v>2022</v>
      </c>
      <c r="D19695">
        <v>3</v>
      </c>
      <c r="E19695">
        <v>70377</v>
      </c>
      <c r="F19695">
        <v>89644</v>
      </c>
      <c r="G19695">
        <v>2056</v>
      </c>
      <c r="H19695">
        <v>32647.11</v>
      </c>
      <c r="I19695">
        <v>32647.11</v>
      </c>
      <c r="J19695">
        <v>0</v>
      </c>
      <c r="K19695" t="str">
        <f t="shared" si="307"/>
        <v>2022-3</v>
      </c>
    </row>
    <row r="19696" spans="1:11" x14ac:dyDescent="0.25">
      <c r="A19696" t="s">
        <v>37</v>
      </c>
      <c r="B19696" t="s">
        <v>10</v>
      </c>
      <c r="C19696">
        <v>2022</v>
      </c>
      <c r="D19696">
        <v>3</v>
      </c>
      <c r="E19696">
        <v>70428</v>
      </c>
      <c r="F19696">
        <v>2100</v>
      </c>
      <c r="G19696">
        <v>70</v>
      </c>
      <c r="H19696">
        <v>44532.35</v>
      </c>
      <c r="I19696">
        <v>44532.35</v>
      </c>
      <c r="J19696">
        <v>0</v>
      </c>
      <c r="K19696" t="str">
        <f t="shared" si="307"/>
        <v>2022-3</v>
      </c>
    </row>
    <row r="19697" spans="1:11" x14ac:dyDescent="0.25">
      <c r="A19697" t="s">
        <v>37</v>
      </c>
      <c r="B19697" t="s">
        <v>10</v>
      </c>
      <c r="C19697">
        <v>2022</v>
      </c>
      <c r="D19697">
        <v>3</v>
      </c>
      <c r="E19697">
        <v>70436</v>
      </c>
      <c r="F19697">
        <v>481507.5</v>
      </c>
      <c r="G19697">
        <v>11307</v>
      </c>
      <c r="H19697">
        <v>195630.13</v>
      </c>
      <c r="I19697">
        <v>195536.82</v>
      </c>
      <c r="J19697">
        <v>93.31</v>
      </c>
      <c r="K19697" t="str">
        <f t="shared" si="307"/>
        <v>2022-3</v>
      </c>
    </row>
    <row r="19698" spans="1:11" x14ac:dyDescent="0.25">
      <c r="A19698" t="s">
        <v>37</v>
      </c>
      <c r="B19698" t="s">
        <v>10</v>
      </c>
      <c r="C19698">
        <v>2022</v>
      </c>
      <c r="D19698">
        <v>3</v>
      </c>
      <c r="E19698">
        <v>70437</v>
      </c>
      <c r="F19698">
        <v>0</v>
      </c>
      <c r="G19698">
        <v>0</v>
      </c>
      <c r="H19698">
        <v>0</v>
      </c>
      <c r="I19698">
        <v>0</v>
      </c>
      <c r="J19698">
        <v>0</v>
      </c>
      <c r="K19698" t="str">
        <f t="shared" si="307"/>
        <v>2022-3</v>
      </c>
    </row>
    <row r="19699" spans="1:11" x14ac:dyDescent="0.25">
      <c r="A19699" t="s">
        <v>37</v>
      </c>
      <c r="B19699" t="s">
        <v>10</v>
      </c>
      <c r="C19699">
        <v>2022</v>
      </c>
      <c r="D19699">
        <v>3</v>
      </c>
      <c r="E19699">
        <v>70482</v>
      </c>
      <c r="F19699">
        <v>0</v>
      </c>
      <c r="G19699">
        <v>0</v>
      </c>
      <c r="H19699">
        <v>0</v>
      </c>
      <c r="I19699">
        <v>0</v>
      </c>
      <c r="J19699">
        <v>0</v>
      </c>
      <c r="K19699" t="str">
        <f t="shared" si="307"/>
        <v>2022-3</v>
      </c>
    </row>
    <row r="19700" spans="1:11" x14ac:dyDescent="0.25">
      <c r="A19700" t="s">
        <v>37</v>
      </c>
      <c r="B19700" t="s">
        <v>10</v>
      </c>
      <c r="C19700">
        <v>2022</v>
      </c>
      <c r="D19700">
        <v>3</v>
      </c>
      <c r="E19700">
        <v>70505</v>
      </c>
      <c r="F19700">
        <v>1710</v>
      </c>
      <c r="G19700">
        <v>33</v>
      </c>
      <c r="H19700">
        <v>6379.96</v>
      </c>
      <c r="I19700">
        <v>6379.96</v>
      </c>
      <c r="J19700">
        <v>0</v>
      </c>
      <c r="K19700" t="str">
        <f t="shared" si="307"/>
        <v>2022-3</v>
      </c>
    </row>
    <row r="19701" spans="1:11" x14ac:dyDescent="0.25">
      <c r="A19701" t="s">
        <v>37</v>
      </c>
      <c r="B19701" t="s">
        <v>10</v>
      </c>
      <c r="C19701">
        <v>2022</v>
      </c>
      <c r="D19701">
        <v>3</v>
      </c>
      <c r="E19701">
        <v>70510</v>
      </c>
      <c r="F19701">
        <v>0</v>
      </c>
      <c r="G19701">
        <v>0</v>
      </c>
      <c r="H19701">
        <v>0</v>
      </c>
      <c r="I19701">
        <v>0</v>
      </c>
      <c r="J19701">
        <v>0</v>
      </c>
      <c r="K19701" t="str">
        <f t="shared" si="307"/>
        <v>2022-3</v>
      </c>
    </row>
    <row r="19702" spans="1:11" x14ac:dyDescent="0.25">
      <c r="A19702" t="s">
        <v>37</v>
      </c>
      <c r="B19702" t="s">
        <v>10</v>
      </c>
      <c r="C19702">
        <v>2022</v>
      </c>
      <c r="D19702">
        <v>3</v>
      </c>
      <c r="E19702">
        <v>70515</v>
      </c>
      <c r="F19702">
        <v>0</v>
      </c>
      <c r="G19702">
        <v>0</v>
      </c>
      <c r="H19702">
        <v>0</v>
      </c>
      <c r="I19702">
        <v>0</v>
      </c>
      <c r="J19702">
        <v>0</v>
      </c>
      <c r="K19702" t="str">
        <f t="shared" si="307"/>
        <v>2022-3</v>
      </c>
    </row>
    <row r="19703" spans="1:11" x14ac:dyDescent="0.25">
      <c r="A19703" t="s">
        <v>37</v>
      </c>
      <c r="B19703" t="s">
        <v>10</v>
      </c>
      <c r="C19703">
        <v>2022</v>
      </c>
      <c r="D19703">
        <v>3</v>
      </c>
      <c r="E19703">
        <v>70539</v>
      </c>
      <c r="F19703">
        <v>0</v>
      </c>
      <c r="G19703">
        <v>0</v>
      </c>
      <c r="H19703">
        <v>0</v>
      </c>
      <c r="I19703">
        <v>0</v>
      </c>
      <c r="J19703">
        <v>0</v>
      </c>
      <c r="K19703" t="str">
        <f t="shared" si="307"/>
        <v>2022-3</v>
      </c>
    </row>
    <row r="19704" spans="1:11" x14ac:dyDescent="0.25">
      <c r="A19704" t="s">
        <v>37</v>
      </c>
      <c r="B19704" t="s">
        <v>10</v>
      </c>
      <c r="C19704">
        <v>2022</v>
      </c>
      <c r="D19704">
        <v>3</v>
      </c>
      <c r="E19704">
        <v>70564</v>
      </c>
      <c r="F19704">
        <v>1320</v>
      </c>
      <c r="G19704">
        <v>22</v>
      </c>
      <c r="H19704">
        <v>49462.32</v>
      </c>
      <c r="I19704">
        <v>49462.32</v>
      </c>
      <c r="J19704">
        <v>0</v>
      </c>
      <c r="K19704" t="str">
        <f t="shared" si="307"/>
        <v>2022-3</v>
      </c>
    </row>
    <row r="19705" spans="1:11" x14ac:dyDescent="0.25">
      <c r="A19705" t="s">
        <v>37</v>
      </c>
      <c r="B19705" t="s">
        <v>10</v>
      </c>
      <c r="C19705">
        <v>2022</v>
      </c>
      <c r="D19705">
        <v>3</v>
      </c>
      <c r="E19705">
        <v>70594</v>
      </c>
      <c r="F19705">
        <v>15950.775</v>
      </c>
      <c r="G19705">
        <v>367</v>
      </c>
      <c r="H19705">
        <v>452207.05</v>
      </c>
      <c r="I19705">
        <v>452207.05</v>
      </c>
      <c r="J19705">
        <v>0</v>
      </c>
      <c r="K19705" t="str">
        <f t="shared" si="307"/>
        <v>2022-3</v>
      </c>
    </row>
    <row r="19706" spans="1:11" x14ac:dyDescent="0.25">
      <c r="A19706" t="s">
        <v>37</v>
      </c>
      <c r="B19706" t="s">
        <v>10</v>
      </c>
      <c r="C19706">
        <v>2022</v>
      </c>
      <c r="D19706">
        <v>3</v>
      </c>
      <c r="E19706">
        <v>70621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 t="str">
        <f t="shared" si="307"/>
        <v>2022-3</v>
      </c>
    </row>
    <row r="19707" spans="1:11" x14ac:dyDescent="0.25">
      <c r="A19707" t="s">
        <v>37</v>
      </c>
      <c r="B19707" t="s">
        <v>10</v>
      </c>
      <c r="C19707">
        <v>2022</v>
      </c>
      <c r="D19707">
        <v>3</v>
      </c>
      <c r="E19707">
        <v>70644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 t="str">
        <f t="shared" si="307"/>
        <v>2022-3</v>
      </c>
    </row>
    <row r="19708" spans="1:11" x14ac:dyDescent="0.25">
      <c r="A19708" t="s">
        <v>37</v>
      </c>
      <c r="B19708" t="s">
        <v>10</v>
      </c>
      <c r="C19708">
        <v>2022</v>
      </c>
      <c r="D19708">
        <v>3</v>
      </c>
      <c r="E19708">
        <v>70677</v>
      </c>
      <c r="F19708">
        <v>13852.5</v>
      </c>
      <c r="G19708">
        <v>257</v>
      </c>
      <c r="H19708">
        <v>1995.95</v>
      </c>
      <c r="I19708">
        <v>1995.95</v>
      </c>
      <c r="J19708">
        <v>0</v>
      </c>
      <c r="K19708" t="str">
        <f t="shared" si="307"/>
        <v>2022-3</v>
      </c>
    </row>
    <row r="19709" spans="1:11" x14ac:dyDescent="0.25">
      <c r="A19709" t="s">
        <v>37</v>
      </c>
      <c r="B19709" t="s">
        <v>10</v>
      </c>
      <c r="C19709">
        <v>2022</v>
      </c>
      <c r="D19709">
        <v>3</v>
      </c>
      <c r="E19709">
        <v>70700</v>
      </c>
      <c r="F19709">
        <v>950924.5</v>
      </c>
      <c r="G19709">
        <v>26915</v>
      </c>
      <c r="H19709">
        <v>561937.44999999995</v>
      </c>
      <c r="I19709">
        <v>561912.04</v>
      </c>
      <c r="J19709">
        <v>25.41</v>
      </c>
      <c r="K19709" t="str">
        <f t="shared" si="307"/>
        <v>2022-3</v>
      </c>
    </row>
    <row r="19710" spans="1:11" x14ac:dyDescent="0.25">
      <c r="A19710" t="s">
        <v>37</v>
      </c>
      <c r="B19710" t="s">
        <v>10</v>
      </c>
      <c r="C19710">
        <v>2022</v>
      </c>
      <c r="D19710">
        <v>3</v>
      </c>
      <c r="E19710">
        <v>70710</v>
      </c>
      <c r="F19710">
        <v>574388.84</v>
      </c>
      <c r="G19710">
        <v>14832</v>
      </c>
      <c r="H19710">
        <v>573392.16</v>
      </c>
      <c r="I19710">
        <v>572954.85</v>
      </c>
      <c r="J19710">
        <v>437.31</v>
      </c>
      <c r="K19710" t="str">
        <f t="shared" si="307"/>
        <v>2022-3</v>
      </c>
    </row>
    <row r="19711" spans="1:11" x14ac:dyDescent="0.25">
      <c r="A19711" t="s">
        <v>37</v>
      </c>
      <c r="B19711" t="s">
        <v>10</v>
      </c>
      <c r="C19711">
        <v>2022</v>
      </c>
      <c r="D19711">
        <v>3</v>
      </c>
      <c r="E19711">
        <v>70727</v>
      </c>
      <c r="F19711">
        <v>1477.5</v>
      </c>
      <c r="G19711">
        <v>577</v>
      </c>
      <c r="H19711">
        <v>179874.9</v>
      </c>
      <c r="I19711">
        <v>179874.9</v>
      </c>
      <c r="J19711">
        <v>0</v>
      </c>
      <c r="K19711" t="str">
        <f t="shared" si="307"/>
        <v>2022-3</v>
      </c>
    </row>
    <row r="19712" spans="1:11" x14ac:dyDescent="0.25">
      <c r="A19712" t="s">
        <v>37</v>
      </c>
      <c r="B19712" t="s">
        <v>10</v>
      </c>
      <c r="C19712">
        <v>2022</v>
      </c>
      <c r="D19712">
        <v>3</v>
      </c>
      <c r="E19712">
        <v>70748</v>
      </c>
      <c r="F19712">
        <v>18928</v>
      </c>
      <c r="G19712">
        <v>271</v>
      </c>
      <c r="H19712">
        <v>66501.61</v>
      </c>
      <c r="I19712">
        <v>66501.61</v>
      </c>
      <c r="J19712">
        <v>0</v>
      </c>
      <c r="K19712" t="str">
        <f t="shared" si="307"/>
        <v>2022-3</v>
      </c>
    </row>
    <row r="19713" spans="1:11" x14ac:dyDescent="0.25">
      <c r="A19713" t="s">
        <v>37</v>
      </c>
      <c r="B19713" t="s">
        <v>10</v>
      </c>
      <c r="C19713">
        <v>2022</v>
      </c>
      <c r="D19713">
        <v>3</v>
      </c>
      <c r="E19713">
        <v>70752</v>
      </c>
      <c r="F19713">
        <v>402960.55</v>
      </c>
      <c r="G19713">
        <v>2228</v>
      </c>
      <c r="H19713">
        <v>43068.56</v>
      </c>
      <c r="I19713">
        <v>43054.720000000001</v>
      </c>
      <c r="J19713">
        <v>13.84</v>
      </c>
      <c r="K19713" t="str">
        <f t="shared" si="307"/>
        <v>2022-3</v>
      </c>
    </row>
    <row r="19714" spans="1:11" x14ac:dyDescent="0.25">
      <c r="A19714" t="s">
        <v>37</v>
      </c>
      <c r="B19714" t="s">
        <v>10</v>
      </c>
      <c r="C19714">
        <v>2022</v>
      </c>
      <c r="D19714">
        <v>3</v>
      </c>
      <c r="E19714">
        <v>70756</v>
      </c>
      <c r="F19714">
        <v>81941</v>
      </c>
      <c r="G19714">
        <v>2157</v>
      </c>
      <c r="H19714">
        <v>50531.15</v>
      </c>
      <c r="I19714">
        <v>50493.8</v>
      </c>
      <c r="J19714">
        <v>37.35</v>
      </c>
      <c r="K19714" t="str">
        <f t="shared" si="307"/>
        <v>2022-3</v>
      </c>
    </row>
    <row r="19715" spans="1:11" x14ac:dyDescent="0.25">
      <c r="A19715" t="s">
        <v>37</v>
      </c>
      <c r="B19715" t="s">
        <v>10</v>
      </c>
      <c r="C19715">
        <v>2022</v>
      </c>
      <c r="D19715">
        <v>3</v>
      </c>
      <c r="E19715">
        <v>70839</v>
      </c>
      <c r="F19715">
        <v>0</v>
      </c>
      <c r="G19715">
        <v>0</v>
      </c>
      <c r="H19715">
        <v>0</v>
      </c>
      <c r="I19715">
        <v>0</v>
      </c>
      <c r="J19715">
        <v>0</v>
      </c>
      <c r="K19715" t="str">
        <f t="shared" ref="K19715:K19778" si="308">CONCATENATE(C19715,"-",D19715)</f>
        <v>2022-3</v>
      </c>
    </row>
    <row r="19716" spans="1:11" x14ac:dyDescent="0.25">
      <c r="A19716" t="s">
        <v>37</v>
      </c>
      <c r="B19716" t="s">
        <v>10</v>
      </c>
      <c r="C19716">
        <v>2022</v>
      </c>
      <c r="D19716">
        <v>3</v>
      </c>
      <c r="E19716">
        <v>70842</v>
      </c>
      <c r="F19716">
        <v>25</v>
      </c>
      <c r="G19716">
        <v>26</v>
      </c>
      <c r="H19716">
        <v>121274.16</v>
      </c>
      <c r="I19716">
        <v>121274.16</v>
      </c>
      <c r="J19716">
        <v>0</v>
      </c>
      <c r="K19716" t="str">
        <f t="shared" si="308"/>
        <v>2022-3</v>
      </c>
    </row>
    <row r="19717" spans="1:11" x14ac:dyDescent="0.25">
      <c r="A19717" t="s">
        <v>37</v>
      </c>
      <c r="B19717" t="s">
        <v>10</v>
      </c>
      <c r="C19717">
        <v>2022</v>
      </c>
      <c r="D19717">
        <v>3</v>
      </c>
      <c r="E19717">
        <v>70860</v>
      </c>
      <c r="F19717">
        <v>2905</v>
      </c>
      <c r="G19717">
        <v>1334</v>
      </c>
      <c r="H19717">
        <v>14004.63</v>
      </c>
      <c r="I19717">
        <v>14004.63</v>
      </c>
      <c r="J19717">
        <v>0</v>
      </c>
      <c r="K19717" t="str">
        <f t="shared" si="308"/>
        <v>2022-3</v>
      </c>
    </row>
    <row r="19718" spans="1:11" x14ac:dyDescent="0.25">
      <c r="A19718" t="s">
        <v>37</v>
      </c>
      <c r="B19718" t="s">
        <v>10</v>
      </c>
      <c r="C19718">
        <v>2022</v>
      </c>
      <c r="D19718">
        <v>3</v>
      </c>
      <c r="E19718">
        <v>70954</v>
      </c>
      <c r="F19718">
        <v>661678</v>
      </c>
      <c r="G19718">
        <v>21687</v>
      </c>
      <c r="H19718">
        <v>320548.51</v>
      </c>
      <c r="I19718">
        <v>319667.93</v>
      </c>
      <c r="J19718">
        <v>880.58</v>
      </c>
      <c r="K19718" t="str">
        <f t="shared" si="308"/>
        <v>2022-3</v>
      </c>
    </row>
    <row r="19719" spans="1:11" x14ac:dyDescent="0.25">
      <c r="A19719" t="s">
        <v>37</v>
      </c>
      <c r="B19719" t="s">
        <v>10</v>
      </c>
      <c r="C19719">
        <v>2022</v>
      </c>
      <c r="D19719">
        <v>3</v>
      </c>
      <c r="E19719">
        <v>71093</v>
      </c>
      <c r="F19719">
        <v>967060</v>
      </c>
      <c r="G19719">
        <v>13331</v>
      </c>
      <c r="H19719">
        <v>190144.26</v>
      </c>
      <c r="I19719">
        <v>190021.3</v>
      </c>
      <c r="J19719">
        <v>122.96</v>
      </c>
      <c r="K19719" t="str">
        <f t="shared" si="308"/>
        <v>2022-3</v>
      </c>
    </row>
    <row r="19720" spans="1:11" x14ac:dyDescent="0.25">
      <c r="A19720" t="s">
        <v>37</v>
      </c>
      <c r="B19720" t="s">
        <v>10</v>
      </c>
      <c r="C19720">
        <v>2022</v>
      </c>
      <c r="D19720">
        <v>3</v>
      </c>
      <c r="E19720">
        <v>71104</v>
      </c>
      <c r="F19720">
        <v>296526</v>
      </c>
      <c r="G19720">
        <v>14</v>
      </c>
      <c r="H19720">
        <v>1011942.85</v>
      </c>
      <c r="I19720">
        <v>1011942.85</v>
      </c>
      <c r="J19720">
        <v>0</v>
      </c>
      <c r="K19720" t="str">
        <f t="shared" si="308"/>
        <v>2022-3</v>
      </c>
    </row>
    <row r="19721" spans="1:11" x14ac:dyDescent="0.25">
      <c r="A19721" t="s">
        <v>37</v>
      </c>
      <c r="B19721" t="s">
        <v>10</v>
      </c>
      <c r="C19721">
        <v>2022</v>
      </c>
      <c r="D19721">
        <v>3</v>
      </c>
      <c r="E19721">
        <v>71143</v>
      </c>
      <c r="F19721">
        <v>2128</v>
      </c>
      <c r="G19721">
        <v>124</v>
      </c>
      <c r="H19721">
        <v>73989.600000000006</v>
      </c>
      <c r="I19721">
        <v>73989.600000000006</v>
      </c>
      <c r="J19721">
        <v>0</v>
      </c>
      <c r="K19721" t="str">
        <f t="shared" si="308"/>
        <v>2022-3</v>
      </c>
    </row>
    <row r="19722" spans="1:11" x14ac:dyDescent="0.25">
      <c r="A19722" t="s">
        <v>37</v>
      </c>
      <c r="B19722" t="s">
        <v>10</v>
      </c>
      <c r="C19722">
        <v>2022</v>
      </c>
      <c r="D19722">
        <v>3</v>
      </c>
      <c r="E19722">
        <v>71225</v>
      </c>
      <c r="F19722">
        <v>105</v>
      </c>
      <c r="G19722">
        <v>30</v>
      </c>
      <c r="H19722">
        <v>25674.35</v>
      </c>
      <c r="I19722">
        <v>25674.35</v>
      </c>
      <c r="J19722">
        <v>0</v>
      </c>
      <c r="K19722" t="str">
        <f t="shared" si="308"/>
        <v>2022-3</v>
      </c>
    </row>
    <row r="19723" spans="1:11" x14ac:dyDescent="0.25">
      <c r="A19723" t="s">
        <v>37</v>
      </c>
      <c r="B19723" t="s">
        <v>10</v>
      </c>
      <c r="C19723">
        <v>2022</v>
      </c>
      <c r="D19723">
        <v>3</v>
      </c>
      <c r="E19723">
        <v>71247</v>
      </c>
      <c r="F19723">
        <v>5176</v>
      </c>
      <c r="G19723">
        <v>75</v>
      </c>
      <c r="H19723">
        <v>1846.74</v>
      </c>
      <c r="I19723">
        <v>1846.74</v>
      </c>
      <c r="J19723">
        <v>0</v>
      </c>
      <c r="K19723" t="str">
        <f t="shared" si="308"/>
        <v>2022-3</v>
      </c>
    </row>
    <row r="19724" spans="1:11" x14ac:dyDescent="0.25">
      <c r="A19724" t="s">
        <v>37</v>
      </c>
      <c r="B19724" t="s">
        <v>10</v>
      </c>
      <c r="C19724">
        <v>2022</v>
      </c>
      <c r="D19724">
        <v>3</v>
      </c>
      <c r="E19724">
        <v>71274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 t="str">
        <f t="shared" si="308"/>
        <v>2022-3</v>
      </c>
    </row>
    <row r="19725" spans="1:11" x14ac:dyDescent="0.25">
      <c r="A19725" t="s">
        <v>37</v>
      </c>
      <c r="B19725" t="s">
        <v>10</v>
      </c>
      <c r="C19725">
        <v>2022</v>
      </c>
      <c r="D19725">
        <v>3</v>
      </c>
      <c r="E19725">
        <v>71288</v>
      </c>
      <c r="F19725">
        <v>3191.63</v>
      </c>
      <c r="G19725">
        <v>854</v>
      </c>
      <c r="H19725">
        <v>30036.7</v>
      </c>
      <c r="I19725">
        <v>30036.7</v>
      </c>
      <c r="J19725">
        <v>0</v>
      </c>
      <c r="K19725" t="str">
        <f t="shared" si="308"/>
        <v>2022-3</v>
      </c>
    </row>
    <row r="19726" spans="1:11" x14ac:dyDescent="0.25">
      <c r="A19726" t="s">
        <v>37</v>
      </c>
      <c r="B19726" t="s">
        <v>10</v>
      </c>
      <c r="C19726">
        <v>2022</v>
      </c>
      <c r="D19726">
        <v>3</v>
      </c>
      <c r="E19726">
        <v>71334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 t="str">
        <f t="shared" si="308"/>
        <v>2022-3</v>
      </c>
    </row>
    <row r="19727" spans="1:11" x14ac:dyDescent="0.25">
      <c r="A19727" t="s">
        <v>37</v>
      </c>
      <c r="B19727" t="s">
        <v>10</v>
      </c>
      <c r="C19727">
        <v>2022</v>
      </c>
      <c r="D19727">
        <v>3</v>
      </c>
      <c r="E19727">
        <v>71336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 t="str">
        <f t="shared" si="308"/>
        <v>2022-3</v>
      </c>
    </row>
    <row r="19728" spans="1:11" x14ac:dyDescent="0.25">
      <c r="A19728" t="s">
        <v>37</v>
      </c>
      <c r="B19728" t="s">
        <v>10</v>
      </c>
      <c r="C19728">
        <v>2022</v>
      </c>
      <c r="D19728">
        <v>3</v>
      </c>
      <c r="E19728">
        <v>71369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 t="str">
        <f t="shared" si="308"/>
        <v>2022-3</v>
      </c>
    </row>
    <row r="19729" spans="1:11" x14ac:dyDescent="0.25">
      <c r="A19729" t="s">
        <v>37</v>
      </c>
      <c r="B19729" t="s">
        <v>10</v>
      </c>
      <c r="C19729">
        <v>2022</v>
      </c>
      <c r="D19729">
        <v>3</v>
      </c>
      <c r="E19729">
        <v>71376</v>
      </c>
      <c r="F19729">
        <v>47345</v>
      </c>
      <c r="G19729">
        <v>1625</v>
      </c>
      <c r="H19729">
        <v>647307.81000000006</v>
      </c>
      <c r="I19729">
        <v>647307.81000000006</v>
      </c>
      <c r="J19729">
        <v>0</v>
      </c>
      <c r="K19729" t="str">
        <f t="shared" si="308"/>
        <v>2022-3</v>
      </c>
    </row>
    <row r="19730" spans="1:11" x14ac:dyDescent="0.25">
      <c r="A19730" t="s">
        <v>37</v>
      </c>
      <c r="B19730" t="s">
        <v>10</v>
      </c>
      <c r="C19730">
        <v>2022</v>
      </c>
      <c r="D19730">
        <v>3</v>
      </c>
      <c r="E19730">
        <v>71403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 t="str">
        <f t="shared" si="308"/>
        <v>2022-3</v>
      </c>
    </row>
    <row r="19731" spans="1:11" x14ac:dyDescent="0.25">
      <c r="A19731" t="s">
        <v>37</v>
      </c>
      <c r="B19731" t="s">
        <v>10</v>
      </c>
      <c r="C19731">
        <v>2022</v>
      </c>
      <c r="D19731">
        <v>3</v>
      </c>
      <c r="E19731">
        <v>71428</v>
      </c>
      <c r="F19731">
        <v>960</v>
      </c>
      <c r="G19731">
        <v>16</v>
      </c>
      <c r="H19731">
        <v>553.86</v>
      </c>
      <c r="I19731">
        <v>553.86</v>
      </c>
      <c r="J19731">
        <v>0</v>
      </c>
      <c r="K19731" t="str">
        <f t="shared" si="308"/>
        <v>2022-3</v>
      </c>
    </row>
    <row r="19732" spans="1:11" x14ac:dyDescent="0.25">
      <c r="A19732" t="s">
        <v>37</v>
      </c>
      <c r="B19732" t="s">
        <v>10</v>
      </c>
      <c r="C19732">
        <v>2022</v>
      </c>
      <c r="D19732">
        <v>3</v>
      </c>
      <c r="E19732">
        <v>71558</v>
      </c>
      <c r="F19732">
        <v>15</v>
      </c>
      <c r="G19732">
        <v>15</v>
      </c>
      <c r="H19732">
        <v>197335.76</v>
      </c>
      <c r="I19732">
        <v>197335.76</v>
      </c>
      <c r="J19732">
        <v>0</v>
      </c>
      <c r="K19732" t="str">
        <f t="shared" si="308"/>
        <v>2022-3</v>
      </c>
    </row>
    <row r="19733" spans="1:11" x14ac:dyDescent="0.25">
      <c r="A19733" t="s">
        <v>37</v>
      </c>
      <c r="B19733" t="s">
        <v>10</v>
      </c>
      <c r="C19733">
        <v>2022</v>
      </c>
      <c r="D19733">
        <v>3</v>
      </c>
      <c r="E19733">
        <v>71571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 t="str">
        <f t="shared" si="308"/>
        <v>2022-3</v>
      </c>
    </row>
    <row r="19734" spans="1:11" x14ac:dyDescent="0.25">
      <c r="A19734" t="s">
        <v>37</v>
      </c>
      <c r="B19734" t="s">
        <v>10</v>
      </c>
      <c r="C19734">
        <v>2022</v>
      </c>
      <c r="D19734">
        <v>3</v>
      </c>
      <c r="E19734">
        <v>71626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 t="str">
        <f t="shared" si="308"/>
        <v>2022-3</v>
      </c>
    </row>
    <row r="19735" spans="1:11" x14ac:dyDescent="0.25">
      <c r="A19735" t="s">
        <v>37</v>
      </c>
      <c r="B19735" t="s">
        <v>10</v>
      </c>
      <c r="C19735">
        <v>2022</v>
      </c>
      <c r="D19735">
        <v>3</v>
      </c>
      <c r="E19735">
        <v>71671</v>
      </c>
      <c r="F19735">
        <v>618</v>
      </c>
      <c r="G19735">
        <v>206</v>
      </c>
      <c r="H19735">
        <v>39009.74</v>
      </c>
      <c r="I19735">
        <v>39009.74</v>
      </c>
      <c r="J19735">
        <v>0</v>
      </c>
      <c r="K19735" t="str">
        <f t="shared" si="308"/>
        <v>2022-3</v>
      </c>
    </row>
    <row r="19736" spans="1:11" x14ac:dyDescent="0.25">
      <c r="A19736" t="s">
        <v>37</v>
      </c>
      <c r="B19736" t="s">
        <v>10</v>
      </c>
      <c r="C19736">
        <v>2022</v>
      </c>
      <c r="D19736">
        <v>3</v>
      </c>
      <c r="E19736">
        <v>71699</v>
      </c>
      <c r="F19736">
        <v>6801</v>
      </c>
      <c r="G19736">
        <v>242</v>
      </c>
      <c r="H19736">
        <v>248286.68</v>
      </c>
      <c r="I19736">
        <v>239704.56</v>
      </c>
      <c r="J19736">
        <v>8582.1200000000008</v>
      </c>
      <c r="K19736" t="str">
        <f t="shared" si="308"/>
        <v>2022-3</v>
      </c>
    </row>
    <row r="19737" spans="1:11" x14ac:dyDescent="0.25">
      <c r="A19737" t="s">
        <v>37</v>
      </c>
      <c r="B19737" t="s">
        <v>10</v>
      </c>
      <c r="C19737">
        <v>2022</v>
      </c>
      <c r="D19737">
        <v>3</v>
      </c>
      <c r="E19737">
        <v>71715</v>
      </c>
      <c r="F19737">
        <v>720</v>
      </c>
      <c r="G19737">
        <v>17</v>
      </c>
      <c r="H19737">
        <v>172321.51</v>
      </c>
      <c r="I19737">
        <v>172321.51</v>
      </c>
      <c r="J19737">
        <v>0</v>
      </c>
      <c r="K19737" t="str">
        <f t="shared" si="308"/>
        <v>2022-3</v>
      </c>
    </row>
    <row r="19738" spans="1:11" x14ac:dyDescent="0.25">
      <c r="A19738" t="s">
        <v>37</v>
      </c>
      <c r="B19738" t="s">
        <v>10</v>
      </c>
      <c r="C19738">
        <v>2022</v>
      </c>
      <c r="D19738">
        <v>3</v>
      </c>
      <c r="E19738">
        <v>71770</v>
      </c>
      <c r="F19738">
        <v>1140</v>
      </c>
      <c r="G19738">
        <v>11</v>
      </c>
      <c r="H19738">
        <v>6295.6</v>
      </c>
      <c r="I19738">
        <v>6295.6</v>
      </c>
      <c r="J19738">
        <v>0</v>
      </c>
      <c r="K19738" t="str">
        <f t="shared" si="308"/>
        <v>2022-3</v>
      </c>
    </row>
    <row r="19739" spans="1:11" x14ac:dyDescent="0.25">
      <c r="A19739" t="s">
        <v>37</v>
      </c>
      <c r="B19739" t="s">
        <v>10</v>
      </c>
      <c r="C19739">
        <v>2022</v>
      </c>
      <c r="D19739">
        <v>3</v>
      </c>
      <c r="E19739">
        <v>71773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 t="str">
        <f t="shared" si="308"/>
        <v>2022-3</v>
      </c>
    </row>
    <row r="19740" spans="1:11" x14ac:dyDescent="0.25">
      <c r="A19740" t="s">
        <v>37</v>
      </c>
      <c r="B19740" t="s">
        <v>10</v>
      </c>
      <c r="C19740">
        <v>2022</v>
      </c>
      <c r="D19740">
        <v>3</v>
      </c>
      <c r="E19740">
        <v>71776</v>
      </c>
      <c r="F19740">
        <v>165</v>
      </c>
      <c r="G19740">
        <v>11</v>
      </c>
      <c r="H19740">
        <v>5254.94</v>
      </c>
      <c r="I19740">
        <v>5254.94</v>
      </c>
      <c r="J19740">
        <v>0</v>
      </c>
      <c r="K19740" t="str">
        <f t="shared" si="308"/>
        <v>2022-3</v>
      </c>
    </row>
    <row r="19741" spans="1:11" x14ac:dyDescent="0.25">
      <c r="A19741" t="s">
        <v>37</v>
      </c>
      <c r="B19741" t="s">
        <v>10</v>
      </c>
      <c r="C19741">
        <v>2022</v>
      </c>
      <c r="D19741">
        <v>3</v>
      </c>
      <c r="E19741">
        <v>71837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 t="str">
        <f t="shared" si="308"/>
        <v>2022-3</v>
      </c>
    </row>
    <row r="19742" spans="1:11" x14ac:dyDescent="0.25">
      <c r="A19742" t="s">
        <v>37</v>
      </c>
      <c r="B19742" t="s">
        <v>10</v>
      </c>
      <c r="C19742">
        <v>2022</v>
      </c>
      <c r="D19742">
        <v>3</v>
      </c>
      <c r="E19742">
        <v>71839</v>
      </c>
      <c r="F19742">
        <v>82</v>
      </c>
      <c r="G19742">
        <v>47</v>
      </c>
      <c r="H19742">
        <v>7266.37</v>
      </c>
      <c r="I19742">
        <v>7266.37</v>
      </c>
      <c r="J19742">
        <v>0</v>
      </c>
      <c r="K19742" t="str">
        <f t="shared" si="308"/>
        <v>2022-3</v>
      </c>
    </row>
    <row r="19743" spans="1:11" x14ac:dyDescent="0.25">
      <c r="A19743" t="s">
        <v>37</v>
      </c>
      <c r="B19743" t="s">
        <v>10</v>
      </c>
      <c r="C19743">
        <v>2022</v>
      </c>
      <c r="D19743">
        <v>3</v>
      </c>
      <c r="E19743">
        <v>71858</v>
      </c>
      <c r="F19743">
        <v>10049</v>
      </c>
      <c r="G19743">
        <v>295</v>
      </c>
      <c r="H19743">
        <v>45160.39</v>
      </c>
      <c r="I19743">
        <v>45160.39</v>
      </c>
      <c r="J19743">
        <v>0</v>
      </c>
      <c r="K19743" t="str">
        <f t="shared" si="308"/>
        <v>2022-3</v>
      </c>
    </row>
    <row r="19744" spans="1:11" x14ac:dyDescent="0.25">
      <c r="A19744" t="s">
        <v>37</v>
      </c>
      <c r="B19744" t="s">
        <v>10</v>
      </c>
      <c r="C19744">
        <v>2022</v>
      </c>
      <c r="D19744">
        <v>3</v>
      </c>
      <c r="E19744">
        <v>71863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 t="str">
        <f t="shared" si="308"/>
        <v>2022-3</v>
      </c>
    </row>
    <row r="19745" spans="1:11" x14ac:dyDescent="0.25">
      <c r="A19745" t="s">
        <v>37</v>
      </c>
      <c r="B19745" t="s">
        <v>10</v>
      </c>
      <c r="C19745">
        <v>2022</v>
      </c>
      <c r="D19745">
        <v>3</v>
      </c>
      <c r="E19745">
        <v>71921</v>
      </c>
      <c r="F19745">
        <v>39692</v>
      </c>
      <c r="G19745">
        <v>909</v>
      </c>
      <c r="H19745">
        <v>13161.04</v>
      </c>
      <c r="I19745">
        <v>13161.04</v>
      </c>
      <c r="J19745">
        <v>0</v>
      </c>
      <c r="K19745" t="str">
        <f t="shared" si="308"/>
        <v>2022-3</v>
      </c>
    </row>
    <row r="19746" spans="1:11" x14ac:dyDescent="0.25">
      <c r="A19746" t="s">
        <v>37</v>
      </c>
      <c r="B19746" t="s">
        <v>10</v>
      </c>
      <c r="C19746">
        <v>2022</v>
      </c>
      <c r="D19746">
        <v>3</v>
      </c>
      <c r="E19746">
        <v>71930</v>
      </c>
      <c r="F19746">
        <v>329541.8</v>
      </c>
      <c r="G19746">
        <v>5725</v>
      </c>
      <c r="H19746">
        <v>85929.37</v>
      </c>
      <c r="I19746">
        <v>85685.66</v>
      </c>
      <c r="J19746">
        <v>243.71</v>
      </c>
      <c r="K19746" t="str">
        <f t="shared" si="308"/>
        <v>2022-3</v>
      </c>
    </row>
    <row r="19747" spans="1:11" x14ac:dyDescent="0.25">
      <c r="A19747" t="s">
        <v>37</v>
      </c>
      <c r="B19747" t="s">
        <v>10</v>
      </c>
      <c r="C19747">
        <v>2022</v>
      </c>
      <c r="D19747">
        <v>3</v>
      </c>
      <c r="E19747">
        <v>71981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 t="str">
        <f t="shared" si="308"/>
        <v>2022-3</v>
      </c>
    </row>
    <row r="19748" spans="1:11" x14ac:dyDescent="0.25">
      <c r="A19748" t="s">
        <v>37</v>
      </c>
      <c r="B19748" t="s">
        <v>10</v>
      </c>
      <c r="C19748">
        <v>2022</v>
      </c>
      <c r="D19748">
        <v>3</v>
      </c>
      <c r="E19748">
        <v>72028</v>
      </c>
      <c r="F19748">
        <v>2017</v>
      </c>
      <c r="G19748">
        <v>50</v>
      </c>
      <c r="H19748">
        <v>456595.38</v>
      </c>
      <c r="I19748">
        <v>456595.38</v>
      </c>
      <c r="J19748">
        <v>0</v>
      </c>
      <c r="K19748" t="str">
        <f t="shared" si="308"/>
        <v>2022-3</v>
      </c>
    </row>
    <row r="19749" spans="1:11" x14ac:dyDescent="0.25">
      <c r="A19749" t="s">
        <v>37</v>
      </c>
      <c r="B19749" t="s">
        <v>10</v>
      </c>
      <c r="C19749">
        <v>2022</v>
      </c>
      <c r="D19749">
        <v>3</v>
      </c>
      <c r="E19749">
        <v>72060</v>
      </c>
      <c r="F19749">
        <v>28528</v>
      </c>
      <c r="G19749">
        <v>953</v>
      </c>
      <c r="H19749">
        <v>1374377.9</v>
      </c>
      <c r="I19749">
        <v>1374377.9</v>
      </c>
      <c r="J19749">
        <v>0</v>
      </c>
      <c r="K19749" t="str">
        <f t="shared" si="308"/>
        <v>2022-3</v>
      </c>
    </row>
    <row r="19750" spans="1:11" x14ac:dyDescent="0.25">
      <c r="A19750" t="s">
        <v>37</v>
      </c>
      <c r="B19750" t="s">
        <v>10</v>
      </c>
      <c r="C19750">
        <v>2022</v>
      </c>
      <c r="D19750">
        <v>3</v>
      </c>
      <c r="E19750">
        <v>72065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 t="str">
        <f t="shared" si="308"/>
        <v>2022-3</v>
      </c>
    </row>
    <row r="19751" spans="1:11" x14ac:dyDescent="0.25">
      <c r="A19751" t="s">
        <v>37</v>
      </c>
      <c r="B19751" t="s">
        <v>10</v>
      </c>
      <c r="C19751">
        <v>2022</v>
      </c>
      <c r="D19751">
        <v>3</v>
      </c>
      <c r="E19751">
        <v>72089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 t="str">
        <f t="shared" si="308"/>
        <v>2022-3</v>
      </c>
    </row>
    <row r="19752" spans="1:11" x14ac:dyDescent="0.25">
      <c r="A19752" t="s">
        <v>37</v>
      </c>
      <c r="B19752" t="s">
        <v>10</v>
      </c>
      <c r="C19752">
        <v>2022</v>
      </c>
      <c r="D19752">
        <v>3</v>
      </c>
      <c r="E19752">
        <v>72124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 t="str">
        <f t="shared" si="308"/>
        <v>2022-3</v>
      </c>
    </row>
    <row r="19753" spans="1:11" x14ac:dyDescent="0.25">
      <c r="A19753" t="s">
        <v>37</v>
      </c>
      <c r="B19753" t="s">
        <v>10</v>
      </c>
      <c r="C19753">
        <v>2022</v>
      </c>
      <c r="D19753">
        <v>3</v>
      </c>
      <c r="E19753">
        <v>72143</v>
      </c>
      <c r="F19753">
        <v>1680</v>
      </c>
      <c r="G19753">
        <v>36</v>
      </c>
      <c r="H19753">
        <v>8805.65</v>
      </c>
      <c r="I19753">
        <v>8805.65</v>
      </c>
      <c r="J19753">
        <v>0</v>
      </c>
      <c r="K19753" t="str">
        <f t="shared" si="308"/>
        <v>2022-3</v>
      </c>
    </row>
    <row r="19754" spans="1:11" x14ac:dyDescent="0.25">
      <c r="A19754" t="s">
        <v>37</v>
      </c>
      <c r="B19754" t="s">
        <v>10</v>
      </c>
      <c r="C19754">
        <v>2022</v>
      </c>
      <c r="D19754">
        <v>3</v>
      </c>
      <c r="E19754">
        <v>72205</v>
      </c>
      <c r="F19754">
        <v>569017</v>
      </c>
      <c r="G19754">
        <v>11513</v>
      </c>
      <c r="H19754">
        <v>293692.84999999998</v>
      </c>
      <c r="I19754">
        <v>293623.87</v>
      </c>
      <c r="J19754">
        <v>68.98</v>
      </c>
      <c r="K19754" t="str">
        <f t="shared" si="308"/>
        <v>2022-3</v>
      </c>
    </row>
    <row r="19755" spans="1:11" x14ac:dyDescent="0.25">
      <c r="A19755" t="s">
        <v>37</v>
      </c>
      <c r="B19755" t="s">
        <v>10</v>
      </c>
      <c r="C19755">
        <v>2022</v>
      </c>
      <c r="D19755">
        <v>3</v>
      </c>
      <c r="E19755">
        <v>72237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 t="str">
        <f t="shared" si="308"/>
        <v>2022-3</v>
      </c>
    </row>
    <row r="19756" spans="1:11" x14ac:dyDescent="0.25">
      <c r="A19756" t="s">
        <v>37</v>
      </c>
      <c r="B19756" t="s">
        <v>10</v>
      </c>
      <c r="C19756">
        <v>2022</v>
      </c>
      <c r="D19756">
        <v>3</v>
      </c>
      <c r="E19756">
        <v>72241</v>
      </c>
      <c r="F19756">
        <v>8379</v>
      </c>
      <c r="G19756">
        <v>133</v>
      </c>
      <c r="H19756">
        <v>2090.0500000000002</v>
      </c>
      <c r="I19756">
        <v>2090.0500000000002</v>
      </c>
      <c r="J19756">
        <v>0</v>
      </c>
      <c r="K19756" t="str">
        <f t="shared" si="308"/>
        <v>2022-3</v>
      </c>
    </row>
    <row r="19757" spans="1:11" x14ac:dyDescent="0.25">
      <c r="A19757" t="s">
        <v>37</v>
      </c>
      <c r="B19757" t="s">
        <v>10</v>
      </c>
      <c r="C19757">
        <v>2022</v>
      </c>
      <c r="D19757">
        <v>3</v>
      </c>
      <c r="E19757">
        <v>72252</v>
      </c>
      <c r="F19757">
        <v>1458</v>
      </c>
      <c r="G19757">
        <v>560</v>
      </c>
      <c r="H19757">
        <v>445328.22</v>
      </c>
      <c r="I19757">
        <v>431157.83</v>
      </c>
      <c r="J19757">
        <v>14170.39</v>
      </c>
      <c r="K19757" t="str">
        <f t="shared" si="308"/>
        <v>2022-3</v>
      </c>
    </row>
    <row r="19758" spans="1:11" x14ac:dyDescent="0.25">
      <c r="A19758" t="s">
        <v>37</v>
      </c>
      <c r="B19758" t="s">
        <v>10</v>
      </c>
      <c r="C19758">
        <v>2022</v>
      </c>
      <c r="D19758">
        <v>3</v>
      </c>
      <c r="E19758">
        <v>72266</v>
      </c>
      <c r="F19758">
        <v>3838.5</v>
      </c>
      <c r="G19758">
        <v>1535</v>
      </c>
      <c r="H19758">
        <v>12062.97</v>
      </c>
      <c r="I19758">
        <v>12062.97</v>
      </c>
      <c r="J19758">
        <v>0</v>
      </c>
      <c r="K19758" t="str">
        <f t="shared" si="308"/>
        <v>2022-3</v>
      </c>
    </row>
    <row r="19759" spans="1:11" x14ac:dyDescent="0.25">
      <c r="A19759" t="s">
        <v>37</v>
      </c>
      <c r="B19759" t="s">
        <v>10</v>
      </c>
      <c r="C19759">
        <v>2022</v>
      </c>
      <c r="D19759">
        <v>3</v>
      </c>
      <c r="E19759">
        <v>72305</v>
      </c>
      <c r="F19759">
        <v>304323</v>
      </c>
      <c r="G19759">
        <v>7167</v>
      </c>
      <c r="H19759">
        <v>38210</v>
      </c>
      <c r="I19759">
        <v>38210</v>
      </c>
      <c r="J19759">
        <v>0</v>
      </c>
      <c r="K19759" t="str">
        <f t="shared" si="308"/>
        <v>2022-3</v>
      </c>
    </row>
    <row r="19760" spans="1:11" x14ac:dyDescent="0.25">
      <c r="A19760" t="s">
        <v>37</v>
      </c>
      <c r="B19760" t="s">
        <v>10</v>
      </c>
      <c r="C19760">
        <v>2022</v>
      </c>
      <c r="D19760">
        <v>3</v>
      </c>
      <c r="E19760">
        <v>72319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 t="str">
        <f t="shared" si="308"/>
        <v>2022-3</v>
      </c>
    </row>
    <row r="19761" spans="1:11" x14ac:dyDescent="0.25">
      <c r="A19761" t="s">
        <v>37</v>
      </c>
      <c r="B19761" t="s">
        <v>10</v>
      </c>
      <c r="C19761">
        <v>2022</v>
      </c>
      <c r="D19761">
        <v>3</v>
      </c>
      <c r="E19761">
        <v>72356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 t="str">
        <f t="shared" si="308"/>
        <v>2022-3</v>
      </c>
    </row>
    <row r="19762" spans="1:11" x14ac:dyDescent="0.25">
      <c r="A19762" t="s">
        <v>37</v>
      </c>
      <c r="B19762" t="s">
        <v>10</v>
      </c>
      <c r="C19762">
        <v>2022</v>
      </c>
      <c r="D19762">
        <v>3</v>
      </c>
      <c r="E19762">
        <v>72426</v>
      </c>
      <c r="F19762">
        <v>10050</v>
      </c>
      <c r="G19762">
        <v>319</v>
      </c>
      <c r="H19762">
        <v>126936.64</v>
      </c>
      <c r="I19762">
        <v>126936.64</v>
      </c>
      <c r="J19762">
        <v>0</v>
      </c>
      <c r="K19762" t="str">
        <f t="shared" si="308"/>
        <v>2022-3</v>
      </c>
    </row>
    <row r="19763" spans="1:11" x14ac:dyDescent="0.25">
      <c r="A19763" t="s">
        <v>37</v>
      </c>
      <c r="B19763" t="s">
        <v>10</v>
      </c>
      <c r="C19763">
        <v>2022</v>
      </c>
      <c r="D19763">
        <v>3</v>
      </c>
      <c r="E19763">
        <v>72482</v>
      </c>
      <c r="F19763">
        <v>0</v>
      </c>
      <c r="G19763">
        <v>0</v>
      </c>
      <c r="H19763">
        <v>0</v>
      </c>
      <c r="I19763">
        <v>0</v>
      </c>
      <c r="J19763">
        <v>0</v>
      </c>
      <c r="K19763" t="str">
        <f t="shared" si="308"/>
        <v>2022-3</v>
      </c>
    </row>
    <row r="19764" spans="1:11" x14ac:dyDescent="0.25">
      <c r="A19764" t="s">
        <v>37</v>
      </c>
      <c r="B19764" t="s">
        <v>10</v>
      </c>
      <c r="C19764">
        <v>2022</v>
      </c>
      <c r="D19764">
        <v>3</v>
      </c>
      <c r="E19764">
        <v>72485</v>
      </c>
      <c r="F19764">
        <v>402</v>
      </c>
      <c r="G19764">
        <v>386</v>
      </c>
      <c r="H19764">
        <v>2226.81</v>
      </c>
      <c r="I19764">
        <v>2226.81</v>
      </c>
      <c r="J19764">
        <v>0</v>
      </c>
      <c r="K19764" t="str">
        <f t="shared" si="308"/>
        <v>2022-3</v>
      </c>
    </row>
    <row r="19765" spans="1:11" x14ac:dyDescent="0.25">
      <c r="A19765" t="s">
        <v>37</v>
      </c>
      <c r="B19765" t="s">
        <v>10</v>
      </c>
      <c r="C19765">
        <v>2022</v>
      </c>
      <c r="D19765">
        <v>3</v>
      </c>
      <c r="E19765">
        <v>72495</v>
      </c>
      <c r="F19765">
        <v>6498</v>
      </c>
      <c r="G19765">
        <v>261</v>
      </c>
      <c r="H19765">
        <v>74638.039999999994</v>
      </c>
      <c r="I19765">
        <v>74638.039999999994</v>
      </c>
      <c r="J19765">
        <v>0</v>
      </c>
      <c r="K19765" t="str">
        <f t="shared" si="308"/>
        <v>2022-3</v>
      </c>
    </row>
    <row r="19766" spans="1:11" x14ac:dyDescent="0.25">
      <c r="A19766" t="s">
        <v>37</v>
      </c>
      <c r="B19766" t="s">
        <v>10</v>
      </c>
      <c r="C19766">
        <v>2022</v>
      </c>
      <c r="D19766">
        <v>3</v>
      </c>
      <c r="E19766">
        <v>72511</v>
      </c>
      <c r="F19766">
        <v>2482.5</v>
      </c>
      <c r="G19766">
        <v>1148</v>
      </c>
      <c r="H19766">
        <v>587902.57999999996</v>
      </c>
      <c r="I19766">
        <v>587902.57999999996</v>
      </c>
      <c r="J19766">
        <v>0</v>
      </c>
      <c r="K19766" t="str">
        <f t="shared" si="308"/>
        <v>2022-3</v>
      </c>
    </row>
    <row r="19767" spans="1:11" x14ac:dyDescent="0.25">
      <c r="A19767" t="s">
        <v>37</v>
      </c>
      <c r="B19767" t="s">
        <v>10</v>
      </c>
      <c r="C19767">
        <v>2022</v>
      </c>
      <c r="D19767">
        <v>3</v>
      </c>
      <c r="E19767">
        <v>72512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 t="str">
        <f t="shared" si="308"/>
        <v>2022-3</v>
      </c>
    </row>
    <row r="19768" spans="1:11" x14ac:dyDescent="0.25">
      <c r="A19768" t="s">
        <v>37</v>
      </c>
      <c r="B19768" t="s">
        <v>10</v>
      </c>
      <c r="C19768">
        <v>2022</v>
      </c>
      <c r="D19768">
        <v>3</v>
      </c>
      <c r="E19768">
        <v>72516</v>
      </c>
      <c r="F19768">
        <v>233977</v>
      </c>
      <c r="G19768">
        <v>5200</v>
      </c>
      <c r="H19768">
        <v>116352.91</v>
      </c>
      <c r="I19768">
        <v>116349.37</v>
      </c>
      <c r="J19768">
        <v>3.54</v>
      </c>
      <c r="K19768" t="str">
        <f t="shared" si="308"/>
        <v>2022-3</v>
      </c>
    </row>
    <row r="19769" spans="1:11" x14ac:dyDescent="0.25">
      <c r="A19769" t="s">
        <v>37</v>
      </c>
      <c r="B19769" t="s">
        <v>10</v>
      </c>
      <c r="C19769">
        <v>2022</v>
      </c>
      <c r="D19769">
        <v>3</v>
      </c>
      <c r="E19769">
        <v>72572</v>
      </c>
      <c r="F19769">
        <v>1005.3</v>
      </c>
      <c r="G19769">
        <v>845</v>
      </c>
      <c r="H19769">
        <v>2796.45</v>
      </c>
      <c r="I19769">
        <v>2796.45</v>
      </c>
      <c r="J19769">
        <v>0</v>
      </c>
      <c r="K19769" t="str">
        <f t="shared" si="308"/>
        <v>2022-3</v>
      </c>
    </row>
    <row r="19770" spans="1:11" x14ac:dyDescent="0.25">
      <c r="A19770" t="s">
        <v>37</v>
      </c>
      <c r="B19770" t="s">
        <v>10</v>
      </c>
      <c r="C19770">
        <v>2022</v>
      </c>
      <c r="D19770">
        <v>3</v>
      </c>
      <c r="E19770">
        <v>72578</v>
      </c>
      <c r="F19770">
        <v>136885.4</v>
      </c>
      <c r="G19770">
        <v>5008</v>
      </c>
      <c r="H19770">
        <v>86883.58</v>
      </c>
      <c r="I19770">
        <v>86525.79</v>
      </c>
      <c r="J19770">
        <v>357.79</v>
      </c>
      <c r="K19770" t="str">
        <f t="shared" si="308"/>
        <v>2022-3</v>
      </c>
    </row>
    <row r="19771" spans="1:11" x14ac:dyDescent="0.25">
      <c r="A19771" t="s">
        <v>37</v>
      </c>
      <c r="B19771" t="s">
        <v>10</v>
      </c>
      <c r="C19771">
        <v>2022</v>
      </c>
      <c r="D19771">
        <v>3</v>
      </c>
      <c r="E19771">
        <v>72603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 t="str">
        <f t="shared" si="308"/>
        <v>2022-3</v>
      </c>
    </row>
    <row r="19772" spans="1:11" x14ac:dyDescent="0.25">
      <c r="A19772" t="s">
        <v>37</v>
      </c>
      <c r="B19772" t="s">
        <v>10</v>
      </c>
      <c r="C19772">
        <v>2022</v>
      </c>
      <c r="D19772">
        <v>3</v>
      </c>
      <c r="E19772">
        <v>72606</v>
      </c>
      <c r="F19772">
        <v>171181</v>
      </c>
      <c r="G19772">
        <v>3595</v>
      </c>
      <c r="H19772">
        <v>44665.41</v>
      </c>
      <c r="I19772">
        <v>44662.1</v>
      </c>
      <c r="J19772">
        <v>3.31</v>
      </c>
      <c r="K19772" t="str">
        <f t="shared" si="308"/>
        <v>2022-3</v>
      </c>
    </row>
    <row r="19773" spans="1:11" x14ac:dyDescent="0.25">
      <c r="A19773" t="s">
        <v>37</v>
      </c>
      <c r="B19773" t="s">
        <v>10</v>
      </c>
      <c r="C19773">
        <v>2022</v>
      </c>
      <c r="D19773">
        <v>3</v>
      </c>
      <c r="E19773">
        <v>72607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 t="str">
        <f t="shared" si="308"/>
        <v>2022-3</v>
      </c>
    </row>
    <row r="19774" spans="1:11" x14ac:dyDescent="0.25">
      <c r="A19774" t="s">
        <v>37</v>
      </c>
      <c r="B19774" t="s">
        <v>10</v>
      </c>
      <c r="C19774">
        <v>2022</v>
      </c>
      <c r="D19774">
        <v>3</v>
      </c>
      <c r="E19774">
        <v>72611</v>
      </c>
      <c r="F19774">
        <v>2608.5</v>
      </c>
      <c r="G19774">
        <v>1995</v>
      </c>
      <c r="H19774">
        <v>12513.79</v>
      </c>
      <c r="I19774">
        <v>12513.79</v>
      </c>
      <c r="J19774">
        <v>0</v>
      </c>
      <c r="K19774" t="str">
        <f t="shared" si="308"/>
        <v>2022-3</v>
      </c>
    </row>
    <row r="19775" spans="1:11" x14ac:dyDescent="0.25">
      <c r="A19775" t="s">
        <v>37</v>
      </c>
      <c r="B19775" t="s">
        <v>10</v>
      </c>
      <c r="C19775">
        <v>2022</v>
      </c>
      <c r="D19775">
        <v>3</v>
      </c>
      <c r="E19775">
        <v>72618</v>
      </c>
      <c r="F19775">
        <v>21916</v>
      </c>
      <c r="G19775">
        <v>2297</v>
      </c>
      <c r="H19775">
        <v>2467232.25</v>
      </c>
      <c r="I19775">
        <v>2463756.54</v>
      </c>
      <c r="J19775">
        <v>3475.71</v>
      </c>
      <c r="K19775" t="str">
        <f t="shared" si="308"/>
        <v>2022-3</v>
      </c>
    </row>
    <row r="19776" spans="1:11" x14ac:dyDescent="0.25">
      <c r="A19776" t="s">
        <v>37</v>
      </c>
      <c r="B19776" t="s">
        <v>10</v>
      </c>
      <c r="C19776">
        <v>2022</v>
      </c>
      <c r="D19776">
        <v>3</v>
      </c>
      <c r="E19776">
        <v>72626</v>
      </c>
      <c r="F19776">
        <v>52332</v>
      </c>
      <c r="G19776">
        <v>1336</v>
      </c>
      <c r="H19776">
        <v>14616609.01</v>
      </c>
      <c r="I19776">
        <v>14616609.01</v>
      </c>
      <c r="J19776">
        <v>0</v>
      </c>
      <c r="K19776" t="str">
        <f t="shared" si="308"/>
        <v>2022-3</v>
      </c>
    </row>
    <row r="19777" spans="1:11" x14ac:dyDescent="0.25">
      <c r="A19777" t="s">
        <v>37</v>
      </c>
      <c r="B19777" t="s">
        <v>10</v>
      </c>
      <c r="C19777">
        <v>2022</v>
      </c>
      <c r="D19777">
        <v>3</v>
      </c>
      <c r="E19777">
        <v>72647</v>
      </c>
      <c r="F19777">
        <v>4032</v>
      </c>
      <c r="G19777">
        <v>192</v>
      </c>
      <c r="H19777">
        <v>2669.91</v>
      </c>
      <c r="I19777">
        <v>2669.91</v>
      </c>
      <c r="J19777">
        <v>0</v>
      </c>
      <c r="K19777" t="str">
        <f t="shared" si="308"/>
        <v>2022-3</v>
      </c>
    </row>
    <row r="19778" spans="1:11" x14ac:dyDescent="0.25">
      <c r="A19778" t="s">
        <v>37</v>
      </c>
      <c r="B19778" t="s">
        <v>10</v>
      </c>
      <c r="C19778">
        <v>2022</v>
      </c>
      <c r="D19778">
        <v>3</v>
      </c>
      <c r="E19778">
        <v>72677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 t="str">
        <f t="shared" si="308"/>
        <v>2022-3</v>
      </c>
    </row>
    <row r="19779" spans="1:11" x14ac:dyDescent="0.25">
      <c r="A19779" t="s">
        <v>37</v>
      </c>
      <c r="B19779" t="s">
        <v>10</v>
      </c>
      <c r="C19779">
        <v>2022</v>
      </c>
      <c r="D19779">
        <v>3</v>
      </c>
      <c r="E19779">
        <v>72694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 t="str">
        <f t="shared" ref="K19779:K19842" si="309">CONCATENATE(C19779,"-",D19779)</f>
        <v>2022-3</v>
      </c>
    </row>
    <row r="19780" spans="1:11" x14ac:dyDescent="0.25">
      <c r="A19780" t="s">
        <v>37</v>
      </c>
      <c r="B19780" t="s">
        <v>10</v>
      </c>
      <c r="C19780">
        <v>2022</v>
      </c>
      <c r="D19780">
        <v>3</v>
      </c>
      <c r="E19780">
        <v>72733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 t="str">
        <f t="shared" si="309"/>
        <v>2022-3</v>
      </c>
    </row>
    <row r="19781" spans="1:11" x14ac:dyDescent="0.25">
      <c r="A19781" t="s">
        <v>37</v>
      </c>
      <c r="B19781" t="s">
        <v>10</v>
      </c>
      <c r="C19781">
        <v>2022</v>
      </c>
      <c r="D19781">
        <v>3</v>
      </c>
      <c r="E19781">
        <v>72769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 t="str">
        <f t="shared" si="309"/>
        <v>2022-3</v>
      </c>
    </row>
    <row r="19782" spans="1:11" x14ac:dyDescent="0.25">
      <c r="A19782" t="s">
        <v>37</v>
      </c>
      <c r="B19782" t="s">
        <v>10</v>
      </c>
      <c r="C19782">
        <v>2022</v>
      </c>
      <c r="D19782">
        <v>3</v>
      </c>
      <c r="E19782">
        <v>72786</v>
      </c>
      <c r="F19782">
        <v>14760</v>
      </c>
      <c r="G19782">
        <v>171</v>
      </c>
      <c r="H19782">
        <v>1743902.33</v>
      </c>
      <c r="I19782">
        <v>1743902.33</v>
      </c>
      <c r="J19782">
        <v>0</v>
      </c>
      <c r="K19782" t="str">
        <f t="shared" si="309"/>
        <v>2022-3</v>
      </c>
    </row>
    <row r="19783" spans="1:11" x14ac:dyDescent="0.25">
      <c r="A19783" t="s">
        <v>37</v>
      </c>
      <c r="B19783" t="s">
        <v>10</v>
      </c>
      <c r="C19783">
        <v>2022</v>
      </c>
      <c r="D19783">
        <v>3</v>
      </c>
      <c r="E19783">
        <v>72819</v>
      </c>
      <c r="F19783">
        <v>1298</v>
      </c>
      <c r="G19783">
        <v>31</v>
      </c>
      <c r="H19783">
        <v>4370.6099999999997</v>
      </c>
      <c r="I19783">
        <v>4370.6099999999997</v>
      </c>
      <c r="J19783">
        <v>0</v>
      </c>
      <c r="K19783" t="str">
        <f t="shared" si="309"/>
        <v>2022-3</v>
      </c>
    </row>
    <row r="19784" spans="1:11" x14ac:dyDescent="0.25">
      <c r="A19784" t="s">
        <v>37</v>
      </c>
      <c r="B19784" t="s">
        <v>10</v>
      </c>
      <c r="C19784">
        <v>2022</v>
      </c>
      <c r="D19784">
        <v>3</v>
      </c>
      <c r="E19784">
        <v>72888</v>
      </c>
      <c r="F19784">
        <v>524750</v>
      </c>
      <c r="G19784">
        <v>9861</v>
      </c>
      <c r="H19784">
        <v>141647.85</v>
      </c>
      <c r="I19784">
        <v>141514.35999999999</v>
      </c>
      <c r="J19784">
        <v>133.49</v>
      </c>
      <c r="K19784" t="str">
        <f t="shared" si="309"/>
        <v>2022-3</v>
      </c>
    </row>
    <row r="19785" spans="1:11" x14ac:dyDescent="0.25">
      <c r="A19785" t="s">
        <v>37</v>
      </c>
      <c r="B19785" t="s">
        <v>10</v>
      </c>
      <c r="C19785">
        <v>2022</v>
      </c>
      <c r="D19785">
        <v>3</v>
      </c>
      <c r="E19785">
        <v>72912</v>
      </c>
      <c r="F19785">
        <v>390</v>
      </c>
      <c r="G19785">
        <v>13</v>
      </c>
      <c r="H19785">
        <v>4453.18</v>
      </c>
      <c r="I19785">
        <v>4453.18</v>
      </c>
      <c r="J19785">
        <v>0</v>
      </c>
      <c r="K19785" t="str">
        <f t="shared" si="309"/>
        <v>2022-3</v>
      </c>
    </row>
    <row r="19786" spans="1:11" x14ac:dyDescent="0.25">
      <c r="A19786" t="s">
        <v>37</v>
      </c>
      <c r="B19786" t="s">
        <v>10</v>
      </c>
      <c r="C19786">
        <v>2022</v>
      </c>
      <c r="D19786">
        <v>3</v>
      </c>
      <c r="E19786">
        <v>72974</v>
      </c>
      <c r="F19786">
        <v>1387</v>
      </c>
      <c r="G19786">
        <v>47</v>
      </c>
      <c r="H19786">
        <v>50654.27</v>
      </c>
      <c r="I19786">
        <v>50654.27</v>
      </c>
      <c r="J19786">
        <v>0</v>
      </c>
      <c r="K19786" t="str">
        <f t="shared" si="309"/>
        <v>2022-3</v>
      </c>
    </row>
    <row r="19787" spans="1:11" x14ac:dyDescent="0.25">
      <c r="A19787" t="s">
        <v>37</v>
      </c>
      <c r="B19787" t="s">
        <v>10</v>
      </c>
      <c r="C19787">
        <v>2022</v>
      </c>
      <c r="D19787">
        <v>3</v>
      </c>
      <c r="E19787">
        <v>73059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 t="str">
        <f t="shared" si="309"/>
        <v>2022-3</v>
      </c>
    </row>
    <row r="19788" spans="1:11" x14ac:dyDescent="0.25">
      <c r="A19788" t="s">
        <v>37</v>
      </c>
      <c r="B19788" t="s">
        <v>10</v>
      </c>
      <c r="C19788">
        <v>2022</v>
      </c>
      <c r="D19788">
        <v>3</v>
      </c>
      <c r="E19788">
        <v>73070</v>
      </c>
      <c r="F19788">
        <v>52768.95</v>
      </c>
      <c r="G19788">
        <v>3243</v>
      </c>
      <c r="H19788">
        <v>889418.04</v>
      </c>
      <c r="I19788">
        <v>887550.42</v>
      </c>
      <c r="J19788">
        <v>1867.62</v>
      </c>
      <c r="K19788" t="str">
        <f t="shared" si="309"/>
        <v>2022-3</v>
      </c>
    </row>
    <row r="19789" spans="1:11" x14ac:dyDescent="0.25">
      <c r="A19789" t="s">
        <v>37</v>
      </c>
      <c r="B19789" t="s">
        <v>10</v>
      </c>
      <c r="C19789">
        <v>2022</v>
      </c>
      <c r="D19789">
        <v>3</v>
      </c>
      <c r="E19789">
        <v>73129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 t="str">
        <f t="shared" si="309"/>
        <v>2022-3</v>
      </c>
    </row>
    <row r="19790" spans="1:11" x14ac:dyDescent="0.25">
      <c r="A19790" t="s">
        <v>37</v>
      </c>
      <c r="B19790" t="s">
        <v>10</v>
      </c>
      <c r="C19790">
        <v>2022</v>
      </c>
      <c r="D19790">
        <v>3</v>
      </c>
      <c r="E19790">
        <v>73154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 t="str">
        <f t="shared" si="309"/>
        <v>2022-3</v>
      </c>
    </row>
    <row r="19791" spans="1:11" x14ac:dyDescent="0.25">
      <c r="A19791" t="s">
        <v>37</v>
      </c>
      <c r="B19791" t="s">
        <v>10</v>
      </c>
      <c r="C19791">
        <v>2022</v>
      </c>
      <c r="D19791">
        <v>3</v>
      </c>
      <c r="E19791">
        <v>73207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 t="str">
        <f t="shared" si="309"/>
        <v>2022-3</v>
      </c>
    </row>
    <row r="19792" spans="1:11" x14ac:dyDescent="0.25">
      <c r="A19792" t="s">
        <v>37</v>
      </c>
      <c r="B19792" t="s">
        <v>10</v>
      </c>
      <c r="C19792">
        <v>2022</v>
      </c>
      <c r="D19792">
        <v>3</v>
      </c>
      <c r="E19792">
        <v>73292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 t="str">
        <f t="shared" si="309"/>
        <v>2022-3</v>
      </c>
    </row>
    <row r="19793" spans="1:11" x14ac:dyDescent="0.25">
      <c r="A19793" t="s">
        <v>37</v>
      </c>
      <c r="B19793" t="s">
        <v>10</v>
      </c>
      <c r="C19793">
        <v>2022</v>
      </c>
      <c r="D19793">
        <v>3</v>
      </c>
      <c r="E19793">
        <v>73302</v>
      </c>
      <c r="F19793">
        <v>438</v>
      </c>
      <c r="G19793">
        <v>303</v>
      </c>
      <c r="H19793">
        <v>16844.72</v>
      </c>
      <c r="I19793">
        <v>16844.72</v>
      </c>
      <c r="J19793">
        <v>0</v>
      </c>
      <c r="K19793" t="str">
        <f t="shared" si="309"/>
        <v>2022-3</v>
      </c>
    </row>
    <row r="19794" spans="1:11" x14ac:dyDescent="0.25">
      <c r="A19794" t="s">
        <v>37</v>
      </c>
      <c r="B19794" t="s">
        <v>10</v>
      </c>
      <c r="C19794">
        <v>2022</v>
      </c>
      <c r="D19794">
        <v>3</v>
      </c>
      <c r="E19794">
        <v>73320</v>
      </c>
      <c r="F19794">
        <v>1069.5</v>
      </c>
      <c r="G19794">
        <v>13</v>
      </c>
      <c r="H19794">
        <v>294.95</v>
      </c>
      <c r="I19794">
        <v>294.95</v>
      </c>
      <c r="J19794">
        <v>0</v>
      </c>
      <c r="K19794" t="str">
        <f t="shared" si="309"/>
        <v>2022-3</v>
      </c>
    </row>
    <row r="19795" spans="1:11" x14ac:dyDescent="0.25">
      <c r="A19795" t="s">
        <v>37</v>
      </c>
      <c r="B19795" t="s">
        <v>10</v>
      </c>
      <c r="C19795">
        <v>2022</v>
      </c>
      <c r="D19795">
        <v>3</v>
      </c>
      <c r="E19795">
        <v>73336</v>
      </c>
      <c r="F19795">
        <v>1800</v>
      </c>
      <c r="G19795">
        <v>60</v>
      </c>
      <c r="H19795">
        <v>27133.200000000001</v>
      </c>
      <c r="I19795">
        <v>27133.200000000001</v>
      </c>
      <c r="J19795">
        <v>0</v>
      </c>
      <c r="K19795" t="str">
        <f t="shared" si="309"/>
        <v>2022-3</v>
      </c>
    </row>
    <row r="19796" spans="1:11" x14ac:dyDescent="0.25">
      <c r="A19796" t="s">
        <v>37</v>
      </c>
      <c r="B19796" t="s">
        <v>10</v>
      </c>
      <c r="C19796">
        <v>2022</v>
      </c>
      <c r="D19796">
        <v>3</v>
      </c>
      <c r="E19796">
        <v>73362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 t="str">
        <f t="shared" si="309"/>
        <v>2022-3</v>
      </c>
    </row>
    <row r="19797" spans="1:11" x14ac:dyDescent="0.25">
      <c r="A19797" t="s">
        <v>37</v>
      </c>
      <c r="B19797" t="s">
        <v>10</v>
      </c>
      <c r="C19797">
        <v>2022</v>
      </c>
      <c r="D19797">
        <v>3</v>
      </c>
      <c r="E19797">
        <v>73473</v>
      </c>
      <c r="F19797">
        <v>19745</v>
      </c>
      <c r="G19797">
        <v>280</v>
      </c>
      <c r="H19797">
        <v>16258.22</v>
      </c>
      <c r="I19797">
        <v>16258.22</v>
      </c>
      <c r="J19797">
        <v>0</v>
      </c>
      <c r="K19797" t="str">
        <f t="shared" si="309"/>
        <v>2022-3</v>
      </c>
    </row>
    <row r="19798" spans="1:11" x14ac:dyDescent="0.25">
      <c r="A19798" t="s">
        <v>37</v>
      </c>
      <c r="B19798" t="s">
        <v>10</v>
      </c>
      <c r="C19798">
        <v>2022</v>
      </c>
      <c r="D19798">
        <v>3</v>
      </c>
      <c r="E19798">
        <v>73521</v>
      </c>
      <c r="F19798">
        <v>411.6</v>
      </c>
      <c r="G19798">
        <v>56</v>
      </c>
      <c r="H19798">
        <v>28830.53</v>
      </c>
      <c r="I19798">
        <v>28830.53</v>
      </c>
      <c r="J19798">
        <v>0</v>
      </c>
      <c r="K19798" t="str">
        <f t="shared" si="309"/>
        <v>2022-3</v>
      </c>
    </row>
    <row r="19799" spans="1:11" x14ac:dyDescent="0.25">
      <c r="A19799" t="s">
        <v>37</v>
      </c>
      <c r="B19799" t="s">
        <v>10</v>
      </c>
      <c r="C19799">
        <v>2022</v>
      </c>
      <c r="D19799">
        <v>3</v>
      </c>
      <c r="E19799">
        <v>73535</v>
      </c>
      <c r="F19799">
        <v>55.1</v>
      </c>
      <c r="G19799">
        <v>13</v>
      </c>
      <c r="H19799">
        <v>69043.850000000006</v>
      </c>
      <c r="I19799">
        <v>69043.850000000006</v>
      </c>
      <c r="J19799">
        <v>0</v>
      </c>
      <c r="K19799" t="str">
        <f t="shared" si="309"/>
        <v>2022-3</v>
      </c>
    </row>
    <row r="19800" spans="1:11" x14ac:dyDescent="0.25">
      <c r="A19800" t="s">
        <v>37</v>
      </c>
      <c r="B19800" t="s">
        <v>10</v>
      </c>
      <c r="C19800">
        <v>2022</v>
      </c>
      <c r="D19800">
        <v>3</v>
      </c>
      <c r="E19800">
        <v>73536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 t="str">
        <f t="shared" si="309"/>
        <v>2022-3</v>
      </c>
    </row>
    <row r="19801" spans="1:11" x14ac:dyDescent="0.25">
      <c r="A19801" t="s">
        <v>37</v>
      </c>
      <c r="B19801" t="s">
        <v>10</v>
      </c>
      <c r="C19801">
        <v>2022</v>
      </c>
      <c r="D19801">
        <v>3</v>
      </c>
      <c r="E19801">
        <v>73562</v>
      </c>
      <c r="F19801">
        <v>46510</v>
      </c>
      <c r="G19801">
        <v>174</v>
      </c>
      <c r="H19801">
        <v>447755.74</v>
      </c>
      <c r="I19801">
        <v>447755.74</v>
      </c>
      <c r="J19801">
        <v>0</v>
      </c>
      <c r="K19801" t="str">
        <f t="shared" si="309"/>
        <v>2022-3</v>
      </c>
    </row>
    <row r="19802" spans="1:11" x14ac:dyDescent="0.25">
      <c r="A19802" t="s">
        <v>37</v>
      </c>
      <c r="B19802" t="s">
        <v>10</v>
      </c>
      <c r="C19802">
        <v>2022</v>
      </c>
      <c r="D19802">
        <v>3</v>
      </c>
      <c r="E19802">
        <v>74676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 t="str">
        <f t="shared" si="309"/>
        <v>2022-3</v>
      </c>
    </row>
    <row r="19803" spans="1:11" x14ac:dyDescent="0.25">
      <c r="A19803" t="s">
        <v>37</v>
      </c>
      <c r="B19803" t="s">
        <v>10</v>
      </c>
      <c r="C19803">
        <v>2022</v>
      </c>
      <c r="D19803">
        <v>3</v>
      </c>
      <c r="E19803">
        <v>74695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 t="str">
        <f t="shared" si="309"/>
        <v>2022-3</v>
      </c>
    </row>
    <row r="19804" spans="1:11" x14ac:dyDescent="0.25">
      <c r="A19804" t="s">
        <v>37</v>
      </c>
      <c r="B19804" t="s">
        <v>10</v>
      </c>
      <c r="C19804">
        <v>2022</v>
      </c>
      <c r="D19804">
        <v>3</v>
      </c>
      <c r="E19804">
        <v>75626</v>
      </c>
      <c r="F19804">
        <v>4860</v>
      </c>
      <c r="G19804">
        <v>29</v>
      </c>
      <c r="H19804">
        <v>343098.63</v>
      </c>
      <c r="I19804">
        <v>343098.63</v>
      </c>
      <c r="J19804">
        <v>0</v>
      </c>
      <c r="K19804" t="str">
        <f t="shared" si="309"/>
        <v>2022-3</v>
      </c>
    </row>
    <row r="19805" spans="1:11" x14ac:dyDescent="0.25">
      <c r="A19805" t="s">
        <v>37</v>
      </c>
      <c r="B19805" t="s">
        <v>10</v>
      </c>
      <c r="C19805">
        <v>2022</v>
      </c>
      <c r="D19805">
        <v>3</v>
      </c>
      <c r="E19805">
        <v>75788</v>
      </c>
      <c r="F19805">
        <v>56</v>
      </c>
      <c r="G19805">
        <v>14</v>
      </c>
      <c r="H19805">
        <v>6861.67</v>
      </c>
      <c r="I19805">
        <v>6861.67</v>
      </c>
      <c r="J19805">
        <v>0</v>
      </c>
      <c r="K19805" t="str">
        <f t="shared" si="309"/>
        <v>2022-3</v>
      </c>
    </row>
    <row r="19806" spans="1:11" x14ac:dyDescent="0.25">
      <c r="A19806" t="s">
        <v>37</v>
      </c>
      <c r="B19806" t="s">
        <v>10</v>
      </c>
      <c r="C19806">
        <v>2022</v>
      </c>
      <c r="D19806">
        <v>3</v>
      </c>
      <c r="E19806">
        <v>75826</v>
      </c>
      <c r="F19806">
        <v>26231</v>
      </c>
      <c r="G19806">
        <v>1694</v>
      </c>
      <c r="H19806">
        <v>27753.77</v>
      </c>
      <c r="I19806">
        <v>27688.14</v>
      </c>
      <c r="J19806">
        <v>65.63</v>
      </c>
      <c r="K19806" t="str">
        <f t="shared" si="309"/>
        <v>2022-3</v>
      </c>
    </row>
    <row r="19807" spans="1:11" x14ac:dyDescent="0.25">
      <c r="A19807" t="s">
        <v>37</v>
      </c>
      <c r="B19807" t="s">
        <v>10</v>
      </c>
      <c r="C19807">
        <v>2022</v>
      </c>
      <c r="D19807">
        <v>3</v>
      </c>
      <c r="E19807">
        <v>75834</v>
      </c>
      <c r="F19807">
        <v>258586</v>
      </c>
      <c r="G19807">
        <v>5328</v>
      </c>
      <c r="H19807">
        <v>103171.63</v>
      </c>
      <c r="I19807">
        <v>103074.93</v>
      </c>
      <c r="J19807">
        <v>96.7</v>
      </c>
      <c r="K19807" t="str">
        <f t="shared" si="309"/>
        <v>2022-3</v>
      </c>
    </row>
    <row r="19808" spans="1:11" x14ac:dyDescent="0.25">
      <c r="A19808" t="s">
        <v>37</v>
      </c>
      <c r="B19808" t="s">
        <v>10</v>
      </c>
      <c r="C19808">
        <v>2022</v>
      </c>
      <c r="D19808">
        <v>3</v>
      </c>
      <c r="E19808">
        <v>75854</v>
      </c>
      <c r="F19808">
        <v>79003</v>
      </c>
      <c r="G19808">
        <v>2349</v>
      </c>
      <c r="H19808">
        <v>757676.77</v>
      </c>
      <c r="I19808">
        <v>757676.77</v>
      </c>
      <c r="J19808">
        <v>0</v>
      </c>
      <c r="K19808" t="str">
        <f t="shared" si="309"/>
        <v>2022-3</v>
      </c>
    </row>
    <row r="19809" spans="1:11" x14ac:dyDescent="0.25">
      <c r="A19809" t="s">
        <v>37</v>
      </c>
      <c r="B19809" t="s">
        <v>10</v>
      </c>
      <c r="C19809">
        <v>2022</v>
      </c>
      <c r="D19809">
        <v>3</v>
      </c>
      <c r="E19809">
        <v>75987</v>
      </c>
      <c r="F19809">
        <v>5481</v>
      </c>
      <c r="G19809">
        <v>42</v>
      </c>
      <c r="H19809">
        <v>1982515.28</v>
      </c>
      <c r="I19809">
        <v>1982515.28</v>
      </c>
      <c r="J19809">
        <v>0</v>
      </c>
      <c r="K19809" t="str">
        <f t="shared" si="309"/>
        <v>2022-3</v>
      </c>
    </row>
    <row r="19810" spans="1:11" x14ac:dyDescent="0.25">
      <c r="A19810" t="s">
        <v>37</v>
      </c>
      <c r="B19810" t="s">
        <v>10</v>
      </c>
      <c r="C19810">
        <v>2022</v>
      </c>
      <c r="D19810">
        <v>3</v>
      </c>
      <c r="E19810">
        <v>76045</v>
      </c>
      <c r="F19810">
        <v>6075.25</v>
      </c>
      <c r="G19810">
        <v>911</v>
      </c>
      <c r="H19810">
        <v>3240.71</v>
      </c>
      <c r="I19810">
        <v>3240.71</v>
      </c>
      <c r="J19810">
        <v>0</v>
      </c>
      <c r="K19810" t="str">
        <f t="shared" si="309"/>
        <v>2022-3</v>
      </c>
    </row>
    <row r="19811" spans="1:11" x14ac:dyDescent="0.25">
      <c r="A19811" t="s">
        <v>37</v>
      </c>
      <c r="B19811" t="s">
        <v>10</v>
      </c>
      <c r="C19811">
        <v>2022</v>
      </c>
      <c r="D19811">
        <v>3</v>
      </c>
      <c r="E19811">
        <v>76075</v>
      </c>
      <c r="F19811">
        <v>163.166</v>
      </c>
      <c r="G19811">
        <v>42</v>
      </c>
      <c r="H19811">
        <v>71175.28</v>
      </c>
      <c r="I19811">
        <v>71175.28</v>
      </c>
      <c r="J19811">
        <v>0</v>
      </c>
      <c r="K19811" t="str">
        <f t="shared" si="309"/>
        <v>2022-3</v>
      </c>
    </row>
    <row r="19812" spans="1:11" x14ac:dyDescent="0.25">
      <c r="A19812" t="s">
        <v>37</v>
      </c>
      <c r="B19812" t="s">
        <v>10</v>
      </c>
      <c r="C19812">
        <v>2022</v>
      </c>
      <c r="D19812">
        <v>3</v>
      </c>
      <c r="E19812">
        <v>76125</v>
      </c>
      <c r="F19812">
        <v>14600</v>
      </c>
      <c r="G19812">
        <v>14</v>
      </c>
      <c r="H19812">
        <v>253556.11</v>
      </c>
      <c r="I19812">
        <v>253556.11</v>
      </c>
      <c r="J19812">
        <v>0</v>
      </c>
      <c r="K19812" t="str">
        <f t="shared" si="309"/>
        <v>2022-3</v>
      </c>
    </row>
    <row r="19813" spans="1:11" x14ac:dyDescent="0.25">
      <c r="A19813" t="s">
        <v>37</v>
      </c>
      <c r="B19813" t="s">
        <v>10</v>
      </c>
      <c r="C19813">
        <v>2022</v>
      </c>
      <c r="D19813">
        <v>3</v>
      </c>
      <c r="E19813">
        <v>76204</v>
      </c>
      <c r="F19813">
        <v>2755956.4989999998</v>
      </c>
      <c r="G19813">
        <v>16710</v>
      </c>
      <c r="H19813">
        <v>238604.26</v>
      </c>
      <c r="I19813">
        <v>238230.03</v>
      </c>
      <c r="J19813">
        <v>374.23</v>
      </c>
      <c r="K19813" t="str">
        <f t="shared" si="309"/>
        <v>2022-3</v>
      </c>
    </row>
    <row r="19814" spans="1:11" x14ac:dyDescent="0.25">
      <c r="A19814" t="s">
        <v>37</v>
      </c>
      <c r="B19814" t="s">
        <v>10</v>
      </c>
      <c r="C19814">
        <v>2022</v>
      </c>
      <c r="D19814">
        <v>3</v>
      </c>
      <c r="E19814">
        <v>76282</v>
      </c>
      <c r="F19814">
        <v>38797.699999999997</v>
      </c>
      <c r="G19814">
        <v>583</v>
      </c>
      <c r="H19814">
        <v>9401.1299999999992</v>
      </c>
      <c r="I19814">
        <v>9401.1299999999992</v>
      </c>
      <c r="J19814">
        <v>0</v>
      </c>
      <c r="K19814" t="str">
        <f t="shared" si="309"/>
        <v>2022-3</v>
      </c>
    </row>
    <row r="19815" spans="1:11" x14ac:dyDescent="0.25">
      <c r="A19815" t="s">
        <v>37</v>
      </c>
      <c r="B19815" t="s">
        <v>10</v>
      </c>
      <c r="C19815">
        <v>2022</v>
      </c>
      <c r="D19815">
        <v>3</v>
      </c>
      <c r="E19815">
        <v>76329</v>
      </c>
      <c r="F19815">
        <v>741.5</v>
      </c>
      <c r="G19815">
        <v>91</v>
      </c>
      <c r="H19815">
        <v>2513.09</v>
      </c>
      <c r="I19815">
        <v>2513.09</v>
      </c>
      <c r="J19815">
        <v>0</v>
      </c>
      <c r="K19815" t="str">
        <f t="shared" si="309"/>
        <v>2022-3</v>
      </c>
    </row>
    <row r="19816" spans="1:11" x14ac:dyDescent="0.25">
      <c r="A19816" t="s">
        <v>37</v>
      </c>
      <c r="B19816" t="s">
        <v>10</v>
      </c>
      <c r="C19816">
        <v>2022</v>
      </c>
      <c r="D19816">
        <v>3</v>
      </c>
      <c r="E19816">
        <v>76336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 t="str">
        <f t="shared" si="309"/>
        <v>2022-3</v>
      </c>
    </row>
    <row r="19817" spans="1:11" x14ac:dyDescent="0.25">
      <c r="A19817" t="s">
        <v>37</v>
      </c>
      <c r="B19817" t="s">
        <v>10</v>
      </c>
      <c r="C19817">
        <v>2022</v>
      </c>
      <c r="D19817">
        <v>3</v>
      </c>
      <c r="E19817">
        <v>76346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 t="str">
        <f t="shared" si="309"/>
        <v>2022-3</v>
      </c>
    </row>
    <row r="19818" spans="1:11" x14ac:dyDescent="0.25">
      <c r="A19818" t="s">
        <v>37</v>
      </c>
      <c r="B19818" t="s">
        <v>10</v>
      </c>
      <c r="C19818">
        <v>2022</v>
      </c>
      <c r="D19818">
        <v>3</v>
      </c>
      <c r="E19818">
        <v>76385</v>
      </c>
      <c r="F19818">
        <v>113313</v>
      </c>
      <c r="G19818">
        <v>2081</v>
      </c>
      <c r="H19818">
        <v>44473.65</v>
      </c>
      <c r="I19818">
        <v>44456.75</v>
      </c>
      <c r="J19818">
        <v>16.899999999999999</v>
      </c>
      <c r="K19818" t="str">
        <f t="shared" si="309"/>
        <v>2022-3</v>
      </c>
    </row>
    <row r="19819" spans="1:11" x14ac:dyDescent="0.25">
      <c r="A19819" t="s">
        <v>37</v>
      </c>
      <c r="B19819" t="s">
        <v>10</v>
      </c>
      <c r="C19819">
        <v>2022</v>
      </c>
      <c r="D19819">
        <v>3</v>
      </c>
      <c r="E19819">
        <v>76388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 t="str">
        <f t="shared" si="309"/>
        <v>2022-3</v>
      </c>
    </row>
    <row r="19820" spans="1:11" x14ac:dyDescent="0.25">
      <c r="A19820" t="s">
        <v>37</v>
      </c>
      <c r="B19820" t="s">
        <v>10</v>
      </c>
      <c r="C19820">
        <v>2022</v>
      </c>
      <c r="D19820">
        <v>3</v>
      </c>
      <c r="E19820">
        <v>76431</v>
      </c>
      <c r="F19820">
        <v>139</v>
      </c>
      <c r="G19820">
        <v>11</v>
      </c>
      <c r="H19820">
        <v>830054.57</v>
      </c>
      <c r="I19820">
        <v>830054.57</v>
      </c>
      <c r="J19820">
        <v>0</v>
      </c>
      <c r="K19820" t="str">
        <f t="shared" si="309"/>
        <v>2022-3</v>
      </c>
    </row>
    <row r="19821" spans="1:11" x14ac:dyDescent="0.25">
      <c r="A19821" t="s">
        <v>37</v>
      </c>
      <c r="B19821" t="s">
        <v>10</v>
      </c>
      <c r="C19821">
        <v>2022</v>
      </c>
      <c r="D19821">
        <v>3</v>
      </c>
      <c r="E19821">
        <v>76439</v>
      </c>
      <c r="F19821">
        <v>480</v>
      </c>
      <c r="G19821">
        <v>17</v>
      </c>
      <c r="H19821">
        <v>444.94</v>
      </c>
      <c r="I19821">
        <v>444.94</v>
      </c>
      <c r="J19821">
        <v>0</v>
      </c>
      <c r="K19821" t="str">
        <f t="shared" si="309"/>
        <v>2022-3</v>
      </c>
    </row>
    <row r="19822" spans="1:11" x14ac:dyDescent="0.25">
      <c r="A19822" t="s">
        <v>37</v>
      </c>
      <c r="B19822" t="s">
        <v>10</v>
      </c>
      <c r="C19822">
        <v>2022</v>
      </c>
      <c r="D19822">
        <v>3</v>
      </c>
      <c r="E19822">
        <v>76478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 t="str">
        <f t="shared" si="309"/>
        <v>2022-3</v>
      </c>
    </row>
    <row r="19823" spans="1:11" x14ac:dyDescent="0.25">
      <c r="A19823" t="s">
        <v>37</v>
      </c>
      <c r="B19823" t="s">
        <v>10</v>
      </c>
      <c r="C19823">
        <v>2022</v>
      </c>
      <c r="D19823">
        <v>3</v>
      </c>
      <c r="E19823">
        <v>78206</v>
      </c>
      <c r="F19823">
        <v>46354.654999999999</v>
      </c>
      <c r="G19823">
        <v>4967</v>
      </c>
      <c r="H19823">
        <v>2093643.62</v>
      </c>
      <c r="I19823">
        <v>2093643.62</v>
      </c>
      <c r="J19823">
        <v>0</v>
      </c>
      <c r="K19823" t="str">
        <f t="shared" si="309"/>
        <v>2022-3</v>
      </c>
    </row>
    <row r="19824" spans="1:11" x14ac:dyDescent="0.25">
      <c r="A19824" t="s">
        <v>37</v>
      </c>
      <c r="B19824" t="s">
        <v>10</v>
      </c>
      <c r="C19824">
        <v>2022</v>
      </c>
      <c r="D19824">
        <v>3</v>
      </c>
      <c r="E19824">
        <v>78670</v>
      </c>
      <c r="F19824">
        <v>0</v>
      </c>
      <c r="G19824">
        <v>0</v>
      </c>
      <c r="H19824">
        <v>0</v>
      </c>
      <c r="I19824">
        <v>0</v>
      </c>
      <c r="J19824">
        <v>0</v>
      </c>
      <c r="K19824" t="str">
        <f t="shared" si="309"/>
        <v>2022-3</v>
      </c>
    </row>
    <row r="19825" spans="1:11" x14ac:dyDescent="0.25">
      <c r="A19825" t="s">
        <v>37</v>
      </c>
      <c r="B19825" t="s">
        <v>10</v>
      </c>
      <c r="C19825">
        <v>2022</v>
      </c>
      <c r="D19825">
        <v>3</v>
      </c>
      <c r="E19825">
        <v>79378</v>
      </c>
      <c r="F19825">
        <v>585</v>
      </c>
      <c r="G19825">
        <v>11</v>
      </c>
      <c r="H19825">
        <v>930795.5</v>
      </c>
      <c r="I19825">
        <v>930795.5</v>
      </c>
      <c r="J19825">
        <v>0</v>
      </c>
      <c r="K19825" t="str">
        <f t="shared" si="309"/>
        <v>2022-3</v>
      </c>
    </row>
    <row r="19826" spans="1:11" x14ac:dyDescent="0.25">
      <c r="A19826" t="s">
        <v>37</v>
      </c>
      <c r="B19826" t="s">
        <v>10</v>
      </c>
      <c r="C19826">
        <v>2022</v>
      </c>
      <c r="D19826">
        <v>3</v>
      </c>
      <c r="E19826">
        <v>79802</v>
      </c>
      <c r="F19826">
        <v>0</v>
      </c>
      <c r="G19826">
        <v>0</v>
      </c>
      <c r="H19826">
        <v>0</v>
      </c>
      <c r="I19826">
        <v>0</v>
      </c>
      <c r="J19826">
        <v>0</v>
      </c>
      <c r="K19826" t="str">
        <f t="shared" si="309"/>
        <v>2022-3</v>
      </c>
    </row>
    <row r="19827" spans="1:11" x14ac:dyDescent="0.25">
      <c r="A19827" t="s">
        <v>37</v>
      </c>
      <c r="B19827" t="s">
        <v>10</v>
      </c>
      <c r="C19827">
        <v>2022</v>
      </c>
      <c r="D19827">
        <v>3</v>
      </c>
      <c r="E19827">
        <v>79952</v>
      </c>
      <c r="F19827">
        <v>0</v>
      </c>
      <c r="G19827">
        <v>0</v>
      </c>
      <c r="H19827">
        <v>0</v>
      </c>
      <c r="I19827">
        <v>0</v>
      </c>
      <c r="J19827">
        <v>0</v>
      </c>
      <c r="K19827" t="str">
        <f t="shared" si="309"/>
        <v>2022-3</v>
      </c>
    </row>
    <row r="19828" spans="1:11" x14ac:dyDescent="0.25">
      <c r="A19828" t="s">
        <v>37</v>
      </c>
      <c r="B19828" t="s">
        <v>10</v>
      </c>
      <c r="C19828">
        <v>2022</v>
      </c>
      <c r="D19828">
        <v>3</v>
      </c>
      <c r="E19828">
        <v>80491</v>
      </c>
      <c r="F19828">
        <v>0</v>
      </c>
      <c r="G19828">
        <v>0</v>
      </c>
      <c r="H19828">
        <v>0</v>
      </c>
      <c r="I19828">
        <v>0</v>
      </c>
      <c r="J19828">
        <v>0</v>
      </c>
      <c r="K19828" t="str">
        <f t="shared" si="309"/>
        <v>2022-3</v>
      </c>
    </row>
    <row r="19829" spans="1:11" x14ac:dyDescent="0.25">
      <c r="A19829" t="s">
        <v>37</v>
      </c>
      <c r="B19829" t="s">
        <v>10</v>
      </c>
      <c r="C19829">
        <v>2022</v>
      </c>
      <c r="D19829">
        <v>3</v>
      </c>
      <c r="E19829">
        <v>80644</v>
      </c>
      <c r="F19829">
        <v>0</v>
      </c>
      <c r="G19829">
        <v>0</v>
      </c>
      <c r="H19829">
        <v>0</v>
      </c>
      <c r="I19829">
        <v>0</v>
      </c>
      <c r="J19829">
        <v>0</v>
      </c>
      <c r="K19829" t="str">
        <f t="shared" si="309"/>
        <v>2022-3</v>
      </c>
    </row>
    <row r="19830" spans="1:11" x14ac:dyDescent="0.25">
      <c r="A19830" t="s">
        <v>37</v>
      </c>
      <c r="B19830" t="s">
        <v>10</v>
      </c>
      <c r="C19830">
        <v>2022</v>
      </c>
      <c r="D19830">
        <v>3</v>
      </c>
      <c r="E19830">
        <v>80705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 t="str">
        <f t="shared" si="309"/>
        <v>2022-3</v>
      </c>
    </row>
    <row r="19831" spans="1:11" x14ac:dyDescent="0.25">
      <c r="A19831" t="s">
        <v>37</v>
      </c>
      <c r="B19831" t="s">
        <v>10</v>
      </c>
      <c r="C19831">
        <v>2022</v>
      </c>
      <c r="D19831">
        <v>3</v>
      </c>
      <c r="E19831">
        <v>81749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 t="str">
        <f t="shared" si="309"/>
        <v>2022-3</v>
      </c>
    </row>
    <row r="19832" spans="1:11" x14ac:dyDescent="0.25">
      <c r="A19832" t="s">
        <v>37</v>
      </c>
      <c r="B19832" t="s">
        <v>10</v>
      </c>
      <c r="C19832">
        <v>2022</v>
      </c>
      <c r="D19832">
        <v>3</v>
      </c>
      <c r="E19832">
        <v>81952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 t="str">
        <f t="shared" si="309"/>
        <v>2022-3</v>
      </c>
    </row>
    <row r="19833" spans="1:11" x14ac:dyDescent="0.25">
      <c r="A19833" t="s">
        <v>37</v>
      </c>
      <c r="B19833" t="s">
        <v>10</v>
      </c>
      <c r="C19833">
        <v>2022</v>
      </c>
      <c r="D19833">
        <v>3</v>
      </c>
      <c r="E19833">
        <v>82182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 t="str">
        <f t="shared" si="309"/>
        <v>2022-3</v>
      </c>
    </row>
    <row r="19834" spans="1:11" x14ac:dyDescent="0.25">
      <c r="A19834" t="s">
        <v>37</v>
      </c>
      <c r="B19834" t="s">
        <v>10</v>
      </c>
      <c r="C19834">
        <v>2022</v>
      </c>
      <c r="D19834">
        <v>3</v>
      </c>
      <c r="E19834">
        <v>99207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 t="str">
        <f t="shared" si="309"/>
        <v>2022-3</v>
      </c>
    </row>
    <row r="19835" spans="1:11" x14ac:dyDescent="0.25">
      <c r="A19835" t="s">
        <v>37</v>
      </c>
      <c r="B19835" t="s">
        <v>10</v>
      </c>
      <c r="C19835">
        <v>2022</v>
      </c>
      <c r="D19835">
        <v>2</v>
      </c>
      <c r="E19835">
        <v>2</v>
      </c>
      <c r="F19835">
        <v>302205.39</v>
      </c>
      <c r="G19835">
        <v>40308</v>
      </c>
      <c r="H19835">
        <v>31391864.469999999</v>
      </c>
      <c r="I19835">
        <v>31346710.59</v>
      </c>
      <c r="J19835">
        <v>45153.88</v>
      </c>
      <c r="K19835" t="str">
        <f t="shared" si="309"/>
        <v>2022-2</v>
      </c>
    </row>
    <row r="19836" spans="1:11" x14ac:dyDescent="0.25">
      <c r="A19836" t="s">
        <v>37</v>
      </c>
      <c r="B19836" t="s">
        <v>10</v>
      </c>
      <c r="C19836">
        <v>2022</v>
      </c>
      <c r="D19836">
        <v>2</v>
      </c>
      <c r="E19836">
        <v>3</v>
      </c>
      <c r="F19836">
        <v>758887.75</v>
      </c>
      <c r="G19836">
        <v>13236</v>
      </c>
      <c r="H19836">
        <v>8649209.75</v>
      </c>
      <c r="I19836">
        <v>8587000.5899999999</v>
      </c>
      <c r="J19836">
        <v>62209.16</v>
      </c>
      <c r="K19836" t="str">
        <f t="shared" si="309"/>
        <v>2022-2</v>
      </c>
    </row>
    <row r="19837" spans="1:11" x14ac:dyDescent="0.25">
      <c r="A19837" t="s">
        <v>37</v>
      </c>
      <c r="B19837" t="s">
        <v>10</v>
      </c>
      <c r="C19837">
        <v>2022</v>
      </c>
      <c r="D19837">
        <v>2</v>
      </c>
      <c r="E19837">
        <v>4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 t="str">
        <f t="shared" si="309"/>
        <v>2022-2</v>
      </c>
    </row>
    <row r="19838" spans="1:11" x14ac:dyDescent="0.25">
      <c r="A19838" t="s">
        <v>37</v>
      </c>
      <c r="B19838" t="s">
        <v>10</v>
      </c>
      <c r="C19838">
        <v>2022</v>
      </c>
      <c r="D19838">
        <v>2</v>
      </c>
      <c r="E19838">
        <v>6</v>
      </c>
      <c r="F19838">
        <v>445082.02</v>
      </c>
      <c r="G19838">
        <v>10724</v>
      </c>
      <c r="H19838">
        <v>9879727.9499999993</v>
      </c>
      <c r="I19838">
        <v>9860858.2300000004</v>
      </c>
      <c r="J19838">
        <v>18869.72</v>
      </c>
      <c r="K19838" t="str">
        <f t="shared" si="309"/>
        <v>2022-2</v>
      </c>
    </row>
    <row r="19839" spans="1:11" x14ac:dyDescent="0.25">
      <c r="A19839" t="s">
        <v>37</v>
      </c>
      <c r="B19839" t="s">
        <v>10</v>
      </c>
      <c r="C19839">
        <v>2022</v>
      </c>
      <c r="D19839">
        <v>2</v>
      </c>
      <c r="E19839">
        <v>7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 t="str">
        <f t="shared" si="309"/>
        <v>2022-2</v>
      </c>
    </row>
    <row r="19840" spans="1:11" x14ac:dyDescent="0.25">
      <c r="A19840" t="s">
        <v>37</v>
      </c>
      <c r="B19840" t="s">
        <v>10</v>
      </c>
      <c r="C19840">
        <v>2022</v>
      </c>
      <c r="D19840">
        <v>2</v>
      </c>
      <c r="E19840">
        <v>8</v>
      </c>
      <c r="F19840">
        <v>18516</v>
      </c>
      <c r="G19840">
        <v>358</v>
      </c>
      <c r="H19840">
        <v>461014.35</v>
      </c>
      <c r="I19840">
        <v>461014.35</v>
      </c>
      <c r="J19840">
        <v>0</v>
      </c>
      <c r="K19840" t="str">
        <f t="shared" si="309"/>
        <v>2022-2</v>
      </c>
    </row>
    <row r="19841" spans="1:11" x14ac:dyDescent="0.25">
      <c r="A19841" t="s">
        <v>37</v>
      </c>
      <c r="B19841" t="s">
        <v>10</v>
      </c>
      <c r="C19841">
        <v>2022</v>
      </c>
      <c r="D19841">
        <v>2</v>
      </c>
      <c r="E19841">
        <v>9</v>
      </c>
      <c r="F19841">
        <v>6774.4809999999998</v>
      </c>
      <c r="G19841">
        <v>3179</v>
      </c>
      <c r="H19841">
        <v>129770.28</v>
      </c>
      <c r="I19841">
        <v>129770.28</v>
      </c>
      <c r="J19841">
        <v>0</v>
      </c>
      <c r="K19841" t="str">
        <f t="shared" si="309"/>
        <v>2022-2</v>
      </c>
    </row>
    <row r="19842" spans="1:11" x14ac:dyDescent="0.25">
      <c r="A19842" t="s">
        <v>37</v>
      </c>
      <c r="B19842" t="s">
        <v>10</v>
      </c>
      <c r="C19842">
        <v>2022</v>
      </c>
      <c r="D19842">
        <v>2</v>
      </c>
      <c r="E19842">
        <v>13</v>
      </c>
      <c r="F19842">
        <v>81</v>
      </c>
      <c r="G19842">
        <v>39</v>
      </c>
      <c r="H19842">
        <v>103226.4</v>
      </c>
      <c r="I19842">
        <v>103226.4</v>
      </c>
      <c r="J19842">
        <v>0</v>
      </c>
      <c r="K19842" t="str">
        <f t="shared" si="309"/>
        <v>2022-2</v>
      </c>
    </row>
    <row r="19843" spans="1:11" x14ac:dyDescent="0.25">
      <c r="A19843" t="s">
        <v>37</v>
      </c>
      <c r="B19843" t="s">
        <v>10</v>
      </c>
      <c r="C19843">
        <v>2022</v>
      </c>
      <c r="D19843">
        <v>2</v>
      </c>
      <c r="E19843">
        <v>23</v>
      </c>
      <c r="F19843">
        <v>54751.364999999998</v>
      </c>
      <c r="G19843">
        <v>4788</v>
      </c>
      <c r="H19843">
        <v>3024765.48</v>
      </c>
      <c r="I19843">
        <v>3015225.73</v>
      </c>
      <c r="J19843">
        <v>9539.75</v>
      </c>
      <c r="K19843" t="str">
        <f t="shared" ref="K19843:K19906" si="310">CONCATENATE(C19843,"-",D19843)</f>
        <v>2022-2</v>
      </c>
    </row>
    <row r="19844" spans="1:11" x14ac:dyDescent="0.25">
      <c r="A19844" t="s">
        <v>37</v>
      </c>
      <c r="B19844" t="s">
        <v>10</v>
      </c>
      <c r="C19844">
        <v>2022</v>
      </c>
      <c r="D19844">
        <v>2</v>
      </c>
      <c r="E19844">
        <v>24</v>
      </c>
      <c r="F19844">
        <v>33436.28</v>
      </c>
      <c r="G19844">
        <v>5777</v>
      </c>
      <c r="H19844">
        <v>16307711.539999999</v>
      </c>
      <c r="I19844">
        <v>16305294.369999999</v>
      </c>
      <c r="J19844">
        <v>2417.17</v>
      </c>
      <c r="K19844" t="str">
        <f t="shared" si="310"/>
        <v>2022-2</v>
      </c>
    </row>
    <row r="19845" spans="1:11" x14ac:dyDescent="0.25">
      <c r="A19845" t="s">
        <v>37</v>
      </c>
      <c r="B19845" t="s">
        <v>10</v>
      </c>
      <c r="C19845">
        <v>2022</v>
      </c>
      <c r="D19845">
        <v>2</v>
      </c>
      <c r="E19845">
        <v>25</v>
      </c>
      <c r="F19845">
        <v>125</v>
      </c>
      <c r="G19845">
        <v>24</v>
      </c>
      <c r="H19845">
        <v>483.03</v>
      </c>
      <c r="I19845">
        <v>483.03</v>
      </c>
      <c r="J19845">
        <v>0</v>
      </c>
      <c r="K19845" t="str">
        <f t="shared" si="310"/>
        <v>2022-2</v>
      </c>
    </row>
    <row r="19846" spans="1:11" x14ac:dyDescent="0.25">
      <c r="A19846" t="s">
        <v>37</v>
      </c>
      <c r="B19846" t="s">
        <v>10</v>
      </c>
      <c r="C19846">
        <v>2022</v>
      </c>
      <c r="D19846">
        <v>2</v>
      </c>
      <c r="E19846">
        <v>26</v>
      </c>
      <c r="F19846">
        <v>0</v>
      </c>
      <c r="G19846">
        <v>0</v>
      </c>
      <c r="H19846">
        <v>0</v>
      </c>
      <c r="I19846">
        <v>0</v>
      </c>
      <c r="J19846">
        <v>0</v>
      </c>
      <c r="K19846" t="str">
        <f t="shared" si="310"/>
        <v>2022-2</v>
      </c>
    </row>
    <row r="19847" spans="1:11" x14ac:dyDescent="0.25">
      <c r="A19847" t="s">
        <v>37</v>
      </c>
      <c r="B19847" t="s">
        <v>10</v>
      </c>
      <c r="C19847">
        <v>2022</v>
      </c>
      <c r="D19847">
        <v>2</v>
      </c>
      <c r="E19847">
        <v>32</v>
      </c>
      <c r="F19847">
        <v>230936</v>
      </c>
      <c r="G19847">
        <v>1047</v>
      </c>
      <c r="H19847">
        <v>1609902.15</v>
      </c>
      <c r="I19847">
        <v>1609902.15</v>
      </c>
      <c r="J19847">
        <v>0</v>
      </c>
      <c r="K19847" t="str">
        <f t="shared" si="310"/>
        <v>2022-2</v>
      </c>
    </row>
    <row r="19848" spans="1:11" x14ac:dyDescent="0.25">
      <c r="A19848" t="s">
        <v>37</v>
      </c>
      <c r="B19848" t="s">
        <v>10</v>
      </c>
      <c r="C19848">
        <v>2022</v>
      </c>
      <c r="D19848">
        <v>2</v>
      </c>
      <c r="E19848">
        <v>37</v>
      </c>
      <c r="F19848">
        <v>5509</v>
      </c>
      <c r="G19848">
        <v>60</v>
      </c>
      <c r="H19848">
        <v>80443.22</v>
      </c>
      <c r="I19848">
        <v>80443.22</v>
      </c>
      <c r="J19848">
        <v>0</v>
      </c>
      <c r="K19848" t="str">
        <f t="shared" si="310"/>
        <v>2022-2</v>
      </c>
    </row>
    <row r="19849" spans="1:11" x14ac:dyDescent="0.25">
      <c r="A19849" t="s">
        <v>37</v>
      </c>
      <c r="B19849" t="s">
        <v>10</v>
      </c>
      <c r="C19849">
        <v>2022</v>
      </c>
      <c r="D19849">
        <v>2</v>
      </c>
      <c r="E19849">
        <v>46</v>
      </c>
      <c r="F19849">
        <v>120523</v>
      </c>
      <c r="G19849">
        <v>3958</v>
      </c>
      <c r="H19849">
        <v>1042522.07</v>
      </c>
      <c r="I19849">
        <v>1042048.45</v>
      </c>
      <c r="J19849">
        <v>473.62</v>
      </c>
      <c r="K19849" t="str">
        <f t="shared" si="310"/>
        <v>2022-2</v>
      </c>
    </row>
    <row r="19850" spans="1:11" x14ac:dyDescent="0.25">
      <c r="A19850" t="s">
        <v>37</v>
      </c>
      <c r="B19850" t="s">
        <v>10</v>
      </c>
      <c r="C19850">
        <v>2022</v>
      </c>
      <c r="D19850">
        <v>2</v>
      </c>
      <c r="E19850">
        <v>49</v>
      </c>
      <c r="F19850">
        <v>53</v>
      </c>
      <c r="G19850">
        <v>57</v>
      </c>
      <c r="H19850">
        <v>3301.99</v>
      </c>
      <c r="I19850">
        <v>3301.99</v>
      </c>
      <c r="J19850">
        <v>0</v>
      </c>
      <c r="K19850" t="str">
        <f t="shared" si="310"/>
        <v>2022-2</v>
      </c>
    </row>
    <row r="19851" spans="1:11" x14ac:dyDescent="0.25">
      <c r="A19851" t="s">
        <v>37</v>
      </c>
      <c r="B19851" t="s">
        <v>10</v>
      </c>
      <c r="C19851">
        <v>2022</v>
      </c>
      <c r="D19851">
        <v>2</v>
      </c>
      <c r="E19851">
        <v>51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 t="str">
        <f t="shared" si="310"/>
        <v>2022-2</v>
      </c>
    </row>
    <row r="19852" spans="1:11" x14ac:dyDescent="0.25">
      <c r="A19852" t="s">
        <v>37</v>
      </c>
      <c r="B19852" t="s">
        <v>10</v>
      </c>
      <c r="C19852">
        <v>2022</v>
      </c>
      <c r="D19852">
        <v>2</v>
      </c>
      <c r="E19852">
        <v>52</v>
      </c>
      <c r="F19852">
        <v>199.18</v>
      </c>
      <c r="G19852">
        <v>174</v>
      </c>
      <c r="H19852">
        <v>87848.37</v>
      </c>
      <c r="I19852">
        <v>87848.37</v>
      </c>
      <c r="J19852">
        <v>0</v>
      </c>
      <c r="K19852" t="str">
        <f t="shared" si="310"/>
        <v>2022-2</v>
      </c>
    </row>
    <row r="19853" spans="1:11" x14ac:dyDescent="0.25">
      <c r="A19853" t="s">
        <v>37</v>
      </c>
      <c r="B19853" t="s">
        <v>10</v>
      </c>
      <c r="C19853">
        <v>2022</v>
      </c>
      <c r="D19853">
        <v>2</v>
      </c>
      <c r="E19853">
        <v>54</v>
      </c>
      <c r="F19853">
        <v>1789552.53</v>
      </c>
      <c r="G19853">
        <v>59368</v>
      </c>
      <c r="H19853">
        <v>1133976.01</v>
      </c>
      <c r="I19853">
        <v>1132686.51</v>
      </c>
      <c r="J19853">
        <v>1289.5</v>
      </c>
      <c r="K19853" t="str">
        <f t="shared" si="310"/>
        <v>2022-2</v>
      </c>
    </row>
    <row r="19854" spans="1:11" x14ac:dyDescent="0.25">
      <c r="A19854" t="s">
        <v>37</v>
      </c>
      <c r="B19854" t="s">
        <v>10</v>
      </c>
      <c r="C19854">
        <v>2022</v>
      </c>
      <c r="D19854">
        <v>2</v>
      </c>
      <c r="E19854">
        <v>65</v>
      </c>
      <c r="F19854">
        <v>8551</v>
      </c>
      <c r="G19854">
        <v>1601</v>
      </c>
      <c r="H19854">
        <v>279246.36</v>
      </c>
      <c r="I19854">
        <v>279162.95</v>
      </c>
      <c r="J19854">
        <v>83.41</v>
      </c>
      <c r="K19854" t="str">
        <f t="shared" si="310"/>
        <v>2022-2</v>
      </c>
    </row>
    <row r="19855" spans="1:11" x14ac:dyDescent="0.25">
      <c r="A19855" t="s">
        <v>37</v>
      </c>
      <c r="B19855" t="s">
        <v>10</v>
      </c>
      <c r="C19855">
        <v>2022</v>
      </c>
      <c r="D19855">
        <v>2</v>
      </c>
      <c r="E19855">
        <v>69</v>
      </c>
      <c r="F19855">
        <v>92094.3</v>
      </c>
      <c r="G19855">
        <v>2898</v>
      </c>
      <c r="H19855">
        <v>4848366.79</v>
      </c>
      <c r="I19855">
        <v>4847452.38</v>
      </c>
      <c r="J19855">
        <v>914.41</v>
      </c>
      <c r="K19855" t="str">
        <f t="shared" si="310"/>
        <v>2022-2</v>
      </c>
    </row>
    <row r="19856" spans="1:11" x14ac:dyDescent="0.25">
      <c r="A19856" t="s">
        <v>37</v>
      </c>
      <c r="B19856" t="s">
        <v>10</v>
      </c>
      <c r="C19856">
        <v>2022</v>
      </c>
      <c r="D19856">
        <v>2</v>
      </c>
      <c r="E19856">
        <v>71</v>
      </c>
      <c r="F19856">
        <v>20894</v>
      </c>
      <c r="G19856">
        <v>182</v>
      </c>
      <c r="H19856">
        <v>37182.75</v>
      </c>
      <c r="I19856">
        <v>37182.75</v>
      </c>
      <c r="J19856">
        <v>0</v>
      </c>
      <c r="K19856" t="str">
        <f t="shared" si="310"/>
        <v>2022-2</v>
      </c>
    </row>
    <row r="19857" spans="1:11" x14ac:dyDescent="0.25">
      <c r="A19857" t="s">
        <v>37</v>
      </c>
      <c r="B19857" t="s">
        <v>10</v>
      </c>
      <c r="C19857">
        <v>2022</v>
      </c>
      <c r="D19857">
        <v>2</v>
      </c>
      <c r="E19857">
        <v>74</v>
      </c>
      <c r="F19857">
        <v>240141.25</v>
      </c>
      <c r="G19857">
        <v>8024</v>
      </c>
      <c r="H19857">
        <v>41312299.299999997</v>
      </c>
      <c r="I19857">
        <v>41309920.799999997</v>
      </c>
      <c r="J19857">
        <v>2378.5</v>
      </c>
      <c r="K19857" t="str">
        <f t="shared" si="310"/>
        <v>2022-2</v>
      </c>
    </row>
    <row r="19858" spans="1:11" x14ac:dyDescent="0.25">
      <c r="A19858" t="s">
        <v>37</v>
      </c>
      <c r="B19858" t="s">
        <v>10</v>
      </c>
      <c r="C19858">
        <v>2022</v>
      </c>
      <c r="D19858">
        <v>2</v>
      </c>
      <c r="E19858">
        <v>75</v>
      </c>
      <c r="F19858">
        <v>36.75</v>
      </c>
      <c r="G19858">
        <v>36</v>
      </c>
      <c r="H19858">
        <v>4503.3599999999997</v>
      </c>
      <c r="I19858">
        <v>4503.3599999999997</v>
      </c>
      <c r="J19858">
        <v>0</v>
      </c>
      <c r="K19858" t="str">
        <f t="shared" si="310"/>
        <v>2022-2</v>
      </c>
    </row>
    <row r="19859" spans="1:11" x14ac:dyDescent="0.25">
      <c r="A19859" t="s">
        <v>37</v>
      </c>
      <c r="B19859" t="s">
        <v>10</v>
      </c>
      <c r="C19859">
        <v>2022</v>
      </c>
      <c r="D19859">
        <v>2</v>
      </c>
      <c r="E19859">
        <v>78</v>
      </c>
      <c r="F19859">
        <v>1099390.575</v>
      </c>
      <c r="G19859">
        <v>19206</v>
      </c>
      <c r="H19859">
        <v>20887875.600000001</v>
      </c>
      <c r="I19859">
        <v>20859066.93</v>
      </c>
      <c r="J19859">
        <v>28808.67</v>
      </c>
      <c r="K19859" t="str">
        <f t="shared" si="310"/>
        <v>2022-2</v>
      </c>
    </row>
    <row r="19860" spans="1:11" x14ac:dyDescent="0.25">
      <c r="A19860" t="s">
        <v>37</v>
      </c>
      <c r="B19860" t="s">
        <v>10</v>
      </c>
      <c r="C19860">
        <v>2022</v>
      </c>
      <c r="D19860">
        <v>2</v>
      </c>
      <c r="E19860">
        <v>85</v>
      </c>
      <c r="F19860">
        <v>5496</v>
      </c>
      <c r="G19860">
        <v>628</v>
      </c>
      <c r="H19860">
        <v>123578.06</v>
      </c>
      <c r="I19860">
        <v>123578.06</v>
      </c>
      <c r="J19860">
        <v>0</v>
      </c>
      <c r="K19860" t="str">
        <f t="shared" si="310"/>
        <v>2022-2</v>
      </c>
    </row>
    <row r="19861" spans="1:11" x14ac:dyDescent="0.25">
      <c r="A19861" t="s">
        <v>37</v>
      </c>
      <c r="B19861" t="s">
        <v>10</v>
      </c>
      <c r="C19861">
        <v>2022</v>
      </c>
      <c r="D19861">
        <v>2</v>
      </c>
      <c r="E19861">
        <v>88</v>
      </c>
      <c r="F19861">
        <v>410893.1</v>
      </c>
      <c r="G19861">
        <v>24690</v>
      </c>
      <c r="H19861">
        <v>11444784</v>
      </c>
      <c r="I19861">
        <v>11434856.300000001</v>
      </c>
      <c r="J19861">
        <v>9927.7000000000007</v>
      </c>
      <c r="K19861" t="str">
        <f t="shared" si="310"/>
        <v>2022-2</v>
      </c>
    </row>
    <row r="19862" spans="1:11" x14ac:dyDescent="0.25">
      <c r="A19862" t="s">
        <v>37</v>
      </c>
      <c r="B19862" t="s">
        <v>10</v>
      </c>
      <c r="C19862">
        <v>2022</v>
      </c>
      <c r="D19862">
        <v>2</v>
      </c>
      <c r="E19862">
        <v>93</v>
      </c>
      <c r="F19862">
        <v>7737035.6919999998</v>
      </c>
      <c r="G19862">
        <v>160085</v>
      </c>
      <c r="H19862">
        <v>3734547.49</v>
      </c>
      <c r="I19862">
        <v>3732124.39</v>
      </c>
      <c r="J19862">
        <v>2423.1</v>
      </c>
      <c r="K19862" t="str">
        <f t="shared" si="310"/>
        <v>2022-2</v>
      </c>
    </row>
    <row r="19863" spans="1:11" x14ac:dyDescent="0.25">
      <c r="A19863" t="s">
        <v>37</v>
      </c>
      <c r="B19863" t="s">
        <v>10</v>
      </c>
      <c r="C19863">
        <v>2022</v>
      </c>
      <c r="D19863">
        <v>2</v>
      </c>
      <c r="E19863">
        <v>113</v>
      </c>
      <c r="F19863">
        <v>1073794.0190000001</v>
      </c>
      <c r="G19863">
        <v>3591</v>
      </c>
      <c r="H19863">
        <v>66976.08</v>
      </c>
      <c r="I19863">
        <v>66962.11</v>
      </c>
      <c r="J19863">
        <v>13.97</v>
      </c>
      <c r="K19863" t="str">
        <f t="shared" si="310"/>
        <v>2022-2</v>
      </c>
    </row>
    <row r="19864" spans="1:11" x14ac:dyDescent="0.25">
      <c r="A19864" t="s">
        <v>37</v>
      </c>
      <c r="B19864" t="s">
        <v>10</v>
      </c>
      <c r="C19864">
        <v>2022</v>
      </c>
      <c r="D19864">
        <v>2</v>
      </c>
      <c r="E19864">
        <v>115</v>
      </c>
      <c r="F19864">
        <v>1645621.652</v>
      </c>
      <c r="G19864">
        <v>29922</v>
      </c>
      <c r="H19864">
        <v>742587.69</v>
      </c>
      <c r="I19864">
        <v>741689.56</v>
      </c>
      <c r="J19864">
        <v>898.13</v>
      </c>
      <c r="K19864" t="str">
        <f t="shared" si="310"/>
        <v>2022-2</v>
      </c>
    </row>
    <row r="19865" spans="1:11" x14ac:dyDescent="0.25">
      <c r="A19865" t="s">
        <v>37</v>
      </c>
      <c r="B19865" t="s">
        <v>10</v>
      </c>
      <c r="C19865">
        <v>2022</v>
      </c>
      <c r="D19865">
        <v>2</v>
      </c>
      <c r="E19865">
        <v>116</v>
      </c>
      <c r="F19865">
        <v>3823975</v>
      </c>
      <c r="G19865">
        <v>7979</v>
      </c>
      <c r="H19865">
        <v>59216.53</v>
      </c>
      <c r="I19865">
        <v>59179.77</v>
      </c>
      <c r="J19865">
        <v>36.76</v>
      </c>
      <c r="K19865" t="str">
        <f t="shared" si="310"/>
        <v>2022-2</v>
      </c>
    </row>
    <row r="19866" spans="1:11" x14ac:dyDescent="0.25">
      <c r="A19866" t="s">
        <v>37</v>
      </c>
      <c r="B19866" t="s">
        <v>10</v>
      </c>
      <c r="C19866">
        <v>2022</v>
      </c>
      <c r="D19866">
        <v>2</v>
      </c>
      <c r="E19866">
        <v>121</v>
      </c>
      <c r="F19866">
        <v>5250410.7589999996</v>
      </c>
      <c r="G19866">
        <v>28773</v>
      </c>
      <c r="H19866">
        <v>481175.9</v>
      </c>
      <c r="I19866">
        <v>478682.96</v>
      </c>
      <c r="J19866">
        <v>2492.94</v>
      </c>
      <c r="K19866" t="str">
        <f t="shared" si="310"/>
        <v>2022-2</v>
      </c>
    </row>
    <row r="19867" spans="1:11" x14ac:dyDescent="0.25">
      <c r="A19867" t="s">
        <v>37</v>
      </c>
      <c r="B19867" t="s">
        <v>10</v>
      </c>
      <c r="C19867">
        <v>2022</v>
      </c>
      <c r="D19867">
        <v>2</v>
      </c>
      <c r="E19867">
        <v>131</v>
      </c>
      <c r="F19867">
        <v>398471</v>
      </c>
      <c r="G19867">
        <v>3075</v>
      </c>
      <c r="H19867">
        <v>3101787.92</v>
      </c>
      <c r="I19867">
        <v>3043204.23</v>
      </c>
      <c r="J19867">
        <v>58583.69</v>
      </c>
      <c r="K19867" t="str">
        <f t="shared" si="310"/>
        <v>2022-2</v>
      </c>
    </row>
    <row r="19868" spans="1:11" x14ac:dyDescent="0.25">
      <c r="A19868" t="s">
        <v>37</v>
      </c>
      <c r="B19868" t="s">
        <v>10</v>
      </c>
      <c r="C19868">
        <v>2022</v>
      </c>
      <c r="D19868">
        <v>2</v>
      </c>
      <c r="E19868">
        <v>143</v>
      </c>
      <c r="F19868">
        <v>5842164.7800000003</v>
      </c>
      <c r="G19868">
        <v>66157</v>
      </c>
      <c r="H19868">
        <v>781421.17</v>
      </c>
      <c r="I19868">
        <v>781248.01</v>
      </c>
      <c r="J19868">
        <v>173.16</v>
      </c>
      <c r="K19868" t="str">
        <f t="shared" si="310"/>
        <v>2022-2</v>
      </c>
    </row>
    <row r="19869" spans="1:11" x14ac:dyDescent="0.25">
      <c r="A19869" t="s">
        <v>37</v>
      </c>
      <c r="B19869" t="s">
        <v>10</v>
      </c>
      <c r="C19869">
        <v>2022</v>
      </c>
      <c r="D19869">
        <v>2</v>
      </c>
      <c r="E19869">
        <v>168</v>
      </c>
      <c r="F19869">
        <v>671263.87699999998</v>
      </c>
      <c r="G19869">
        <v>13984</v>
      </c>
      <c r="H19869">
        <v>241111.72</v>
      </c>
      <c r="I19869">
        <v>241049.11</v>
      </c>
      <c r="J19869">
        <v>62.61</v>
      </c>
      <c r="K19869" t="str">
        <f t="shared" si="310"/>
        <v>2022-2</v>
      </c>
    </row>
    <row r="19870" spans="1:11" x14ac:dyDescent="0.25">
      <c r="A19870" t="s">
        <v>37</v>
      </c>
      <c r="B19870" t="s">
        <v>10</v>
      </c>
      <c r="C19870">
        <v>2022</v>
      </c>
      <c r="D19870">
        <v>2</v>
      </c>
      <c r="E19870">
        <v>169</v>
      </c>
      <c r="F19870">
        <v>298829.7</v>
      </c>
      <c r="G19870">
        <v>23242</v>
      </c>
      <c r="H19870">
        <v>20369400</v>
      </c>
      <c r="I19870">
        <v>20280042.34</v>
      </c>
      <c r="J19870">
        <v>89357.66</v>
      </c>
      <c r="K19870" t="str">
        <f t="shared" si="310"/>
        <v>2022-2</v>
      </c>
    </row>
    <row r="19871" spans="1:11" x14ac:dyDescent="0.25">
      <c r="A19871" t="s">
        <v>37</v>
      </c>
      <c r="B19871" t="s">
        <v>10</v>
      </c>
      <c r="C19871">
        <v>2022</v>
      </c>
      <c r="D19871">
        <v>2</v>
      </c>
      <c r="E19871">
        <v>172</v>
      </c>
      <c r="F19871">
        <v>918894</v>
      </c>
      <c r="G19871">
        <v>20762</v>
      </c>
      <c r="H19871">
        <v>179461.43</v>
      </c>
      <c r="I19871">
        <v>179214.29</v>
      </c>
      <c r="J19871">
        <v>247.14</v>
      </c>
      <c r="K19871" t="str">
        <f t="shared" si="310"/>
        <v>2022-2</v>
      </c>
    </row>
    <row r="19872" spans="1:11" x14ac:dyDescent="0.25">
      <c r="A19872" t="s">
        <v>37</v>
      </c>
      <c r="B19872" t="s">
        <v>10</v>
      </c>
      <c r="C19872">
        <v>2022</v>
      </c>
      <c r="D19872">
        <v>2</v>
      </c>
      <c r="E19872">
        <v>173</v>
      </c>
      <c r="F19872">
        <v>785812.6</v>
      </c>
      <c r="G19872">
        <v>24203</v>
      </c>
      <c r="H19872">
        <v>9489826.1199999992</v>
      </c>
      <c r="I19872">
        <v>9468978.75</v>
      </c>
      <c r="J19872">
        <v>20847.37</v>
      </c>
      <c r="K19872" t="str">
        <f t="shared" si="310"/>
        <v>2022-2</v>
      </c>
    </row>
    <row r="19873" spans="1:11" x14ac:dyDescent="0.25">
      <c r="A19873" t="s">
        <v>37</v>
      </c>
      <c r="B19873" t="s">
        <v>10</v>
      </c>
      <c r="C19873">
        <v>2022</v>
      </c>
      <c r="D19873">
        <v>2</v>
      </c>
      <c r="E19873">
        <v>178</v>
      </c>
      <c r="F19873">
        <v>9709</v>
      </c>
      <c r="G19873">
        <v>202</v>
      </c>
      <c r="H19873">
        <v>172075.4</v>
      </c>
      <c r="I19873">
        <v>172075.4</v>
      </c>
      <c r="J19873">
        <v>0</v>
      </c>
      <c r="K19873" t="str">
        <f t="shared" si="310"/>
        <v>2022-2</v>
      </c>
    </row>
    <row r="19874" spans="1:11" x14ac:dyDescent="0.25">
      <c r="A19874" t="s">
        <v>37</v>
      </c>
      <c r="B19874" t="s">
        <v>10</v>
      </c>
      <c r="C19874">
        <v>2022</v>
      </c>
      <c r="D19874">
        <v>2</v>
      </c>
      <c r="E19874">
        <v>185</v>
      </c>
      <c r="F19874">
        <v>875627</v>
      </c>
      <c r="G19874">
        <v>20505</v>
      </c>
      <c r="H19874">
        <v>326947.52</v>
      </c>
      <c r="I19874">
        <v>326785.53999999998</v>
      </c>
      <c r="J19874">
        <v>161.97999999999999</v>
      </c>
      <c r="K19874" t="str">
        <f t="shared" si="310"/>
        <v>2022-2</v>
      </c>
    </row>
    <row r="19875" spans="1:11" x14ac:dyDescent="0.25">
      <c r="A19875" t="s">
        <v>37</v>
      </c>
      <c r="B19875" t="s">
        <v>10</v>
      </c>
      <c r="C19875">
        <v>2022</v>
      </c>
      <c r="D19875">
        <v>2</v>
      </c>
      <c r="E19875">
        <v>186</v>
      </c>
      <c r="F19875">
        <v>342030.9</v>
      </c>
      <c r="G19875">
        <v>19876</v>
      </c>
      <c r="H19875">
        <v>7558762.7300000004</v>
      </c>
      <c r="I19875">
        <v>7551961.6699999999</v>
      </c>
      <c r="J19875">
        <v>6801.06</v>
      </c>
      <c r="K19875" t="str">
        <f t="shared" si="310"/>
        <v>2022-2</v>
      </c>
    </row>
    <row r="19876" spans="1:11" x14ac:dyDescent="0.25">
      <c r="A19876" t="s">
        <v>37</v>
      </c>
      <c r="B19876" t="s">
        <v>10</v>
      </c>
      <c r="C19876">
        <v>2022</v>
      </c>
      <c r="D19876">
        <v>2</v>
      </c>
      <c r="E19876">
        <v>187</v>
      </c>
      <c r="F19876">
        <v>161097</v>
      </c>
      <c r="G19876">
        <v>4727</v>
      </c>
      <c r="H19876">
        <v>1385578.81</v>
      </c>
      <c r="I19876">
        <v>1385578.81</v>
      </c>
      <c r="J19876">
        <v>0</v>
      </c>
      <c r="K19876" t="str">
        <f t="shared" si="310"/>
        <v>2022-2</v>
      </c>
    </row>
    <row r="19877" spans="1:11" x14ac:dyDescent="0.25">
      <c r="A19877" t="s">
        <v>37</v>
      </c>
      <c r="B19877" t="s">
        <v>10</v>
      </c>
      <c r="C19877">
        <v>2022</v>
      </c>
      <c r="D19877">
        <v>2</v>
      </c>
      <c r="E19877">
        <v>206</v>
      </c>
      <c r="F19877">
        <v>43</v>
      </c>
      <c r="G19877">
        <v>14</v>
      </c>
      <c r="H19877">
        <v>165.42</v>
      </c>
      <c r="I19877">
        <v>165.42</v>
      </c>
      <c r="J19877">
        <v>0</v>
      </c>
      <c r="K19877" t="str">
        <f t="shared" si="310"/>
        <v>2022-2</v>
      </c>
    </row>
    <row r="19878" spans="1:11" x14ac:dyDescent="0.25">
      <c r="A19878" t="s">
        <v>37</v>
      </c>
      <c r="B19878" t="s">
        <v>10</v>
      </c>
      <c r="C19878">
        <v>2022</v>
      </c>
      <c r="D19878">
        <v>2</v>
      </c>
      <c r="E19878">
        <v>225</v>
      </c>
      <c r="F19878">
        <v>0</v>
      </c>
      <c r="G19878">
        <v>0</v>
      </c>
      <c r="H19878">
        <v>0</v>
      </c>
      <c r="I19878">
        <v>0</v>
      </c>
      <c r="J19878">
        <v>0</v>
      </c>
      <c r="K19878" t="str">
        <f t="shared" si="310"/>
        <v>2022-2</v>
      </c>
    </row>
    <row r="19879" spans="1:11" x14ac:dyDescent="0.25">
      <c r="A19879" t="s">
        <v>37</v>
      </c>
      <c r="B19879" t="s">
        <v>10</v>
      </c>
      <c r="C19879">
        <v>2022</v>
      </c>
      <c r="D19879">
        <v>2</v>
      </c>
      <c r="E19879">
        <v>228</v>
      </c>
      <c r="F19879">
        <v>1261650</v>
      </c>
      <c r="G19879">
        <v>28104</v>
      </c>
      <c r="H19879">
        <v>378737.39</v>
      </c>
      <c r="I19879">
        <v>378571.92</v>
      </c>
      <c r="J19879">
        <v>165.47</v>
      </c>
      <c r="K19879" t="str">
        <f t="shared" si="310"/>
        <v>2022-2</v>
      </c>
    </row>
    <row r="19880" spans="1:11" x14ac:dyDescent="0.25">
      <c r="A19880" t="s">
        <v>37</v>
      </c>
      <c r="B19880" t="s">
        <v>10</v>
      </c>
      <c r="C19880">
        <v>2022</v>
      </c>
      <c r="D19880">
        <v>2</v>
      </c>
      <c r="E19880">
        <v>245</v>
      </c>
      <c r="F19880">
        <v>181616</v>
      </c>
      <c r="G19880">
        <v>2819</v>
      </c>
      <c r="H19880">
        <v>219528.61</v>
      </c>
      <c r="I19880">
        <v>219528.61</v>
      </c>
      <c r="J19880">
        <v>0</v>
      </c>
      <c r="K19880" t="str">
        <f t="shared" si="310"/>
        <v>2022-2</v>
      </c>
    </row>
    <row r="19881" spans="1:11" x14ac:dyDescent="0.25">
      <c r="A19881" t="s">
        <v>37</v>
      </c>
      <c r="B19881" t="s">
        <v>10</v>
      </c>
      <c r="C19881">
        <v>2022</v>
      </c>
      <c r="D19881">
        <v>2</v>
      </c>
      <c r="E19881">
        <v>254</v>
      </c>
      <c r="F19881">
        <v>414772.4</v>
      </c>
      <c r="G19881">
        <v>954</v>
      </c>
      <c r="H19881">
        <v>148168.48000000001</v>
      </c>
      <c r="I19881">
        <v>146939.35</v>
      </c>
      <c r="J19881">
        <v>1229.1300000000001</v>
      </c>
      <c r="K19881" t="str">
        <f t="shared" si="310"/>
        <v>2022-2</v>
      </c>
    </row>
    <row r="19882" spans="1:11" x14ac:dyDescent="0.25">
      <c r="A19882" t="s">
        <v>37</v>
      </c>
      <c r="B19882" t="s">
        <v>10</v>
      </c>
      <c r="C19882">
        <v>2022</v>
      </c>
      <c r="D19882">
        <v>2</v>
      </c>
      <c r="E19882">
        <v>259</v>
      </c>
      <c r="F19882">
        <v>17700</v>
      </c>
      <c r="G19882">
        <v>44</v>
      </c>
      <c r="H19882">
        <v>18392.560000000001</v>
      </c>
      <c r="I19882">
        <v>18392.560000000001</v>
      </c>
      <c r="J19882">
        <v>0</v>
      </c>
      <c r="K19882" t="str">
        <f t="shared" si="310"/>
        <v>2022-2</v>
      </c>
    </row>
    <row r="19883" spans="1:11" x14ac:dyDescent="0.25">
      <c r="A19883" t="s">
        <v>37</v>
      </c>
      <c r="B19883" t="s">
        <v>10</v>
      </c>
      <c r="C19883">
        <v>2022</v>
      </c>
      <c r="D19883">
        <v>2</v>
      </c>
      <c r="E19883">
        <v>264</v>
      </c>
      <c r="F19883">
        <v>2420133.9700000002</v>
      </c>
      <c r="G19883">
        <v>2564</v>
      </c>
      <c r="H19883">
        <v>24956.55</v>
      </c>
      <c r="I19883">
        <v>24956.55</v>
      </c>
      <c r="J19883">
        <v>0</v>
      </c>
      <c r="K19883" t="str">
        <f t="shared" si="310"/>
        <v>2022-2</v>
      </c>
    </row>
    <row r="19884" spans="1:11" x14ac:dyDescent="0.25">
      <c r="A19884" t="s">
        <v>37</v>
      </c>
      <c r="B19884" t="s">
        <v>10</v>
      </c>
      <c r="C19884">
        <v>2022</v>
      </c>
      <c r="D19884">
        <v>2</v>
      </c>
      <c r="E19884">
        <v>281</v>
      </c>
      <c r="F19884">
        <v>2235.6239999999998</v>
      </c>
      <c r="G19884">
        <v>54</v>
      </c>
      <c r="H19884">
        <v>2848.42</v>
      </c>
      <c r="I19884">
        <v>2848.42</v>
      </c>
      <c r="J19884">
        <v>0</v>
      </c>
      <c r="K19884" t="str">
        <f t="shared" si="310"/>
        <v>2022-2</v>
      </c>
    </row>
    <row r="19885" spans="1:11" x14ac:dyDescent="0.25">
      <c r="A19885" t="s">
        <v>37</v>
      </c>
      <c r="B19885" t="s">
        <v>10</v>
      </c>
      <c r="C19885">
        <v>2022</v>
      </c>
      <c r="D19885">
        <v>2</v>
      </c>
      <c r="E19885">
        <v>299</v>
      </c>
      <c r="F19885">
        <v>2610</v>
      </c>
      <c r="G19885">
        <v>58</v>
      </c>
      <c r="H19885">
        <v>35828.11</v>
      </c>
      <c r="I19885">
        <v>35828.11</v>
      </c>
      <c r="J19885">
        <v>0</v>
      </c>
      <c r="K19885" t="str">
        <f t="shared" si="310"/>
        <v>2022-2</v>
      </c>
    </row>
    <row r="19886" spans="1:11" x14ac:dyDescent="0.25">
      <c r="A19886" t="s">
        <v>37</v>
      </c>
      <c r="B19886" t="s">
        <v>10</v>
      </c>
      <c r="C19886">
        <v>2022</v>
      </c>
      <c r="D19886">
        <v>2</v>
      </c>
      <c r="E19886">
        <v>310</v>
      </c>
      <c r="F19886">
        <v>259825.31</v>
      </c>
      <c r="G19886">
        <v>8119</v>
      </c>
      <c r="H19886">
        <v>7725538.9199999999</v>
      </c>
      <c r="I19886">
        <v>7719700.5099999998</v>
      </c>
      <c r="J19886">
        <v>5838.41</v>
      </c>
      <c r="K19886" t="str">
        <f t="shared" si="310"/>
        <v>2022-2</v>
      </c>
    </row>
    <row r="19887" spans="1:11" x14ac:dyDescent="0.25">
      <c r="A19887" t="s">
        <v>37</v>
      </c>
      <c r="B19887" t="s">
        <v>10</v>
      </c>
      <c r="C19887">
        <v>2022</v>
      </c>
      <c r="D19887">
        <v>2</v>
      </c>
      <c r="E19887">
        <v>338</v>
      </c>
      <c r="F19887">
        <v>7528050.7019999996</v>
      </c>
      <c r="G19887">
        <v>6953</v>
      </c>
      <c r="H19887">
        <v>251666.43</v>
      </c>
      <c r="I19887">
        <v>251666.43</v>
      </c>
      <c r="J19887">
        <v>0</v>
      </c>
      <c r="K19887" t="str">
        <f t="shared" si="310"/>
        <v>2022-2</v>
      </c>
    </row>
    <row r="19888" spans="1:11" x14ac:dyDescent="0.25">
      <c r="A19888" t="s">
        <v>37</v>
      </c>
      <c r="B19888" t="s">
        <v>10</v>
      </c>
      <c r="C19888">
        <v>2022</v>
      </c>
      <c r="D19888">
        <v>2</v>
      </c>
      <c r="E19888">
        <v>378</v>
      </c>
      <c r="F19888">
        <v>4816991.7419999996</v>
      </c>
      <c r="G19888">
        <v>94717</v>
      </c>
      <c r="H19888">
        <v>2792814.79</v>
      </c>
      <c r="I19888">
        <v>2791899.73</v>
      </c>
      <c r="J19888">
        <v>915.06</v>
      </c>
      <c r="K19888" t="str">
        <f t="shared" si="310"/>
        <v>2022-2</v>
      </c>
    </row>
    <row r="19889" spans="1:11" x14ac:dyDescent="0.25">
      <c r="A19889" t="s">
        <v>37</v>
      </c>
      <c r="B19889" t="s">
        <v>10</v>
      </c>
      <c r="C19889">
        <v>2022</v>
      </c>
      <c r="D19889">
        <v>2</v>
      </c>
      <c r="E19889">
        <v>406</v>
      </c>
      <c r="F19889">
        <v>1786351</v>
      </c>
      <c r="G19889">
        <v>60936</v>
      </c>
      <c r="H19889">
        <v>859867.61</v>
      </c>
      <c r="I19889">
        <v>859516.35</v>
      </c>
      <c r="J19889">
        <v>351.26</v>
      </c>
      <c r="K19889" t="str">
        <f t="shared" si="310"/>
        <v>2022-2</v>
      </c>
    </row>
    <row r="19890" spans="1:11" x14ac:dyDescent="0.25">
      <c r="A19890" t="s">
        <v>37</v>
      </c>
      <c r="B19890" t="s">
        <v>10</v>
      </c>
      <c r="C19890">
        <v>2022</v>
      </c>
      <c r="D19890">
        <v>2</v>
      </c>
      <c r="E19890">
        <v>407</v>
      </c>
      <c r="F19890">
        <v>110375</v>
      </c>
      <c r="G19890">
        <v>1241</v>
      </c>
      <c r="H19890">
        <v>104102.39999999999</v>
      </c>
      <c r="I19890">
        <v>104102.39999999999</v>
      </c>
      <c r="J19890">
        <v>0</v>
      </c>
      <c r="K19890" t="str">
        <f t="shared" si="310"/>
        <v>2022-2</v>
      </c>
    </row>
    <row r="19891" spans="1:11" x14ac:dyDescent="0.25">
      <c r="A19891" t="s">
        <v>37</v>
      </c>
      <c r="B19891" t="s">
        <v>10</v>
      </c>
      <c r="C19891">
        <v>2022</v>
      </c>
      <c r="D19891">
        <v>2</v>
      </c>
      <c r="E19891">
        <v>409</v>
      </c>
      <c r="F19891">
        <v>244958.84099999999</v>
      </c>
      <c r="G19891">
        <v>28558</v>
      </c>
      <c r="H19891">
        <v>261196.88</v>
      </c>
      <c r="I19891">
        <v>261196.08</v>
      </c>
      <c r="J19891">
        <v>0.8</v>
      </c>
      <c r="K19891" t="str">
        <f t="shared" si="310"/>
        <v>2022-2</v>
      </c>
    </row>
    <row r="19892" spans="1:11" x14ac:dyDescent="0.25">
      <c r="A19892" t="s">
        <v>37</v>
      </c>
      <c r="B19892" t="s">
        <v>10</v>
      </c>
      <c r="C19892">
        <v>2022</v>
      </c>
      <c r="D19892">
        <v>2</v>
      </c>
      <c r="E19892">
        <v>430</v>
      </c>
      <c r="F19892">
        <v>197196</v>
      </c>
      <c r="G19892">
        <v>5793</v>
      </c>
      <c r="H19892">
        <v>1142270.25</v>
      </c>
      <c r="I19892">
        <v>1140646.52</v>
      </c>
      <c r="J19892">
        <v>1623.73</v>
      </c>
      <c r="K19892" t="str">
        <f t="shared" si="310"/>
        <v>2022-2</v>
      </c>
    </row>
    <row r="19893" spans="1:11" x14ac:dyDescent="0.25">
      <c r="A19893" t="s">
        <v>37</v>
      </c>
      <c r="B19893" t="s">
        <v>10</v>
      </c>
      <c r="C19893">
        <v>2022</v>
      </c>
      <c r="D19893">
        <v>2</v>
      </c>
      <c r="E19893">
        <v>456</v>
      </c>
      <c r="F19893">
        <v>586359</v>
      </c>
      <c r="G19893">
        <v>17924</v>
      </c>
      <c r="H19893">
        <v>7959969.7800000003</v>
      </c>
      <c r="I19893">
        <v>7924652.8899999997</v>
      </c>
      <c r="J19893">
        <v>35316.89</v>
      </c>
      <c r="K19893" t="str">
        <f t="shared" si="310"/>
        <v>2022-2</v>
      </c>
    </row>
    <row r="19894" spans="1:11" x14ac:dyDescent="0.25">
      <c r="A19894" t="s">
        <v>37</v>
      </c>
      <c r="B19894" t="s">
        <v>10</v>
      </c>
      <c r="C19894">
        <v>2022</v>
      </c>
      <c r="D19894">
        <v>2</v>
      </c>
      <c r="E19894">
        <v>469</v>
      </c>
      <c r="F19894">
        <v>59551</v>
      </c>
      <c r="G19894">
        <v>3308</v>
      </c>
      <c r="H19894">
        <v>2025049.06</v>
      </c>
      <c r="I19894">
        <v>2009852.44</v>
      </c>
      <c r="J19894">
        <v>15196.62</v>
      </c>
      <c r="K19894" t="str">
        <f t="shared" si="310"/>
        <v>2022-2</v>
      </c>
    </row>
    <row r="19895" spans="1:11" x14ac:dyDescent="0.25">
      <c r="A19895" t="s">
        <v>37</v>
      </c>
      <c r="B19895" t="s">
        <v>10</v>
      </c>
      <c r="C19895">
        <v>2022</v>
      </c>
      <c r="D19895">
        <v>2</v>
      </c>
      <c r="E19895">
        <v>472</v>
      </c>
      <c r="F19895">
        <v>464252.5</v>
      </c>
      <c r="G19895">
        <v>6195</v>
      </c>
      <c r="H19895">
        <v>166188.73000000001</v>
      </c>
      <c r="I19895">
        <v>166148.10999999999</v>
      </c>
      <c r="J19895">
        <v>40.619999999999997</v>
      </c>
      <c r="K19895" t="str">
        <f t="shared" si="310"/>
        <v>2022-2</v>
      </c>
    </row>
    <row r="19896" spans="1:11" x14ac:dyDescent="0.25">
      <c r="A19896" t="s">
        <v>37</v>
      </c>
      <c r="B19896" t="s">
        <v>10</v>
      </c>
      <c r="C19896">
        <v>2022</v>
      </c>
      <c r="D19896">
        <v>2</v>
      </c>
      <c r="E19896">
        <v>480</v>
      </c>
      <c r="F19896">
        <v>0</v>
      </c>
      <c r="G19896">
        <v>0</v>
      </c>
      <c r="H19896">
        <v>0</v>
      </c>
      <c r="I19896">
        <v>0</v>
      </c>
      <c r="J19896">
        <v>0</v>
      </c>
      <c r="K19896" t="str">
        <f t="shared" si="310"/>
        <v>2022-2</v>
      </c>
    </row>
    <row r="19897" spans="1:11" x14ac:dyDescent="0.25">
      <c r="A19897" t="s">
        <v>37</v>
      </c>
      <c r="B19897" t="s">
        <v>10</v>
      </c>
      <c r="C19897">
        <v>2022</v>
      </c>
      <c r="D19897">
        <v>2</v>
      </c>
      <c r="E19897">
        <v>485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 t="str">
        <f t="shared" si="310"/>
        <v>2022-2</v>
      </c>
    </row>
    <row r="19898" spans="1:11" x14ac:dyDescent="0.25">
      <c r="A19898" t="s">
        <v>37</v>
      </c>
      <c r="B19898" t="s">
        <v>10</v>
      </c>
      <c r="C19898">
        <v>2022</v>
      </c>
      <c r="D19898">
        <v>2</v>
      </c>
      <c r="E19898">
        <v>486</v>
      </c>
      <c r="F19898">
        <v>3060</v>
      </c>
      <c r="G19898">
        <v>54</v>
      </c>
      <c r="H19898">
        <v>1962.2</v>
      </c>
      <c r="I19898">
        <v>1962.2</v>
      </c>
      <c r="J19898">
        <v>0</v>
      </c>
      <c r="K19898" t="str">
        <f t="shared" si="310"/>
        <v>2022-2</v>
      </c>
    </row>
    <row r="19899" spans="1:11" x14ac:dyDescent="0.25">
      <c r="A19899" t="s">
        <v>37</v>
      </c>
      <c r="B19899" t="s">
        <v>10</v>
      </c>
      <c r="C19899">
        <v>2022</v>
      </c>
      <c r="D19899">
        <v>2</v>
      </c>
      <c r="E19899">
        <v>487</v>
      </c>
      <c r="F19899">
        <v>1202438.1410000001</v>
      </c>
      <c r="G19899">
        <v>8626</v>
      </c>
      <c r="H19899">
        <v>186931.81</v>
      </c>
      <c r="I19899">
        <v>186770.23</v>
      </c>
      <c r="J19899">
        <v>161.58000000000001</v>
      </c>
      <c r="K19899" t="str">
        <f t="shared" si="310"/>
        <v>2022-2</v>
      </c>
    </row>
    <row r="19900" spans="1:11" x14ac:dyDescent="0.25">
      <c r="A19900" t="s">
        <v>37</v>
      </c>
      <c r="B19900" t="s">
        <v>10</v>
      </c>
      <c r="C19900">
        <v>2022</v>
      </c>
      <c r="D19900">
        <v>2</v>
      </c>
      <c r="E19900">
        <v>517</v>
      </c>
      <c r="F19900">
        <v>10739.32</v>
      </c>
      <c r="G19900">
        <v>2743</v>
      </c>
      <c r="H19900">
        <v>229768.26</v>
      </c>
      <c r="I19900">
        <v>229767.96</v>
      </c>
      <c r="J19900">
        <v>0.3</v>
      </c>
      <c r="K19900" t="str">
        <f t="shared" si="310"/>
        <v>2022-2</v>
      </c>
    </row>
    <row r="19901" spans="1:11" x14ac:dyDescent="0.25">
      <c r="A19901" t="s">
        <v>37</v>
      </c>
      <c r="B19901" t="s">
        <v>10</v>
      </c>
      <c r="C19901">
        <v>2022</v>
      </c>
      <c r="D19901">
        <v>2</v>
      </c>
      <c r="E19901">
        <v>527</v>
      </c>
      <c r="F19901">
        <v>1563855.675</v>
      </c>
      <c r="G19901">
        <v>24661</v>
      </c>
      <c r="H19901">
        <v>759352.4</v>
      </c>
      <c r="I19901">
        <v>758764.55</v>
      </c>
      <c r="J19901">
        <v>587.85</v>
      </c>
      <c r="K19901" t="str">
        <f t="shared" si="310"/>
        <v>2022-2</v>
      </c>
    </row>
    <row r="19902" spans="1:11" x14ac:dyDescent="0.25">
      <c r="A19902" t="s">
        <v>37</v>
      </c>
      <c r="B19902" t="s">
        <v>10</v>
      </c>
      <c r="C19902">
        <v>2022</v>
      </c>
      <c r="D19902">
        <v>2</v>
      </c>
      <c r="E19902">
        <v>536</v>
      </c>
      <c r="F19902">
        <v>380285.46299999999</v>
      </c>
      <c r="G19902">
        <v>5052</v>
      </c>
      <c r="H19902">
        <v>125610.69</v>
      </c>
      <c r="I19902">
        <v>125610.69</v>
      </c>
      <c r="J19902">
        <v>0</v>
      </c>
      <c r="K19902" t="str">
        <f t="shared" si="310"/>
        <v>2022-2</v>
      </c>
    </row>
    <row r="19903" spans="1:11" x14ac:dyDescent="0.25">
      <c r="A19903" t="s">
        <v>37</v>
      </c>
      <c r="B19903" t="s">
        <v>10</v>
      </c>
      <c r="C19903">
        <v>2022</v>
      </c>
      <c r="D19903">
        <v>2</v>
      </c>
      <c r="E19903">
        <v>548</v>
      </c>
      <c r="F19903">
        <v>5865.2820000000002</v>
      </c>
      <c r="G19903">
        <v>4105</v>
      </c>
      <c r="H19903">
        <v>233897.73</v>
      </c>
      <c r="I19903">
        <v>233459.44</v>
      </c>
      <c r="J19903">
        <v>438.29</v>
      </c>
      <c r="K19903" t="str">
        <f t="shared" si="310"/>
        <v>2022-2</v>
      </c>
    </row>
    <row r="19904" spans="1:11" x14ac:dyDescent="0.25">
      <c r="A19904" t="s">
        <v>37</v>
      </c>
      <c r="B19904" t="s">
        <v>10</v>
      </c>
      <c r="C19904">
        <v>2022</v>
      </c>
      <c r="D19904">
        <v>2</v>
      </c>
      <c r="E19904">
        <v>555</v>
      </c>
      <c r="F19904">
        <v>2145494</v>
      </c>
      <c r="G19904">
        <v>51730</v>
      </c>
      <c r="H19904">
        <v>1016627.99</v>
      </c>
      <c r="I19904">
        <v>1016601.73</v>
      </c>
      <c r="J19904">
        <v>26.26</v>
      </c>
      <c r="K19904" t="str">
        <f t="shared" si="310"/>
        <v>2022-2</v>
      </c>
    </row>
    <row r="19905" spans="1:11" x14ac:dyDescent="0.25">
      <c r="A19905" t="s">
        <v>37</v>
      </c>
      <c r="B19905" t="s">
        <v>10</v>
      </c>
      <c r="C19905">
        <v>2022</v>
      </c>
      <c r="D19905">
        <v>2</v>
      </c>
      <c r="E19905">
        <v>562</v>
      </c>
      <c r="F19905">
        <v>117</v>
      </c>
      <c r="G19905">
        <v>117</v>
      </c>
      <c r="H19905">
        <v>9830.92</v>
      </c>
      <c r="I19905">
        <v>9830.92</v>
      </c>
      <c r="J19905">
        <v>0</v>
      </c>
      <c r="K19905" t="str">
        <f t="shared" si="310"/>
        <v>2022-2</v>
      </c>
    </row>
    <row r="19906" spans="1:11" x14ac:dyDescent="0.25">
      <c r="A19906" t="s">
        <v>37</v>
      </c>
      <c r="B19906" t="s">
        <v>10</v>
      </c>
      <c r="C19906">
        <v>2022</v>
      </c>
      <c r="D19906">
        <v>2</v>
      </c>
      <c r="E19906">
        <v>574</v>
      </c>
      <c r="F19906">
        <v>173454.90299999999</v>
      </c>
      <c r="G19906">
        <v>8001</v>
      </c>
      <c r="H19906">
        <v>201341.36</v>
      </c>
      <c r="I19906">
        <v>201301.19</v>
      </c>
      <c r="J19906">
        <v>40.17</v>
      </c>
      <c r="K19906" t="str">
        <f t="shared" si="310"/>
        <v>2022-2</v>
      </c>
    </row>
    <row r="19907" spans="1:11" x14ac:dyDescent="0.25">
      <c r="A19907" t="s">
        <v>37</v>
      </c>
      <c r="B19907" t="s">
        <v>10</v>
      </c>
      <c r="C19907">
        <v>2022</v>
      </c>
      <c r="D19907">
        <v>2</v>
      </c>
      <c r="E19907">
        <v>591</v>
      </c>
      <c r="F19907">
        <v>935943.23300000001</v>
      </c>
      <c r="G19907">
        <v>27817</v>
      </c>
      <c r="H19907">
        <v>835289.58999999904</v>
      </c>
      <c r="I19907">
        <v>835137.30999999901</v>
      </c>
      <c r="J19907">
        <v>152.28</v>
      </c>
      <c r="K19907" t="str">
        <f t="shared" ref="K19907:K19970" si="311">CONCATENATE(C19907,"-",D19907)</f>
        <v>2022-2</v>
      </c>
    </row>
    <row r="19908" spans="1:11" x14ac:dyDescent="0.25">
      <c r="A19908" t="s">
        <v>37</v>
      </c>
      <c r="B19908" t="s">
        <v>10</v>
      </c>
      <c r="C19908">
        <v>2022</v>
      </c>
      <c r="D19908">
        <v>2</v>
      </c>
      <c r="E19908">
        <v>597</v>
      </c>
      <c r="F19908">
        <v>914386.7</v>
      </c>
      <c r="G19908">
        <v>29393</v>
      </c>
      <c r="H19908">
        <v>19121396.600000001</v>
      </c>
      <c r="I19908">
        <v>19106101.789999999</v>
      </c>
      <c r="J19908">
        <v>15294.81</v>
      </c>
      <c r="K19908" t="str">
        <f t="shared" si="311"/>
        <v>2022-2</v>
      </c>
    </row>
    <row r="19909" spans="1:11" x14ac:dyDescent="0.25">
      <c r="A19909" t="s">
        <v>37</v>
      </c>
      <c r="B19909" t="s">
        <v>10</v>
      </c>
      <c r="C19909">
        <v>2022</v>
      </c>
      <c r="D19909">
        <v>2</v>
      </c>
      <c r="E19909">
        <v>603</v>
      </c>
      <c r="F19909">
        <v>772234.5</v>
      </c>
      <c r="G19909">
        <v>14943</v>
      </c>
      <c r="H19909">
        <v>221722.38</v>
      </c>
      <c r="I19909">
        <v>221217.69</v>
      </c>
      <c r="J19909">
        <v>504.69</v>
      </c>
      <c r="K19909" t="str">
        <f t="shared" si="311"/>
        <v>2022-2</v>
      </c>
    </row>
    <row r="19910" spans="1:11" x14ac:dyDescent="0.25">
      <c r="A19910" t="s">
        <v>37</v>
      </c>
      <c r="B19910" t="s">
        <v>10</v>
      </c>
      <c r="C19910">
        <v>2022</v>
      </c>
      <c r="D19910">
        <v>2</v>
      </c>
      <c r="E19910">
        <v>641</v>
      </c>
      <c r="F19910">
        <v>26065.7</v>
      </c>
      <c r="G19910">
        <v>13455</v>
      </c>
      <c r="H19910">
        <v>63509.08</v>
      </c>
      <c r="I19910">
        <v>63508.7</v>
      </c>
      <c r="J19910">
        <v>0.38</v>
      </c>
      <c r="K19910" t="str">
        <f t="shared" si="311"/>
        <v>2022-2</v>
      </c>
    </row>
    <row r="19911" spans="1:11" x14ac:dyDescent="0.25">
      <c r="A19911" t="s">
        <v>37</v>
      </c>
      <c r="B19911" t="s">
        <v>10</v>
      </c>
      <c r="C19911">
        <v>2022</v>
      </c>
      <c r="D19911">
        <v>2</v>
      </c>
      <c r="E19911">
        <v>642</v>
      </c>
      <c r="F19911">
        <v>128777</v>
      </c>
      <c r="G19911">
        <v>3654</v>
      </c>
      <c r="H19911">
        <v>738556.64</v>
      </c>
      <c r="I19911">
        <v>738556.64</v>
      </c>
      <c r="J19911">
        <v>0</v>
      </c>
      <c r="K19911" t="str">
        <f t="shared" si="311"/>
        <v>2022-2</v>
      </c>
    </row>
    <row r="19912" spans="1:11" x14ac:dyDescent="0.25">
      <c r="A19912" t="s">
        <v>37</v>
      </c>
      <c r="B19912" t="s">
        <v>10</v>
      </c>
      <c r="C19912">
        <v>2022</v>
      </c>
      <c r="D19912">
        <v>2</v>
      </c>
      <c r="E19912">
        <v>682</v>
      </c>
      <c r="F19912">
        <v>5197</v>
      </c>
      <c r="G19912">
        <v>175</v>
      </c>
      <c r="H19912">
        <v>6937.77</v>
      </c>
      <c r="I19912">
        <v>6937.77</v>
      </c>
      <c r="J19912">
        <v>0</v>
      </c>
      <c r="K19912" t="str">
        <f t="shared" si="311"/>
        <v>2022-2</v>
      </c>
    </row>
    <row r="19913" spans="1:11" x14ac:dyDescent="0.25">
      <c r="A19913" t="s">
        <v>37</v>
      </c>
      <c r="B19913" t="s">
        <v>10</v>
      </c>
      <c r="C19913">
        <v>2022</v>
      </c>
      <c r="D19913">
        <v>2</v>
      </c>
      <c r="E19913">
        <v>703</v>
      </c>
      <c r="F19913">
        <v>10529.665999999999</v>
      </c>
      <c r="G19913">
        <v>1283</v>
      </c>
      <c r="H19913">
        <v>57837.83</v>
      </c>
      <c r="I19913">
        <v>57837.83</v>
      </c>
      <c r="J19913">
        <v>0</v>
      </c>
      <c r="K19913" t="str">
        <f t="shared" si="311"/>
        <v>2022-2</v>
      </c>
    </row>
    <row r="19914" spans="1:11" x14ac:dyDescent="0.25">
      <c r="A19914" t="s">
        <v>37</v>
      </c>
      <c r="B19914" t="s">
        <v>10</v>
      </c>
      <c r="C19914">
        <v>2022</v>
      </c>
      <c r="D19914">
        <v>2</v>
      </c>
      <c r="E19914">
        <v>713</v>
      </c>
      <c r="F19914">
        <v>350505.288</v>
      </c>
      <c r="G19914">
        <v>8512</v>
      </c>
      <c r="H19914">
        <v>210390.87</v>
      </c>
      <c r="I19914">
        <v>210390.87</v>
      </c>
      <c r="J19914">
        <v>0</v>
      </c>
      <c r="K19914" t="str">
        <f t="shared" si="311"/>
        <v>2022-2</v>
      </c>
    </row>
    <row r="19915" spans="1:11" x14ac:dyDescent="0.25">
      <c r="A19915" t="s">
        <v>37</v>
      </c>
      <c r="B19915" t="s">
        <v>10</v>
      </c>
      <c r="C19915">
        <v>2022</v>
      </c>
      <c r="D19915">
        <v>2</v>
      </c>
      <c r="E19915">
        <v>777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 t="str">
        <f t="shared" si="311"/>
        <v>2022-2</v>
      </c>
    </row>
    <row r="19916" spans="1:11" x14ac:dyDescent="0.25">
      <c r="A19916" t="s">
        <v>37</v>
      </c>
      <c r="B19916" t="s">
        <v>10</v>
      </c>
      <c r="C19916">
        <v>2022</v>
      </c>
      <c r="D19916">
        <v>2</v>
      </c>
      <c r="E19916">
        <v>781</v>
      </c>
      <c r="F19916">
        <v>2522193.9939999999</v>
      </c>
      <c r="G19916">
        <v>63794</v>
      </c>
      <c r="H19916">
        <v>1517716.26</v>
      </c>
      <c r="I19916">
        <v>1514487.92</v>
      </c>
      <c r="J19916">
        <v>3228.34</v>
      </c>
      <c r="K19916" t="str">
        <f t="shared" si="311"/>
        <v>2022-2</v>
      </c>
    </row>
    <row r="19917" spans="1:11" x14ac:dyDescent="0.25">
      <c r="A19917" t="s">
        <v>37</v>
      </c>
      <c r="B19917" t="s">
        <v>10</v>
      </c>
      <c r="C19917">
        <v>2022</v>
      </c>
      <c r="D19917">
        <v>2</v>
      </c>
      <c r="E19917">
        <v>832</v>
      </c>
      <c r="F19917">
        <v>753586</v>
      </c>
      <c r="G19917">
        <v>13349</v>
      </c>
      <c r="H19917">
        <v>417333.42</v>
      </c>
      <c r="I19917">
        <v>416407.8</v>
      </c>
      <c r="J19917">
        <v>925.62</v>
      </c>
      <c r="K19917" t="str">
        <f t="shared" si="311"/>
        <v>2022-2</v>
      </c>
    </row>
    <row r="19918" spans="1:11" x14ac:dyDescent="0.25">
      <c r="A19918" t="s">
        <v>37</v>
      </c>
      <c r="B19918" t="s">
        <v>10</v>
      </c>
      <c r="C19918">
        <v>2022</v>
      </c>
      <c r="D19918">
        <v>2</v>
      </c>
      <c r="E19918">
        <v>904</v>
      </c>
      <c r="F19918">
        <v>464809.62300000002</v>
      </c>
      <c r="G19918">
        <v>12784</v>
      </c>
      <c r="H19918">
        <v>123134.89</v>
      </c>
      <c r="I19918">
        <v>123134.89</v>
      </c>
      <c r="J19918">
        <v>0</v>
      </c>
      <c r="K19918" t="str">
        <f t="shared" si="311"/>
        <v>2022-2</v>
      </c>
    </row>
    <row r="19919" spans="1:11" x14ac:dyDescent="0.25">
      <c r="A19919" t="s">
        <v>37</v>
      </c>
      <c r="B19919" t="s">
        <v>10</v>
      </c>
      <c r="C19919">
        <v>2022</v>
      </c>
      <c r="D19919">
        <v>2</v>
      </c>
      <c r="E19919">
        <v>944</v>
      </c>
      <c r="F19919">
        <v>800361.5</v>
      </c>
      <c r="G19919">
        <v>317</v>
      </c>
      <c r="H19919">
        <v>2296573.08</v>
      </c>
      <c r="I19919">
        <v>2296573.08</v>
      </c>
      <c r="J19919">
        <v>0</v>
      </c>
      <c r="K19919" t="str">
        <f t="shared" si="311"/>
        <v>2022-2</v>
      </c>
    </row>
    <row r="19920" spans="1:11" x14ac:dyDescent="0.25">
      <c r="A19920" t="s">
        <v>37</v>
      </c>
      <c r="B19920" t="s">
        <v>10</v>
      </c>
      <c r="C19920">
        <v>2022</v>
      </c>
      <c r="D19920">
        <v>2</v>
      </c>
      <c r="E19920">
        <v>955</v>
      </c>
      <c r="F19920">
        <v>8399.2000000000007</v>
      </c>
      <c r="G19920">
        <v>270</v>
      </c>
      <c r="H19920">
        <v>28564.93</v>
      </c>
      <c r="I19920">
        <v>28564.93</v>
      </c>
      <c r="J19920">
        <v>0</v>
      </c>
      <c r="K19920" t="str">
        <f t="shared" si="311"/>
        <v>2022-2</v>
      </c>
    </row>
    <row r="19921" spans="1:11" x14ac:dyDescent="0.25">
      <c r="A19921" t="s">
        <v>37</v>
      </c>
      <c r="B19921" t="s">
        <v>10</v>
      </c>
      <c r="C19921">
        <v>2022</v>
      </c>
      <c r="D19921">
        <v>2</v>
      </c>
      <c r="E19921">
        <v>990</v>
      </c>
      <c r="F19921">
        <v>206338.71299999999</v>
      </c>
      <c r="G19921">
        <v>443</v>
      </c>
      <c r="H19921">
        <v>2674.63</v>
      </c>
      <c r="I19921">
        <v>2674.63</v>
      </c>
      <c r="J19921">
        <v>0</v>
      </c>
      <c r="K19921" t="str">
        <f t="shared" si="311"/>
        <v>2022-2</v>
      </c>
    </row>
    <row r="19922" spans="1:11" x14ac:dyDescent="0.25">
      <c r="A19922" t="s">
        <v>37</v>
      </c>
      <c r="B19922" t="s">
        <v>10</v>
      </c>
      <c r="C19922">
        <v>2022</v>
      </c>
      <c r="D19922">
        <v>2</v>
      </c>
      <c r="E19922">
        <v>998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 t="str">
        <f t="shared" si="311"/>
        <v>2022-2</v>
      </c>
    </row>
    <row r="19923" spans="1:11" x14ac:dyDescent="0.25">
      <c r="A19923" t="s">
        <v>37</v>
      </c>
      <c r="B19923" t="s">
        <v>10</v>
      </c>
      <c r="C19923">
        <v>2022</v>
      </c>
      <c r="D19923">
        <v>2</v>
      </c>
      <c r="E19923">
        <v>10019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 t="str">
        <f t="shared" si="311"/>
        <v>2022-2</v>
      </c>
    </row>
    <row r="19924" spans="1:11" x14ac:dyDescent="0.25">
      <c r="A19924" t="s">
        <v>37</v>
      </c>
      <c r="B19924" t="s">
        <v>10</v>
      </c>
      <c r="C19924">
        <v>2022</v>
      </c>
      <c r="D19924">
        <v>2</v>
      </c>
      <c r="E19924">
        <v>10094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 t="str">
        <f t="shared" si="311"/>
        <v>2022-2</v>
      </c>
    </row>
    <row r="19925" spans="1:11" x14ac:dyDescent="0.25">
      <c r="A19925" t="s">
        <v>37</v>
      </c>
      <c r="B19925" t="s">
        <v>10</v>
      </c>
      <c r="C19925">
        <v>2022</v>
      </c>
      <c r="D19925">
        <v>2</v>
      </c>
      <c r="E19925">
        <v>10122</v>
      </c>
      <c r="F19925">
        <v>9570</v>
      </c>
      <c r="G19925">
        <v>57</v>
      </c>
      <c r="H19925">
        <v>728213.57</v>
      </c>
      <c r="I19925">
        <v>728213.57</v>
      </c>
      <c r="J19925">
        <v>0</v>
      </c>
      <c r="K19925" t="str">
        <f t="shared" si="311"/>
        <v>2022-2</v>
      </c>
    </row>
    <row r="19926" spans="1:11" x14ac:dyDescent="0.25">
      <c r="A19926" t="s">
        <v>37</v>
      </c>
      <c r="B19926" t="s">
        <v>10</v>
      </c>
      <c r="C19926">
        <v>2022</v>
      </c>
      <c r="D19926">
        <v>2</v>
      </c>
      <c r="E19926">
        <v>10144</v>
      </c>
      <c r="F19926">
        <v>0</v>
      </c>
      <c r="G19926">
        <v>0</v>
      </c>
      <c r="H19926">
        <v>0</v>
      </c>
      <c r="I19926">
        <v>0</v>
      </c>
      <c r="J19926">
        <v>0</v>
      </c>
      <c r="K19926" t="str">
        <f t="shared" si="311"/>
        <v>2022-2</v>
      </c>
    </row>
    <row r="19927" spans="1:11" x14ac:dyDescent="0.25">
      <c r="A19927" t="s">
        <v>37</v>
      </c>
      <c r="B19927" t="s">
        <v>10</v>
      </c>
      <c r="C19927">
        <v>2022</v>
      </c>
      <c r="D19927">
        <v>2</v>
      </c>
      <c r="E19927">
        <v>10147</v>
      </c>
      <c r="F19927">
        <v>11275</v>
      </c>
      <c r="G19927">
        <v>420</v>
      </c>
      <c r="H19927">
        <v>31101.17</v>
      </c>
      <c r="I19927">
        <v>31101.17</v>
      </c>
      <c r="J19927">
        <v>0</v>
      </c>
      <c r="K19927" t="str">
        <f t="shared" si="311"/>
        <v>2022-2</v>
      </c>
    </row>
    <row r="19928" spans="1:11" x14ac:dyDescent="0.25">
      <c r="A19928" t="s">
        <v>37</v>
      </c>
      <c r="B19928" t="s">
        <v>10</v>
      </c>
      <c r="C19928">
        <v>2022</v>
      </c>
      <c r="D19928">
        <v>2</v>
      </c>
      <c r="E19928">
        <v>10337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 t="str">
        <f t="shared" si="311"/>
        <v>2022-2</v>
      </c>
    </row>
    <row r="19929" spans="1:11" x14ac:dyDescent="0.25">
      <c r="A19929" t="s">
        <v>37</v>
      </c>
      <c r="B19929" t="s">
        <v>10</v>
      </c>
      <c r="C19929">
        <v>2022</v>
      </c>
      <c r="D19929">
        <v>2</v>
      </c>
      <c r="E19929">
        <v>10370</v>
      </c>
      <c r="F19929">
        <v>74120</v>
      </c>
      <c r="G19929">
        <v>2211</v>
      </c>
      <c r="H19929">
        <v>40546.93</v>
      </c>
      <c r="I19929">
        <v>40533.230000000003</v>
      </c>
      <c r="J19929">
        <v>13.7</v>
      </c>
      <c r="K19929" t="str">
        <f t="shared" si="311"/>
        <v>2022-2</v>
      </c>
    </row>
    <row r="19930" spans="1:11" x14ac:dyDescent="0.25">
      <c r="A19930" t="s">
        <v>37</v>
      </c>
      <c r="B19930" t="s">
        <v>10</v>
      </c>
      <c r="C19930">
        <v>2022</v>
      </c>
      <c r="D19930">
        <v>2</v>
      </c>
      <c r="E19930">
        <v>10542</v>
      </c>
      <c r="F19930">
        <v>330</v>
      </c>
      <c r="G19930">
        <v>11</v>
      </c>
      <c r="H19930">
        <v>57.86</v>
      </c>
      <c r="I19930">
        <v>57.86</v>
      </c>
      <c r="J19930">
        <v>0</v>
      </c>
      <c r="K19930" t="str">
        <f t="shared" si="311"/>
        <v>2022-2</v>
      </c>
    </row>
    <row r="19931" spans="1:11" x14ac:dyDescent="0.25">
      <c r="A19931" t="s">
        <v>37</v>
      </c>
      <c r="B19931" t="s">
        <v>10</v>
      </c>
      <c r="C19931">
        <v>2022</v>
      </c>
      <c r="D19931">
        <v>2</v>
      </c>
      <c r="E19931">
        <v>10572</v>
      </c>
      <c r="F19931">
        <v>2303785</v>
      </c>
      <c r="G19931">
        <v>571</v>
      </c>
      <c r="H19931">
        <v>8816.48</v>
      </c>
      <c r="I19931">
        <v>8816.48</v>
      </c>
      <c r="J19931">
        <v>0</v>
      </c>
      <c r="K19931" t="str">
        <f t="shared" si="311"/>
        <v>2022-2</v>
      </c>
    </row>
    <row r="19932" spans="1:11" x14ac:dyDescent="0.25">
      <c r="A19932" t="s">
        <v>37</v>
      </c>
      <c r="B19932" t="s">
        <v>10</v>
      </c>
      <c r="C19932">
        <v>2022</v>
      </c>
      <c r="D19932">
        <v>2</v>
      </c>
      <c r="E19932">
        <v>10631</v>
      </c>
      <c r="F19932">
        <v>6156</v>
      </c>
      <c r="G19932">
        <v>188</v>
      </c>
      <c r="H19932">
        <v>72376.08</v>
      </c>
      <c r="I19932">
        <v>72376.08</v>
      </c>
      <c r="J19932">
        <v>0</v>
      </c>
      <c r="K19932" t="str">
        <f t="shared" si="311"/>
        <v>2022-2</v>
      </c>
    </row>
    <row r="19933" spans="1:11" x14ac:dyDescent="0.25">
      <c r="A19933" t="s">
        <v>37</v>
      </c>
      <c r="B19933" t="s">
        <v>10</v>
      </c>
      <c r="C19933">
        <v>2022</v>
      </c>
      <c r="D19933">
        <v>2</v>
      </c>
      <c r="E19933">
        <v>10702</v>
      </c>
      <c r="F19933">
        <v>540910.33299999998</v>
      </c>
      <c r="G19933">
        <v>16338</v>
      </c>
      <c r="H19933">
        <v>181386.41</v>
      </c>
      <c r="I19933">
        <v>181351.13</v>
      </c>
      <c r="J19933">
        <v>35.28</v>
      </c>
      <c r="K19933" t="str">
        <f t="shared" si="311"/>
        <v>2022-2</v>
      </c>
    </row>
    <row r="19934" spans="1:11" x14ac:dyDescent="0.25">
      <c r="A19934" t="s">
        <v>37</v>
      </c>
      <c r="B19934" t="s">
        <v>10</v>
      </c>
      <c r="C19934">
        <v>2022</v>
      </c>
      <c r="D19934">
        <v>2</v>
      </c>
      <c r="E19934">
        <v>10885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 t="str">
        <f t="shared" si="311"/>
        <v>2022-2</v>
      </c>
    </row>
    <row r="19935" spans="1:11" x14ac:dyDescent="0.25">
      <c r="A19935" t="s">
        <v>37</v>
      </c>
      <c r="B19935" t="s">
        <v>10</v>
      </c>
      <c r="C19935">
        <v>2022</v>
      </c>
      <c r="D19935">
        <v>2</v>
      </c>
      <c r="E19935">
        <v>11527</v>
      </c>
      <c r="F19935">
        <v>78881</v>
      </c>
      <c r="G19935">
        <v>786</v>
      </c>
      <c r="H19935">
        <v>11741.51</v>
      </c>
      <c r="I19935">
        <v>11741.51</v>
      </c>
      <c r="J19935">
        <v>0</v>
      </c>
      <c r="K19935" t="str">
        <f t="shared" si="311"/>
        <v>2022-2</v>
      </c>
    </row>
    <row r="19936" spans="1:11" x14ac:dyDescent="0.25">
      <c r="A19936" t="s">
        <v>37</v>
      </c>
      <c r="B19936" t="s">
        <v>10</v>
      </c>
      <c r="C19936">
        <v>2022</v>
      </c>
      <c r="D19936">
        <v>2</v>
      </c>
      <c r="E19936">
        <v>11534</v>
      </c>
      <c r="F19936">
        <v>288444</v>
      </c>
      <c r="G19936">
        <v>7068</v>
      </c>
      <c r="H19936">
        <v>81120.86</v>
      </c>
      <c r="I19936">
        <v>81116.820000000007</v>
      </c>
      <c r="J19936">
        <v>4.04</v>
      </c>
      <c r="K19936" t="str">
        <f t="shared" si="311"/>
        <v>2022-2</v>
      </c>
    </row>
    <row r="19937" spans="1:11" x14ac:dyDescent="0.25">
      <c r="A19937" t="s">
        <v>37</v>
      </c>
      <c r="B19937" t="s">
        <v>10</v>
      </c>
      <c r="C19937">
        <v>2022</v>
      </c>
      <c r="D19937">
        <v>2</v>
      </c>
      <c r="E19937">
        <v>1198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 t="str">
        <f t="shared" si="311"/>
        <v>2022-2</v>
      </c>
    </row>
    <row r="19938" spans="1:11" x14ac:dyDescent="0.25">
      <c r="A19938" t="s">
        <v>37</v>
      </c>
      <c r="B19938" t="s">
        <v>10</v>
      </c>
      <c r="C19938">
        <v>2022</v>
      </c>
      <c r="D19938">
        <v>2</v>
      </c>
      <c r="E19938">
        <v>11994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 t="str">
        <f t="shared" si="311"/>
        <v>2022-2</v>
      </c>
    </row>
    <row r="19939" spans="1:11" x14ac:dyDescent="0.25">
      <c r="A19939" t="s">
        <v>37</v>
      </c>
      <c r="B19939" t="s">
        <v>10</v>
      </c>
      <c r="C19939">
        <v>2022</v>
      </c>
      <c r="D19939">
        <v>2</v>
      </c>
      <c r="E19939">
        <v>12496</v>
      </c>
      <c r="F19939">
        <v>1392640</v>
      </c>
      <c r="G19939">
        <v>28978</v>
      </c>
      <c r="H19939">
        <v>16260279.970000001</v>
      </c>
      <c r="I19939">
        <v>16260279.970000001</v>
      </c>
      <c r="J19939">
        <v>0</v>
      </c>
      <c r="K19939" t="str">
        <f t="shared" si="311"/>
        <v>2022-2</v>
      </c>
    </row>
    <row r="19940" spans="1:11" x14ac:dyDescent="0.25">
      <c r="A19940" t="s">
        <v>37</v>
      </c>
      <c r="B19940" t="s">
        <v>10</v>
      </c>
      <c r="C19940">
        <v>2022</v>
      </c>
      <c r="D19940">
        <v>2</v>
      </c>
      <c r="E19940">
        <v>13107</v>
      </c>
      <c r="F19940">
        <v>661090.5</v>
      </c>
      <c r="G19940">
        <v>19478</v>
      </c>
      <c r="H19940">
        <v>283142.61</v>
      </c>
      <c r="I19940">
        <v>281926.81</v>
      </c>
      <c r="J19940">
        <v>1215.8</v>
      </c>
      <c r="K19940" t="str">
        <f t="shared" si="311"/>
        <v>2022-2</v>
      </c>
    </row>
    <row r="19941" spans="1:11" x14ac:dyDescent="0.25">
      <c r="A19941" t="s">
        <v>37</v>
      </c>
      <c r="B19941" t="s">
        <v>10</v>
      </c>
      <c r="C19941">
        <v>2022</v>
      </c>
      <c r="D19941">
        <v>2</v>
      </c>
      <c r="E19941">
        <v>13517</v>
      </c>
      <c r="F19941">
        <v>35788.199999999997</v>
      </c>
      <c r="G19941">
        <v>142</v>
      </c>
      <c r="H19941">
        <v>5578.34</v>
      </c>
      <c r="I19941">
        <v>5494.25</v>
      </c>
      <c r="J19941">
        <v>84.09</v>
      </c>
      <c r="K19941" t="str">
        <f t="shared" si="311"/>
        <v>2022-2</v>
      </c>
    </row>
    <row r="19942" spans="1:11" x14ac:dyDescent="0.25">
      <c r="A19942" t="s">
        <v>37</v>
      </c>
      <c r="B19942" t="s">
        <v>10</v>
      </c>
      <c r="C19942">
        <v>2022</v>
      </c>
      <c r="D19942">
        <v>2</v>
      </c>
      <c r="E19942">
        <v>13533</v>
      </c>
      <c r="F19942">
        <v>369294</v>
      </c>
      <c r="G19942">
        <v>219</v>
      </c>
      <c r="H19942">
        <v>833632.8</v>
      </c>
      <c r="I19942">
        <v>833632.8</v>
      </c>
      <c r="J19942">
        <v>0</v>
      </c>
      <c r="K19942" t="str">
        <f t="shared" si="311"/>
        <v>2022-2</v>
      </c>
    </row>
    <row r="19943" spans="1:11" x14ac:dyDescent="0.25">
      <c r="A19943" t="s">
        <v>37</v>
      </c>
      <c r="B19943" t="s">
        <v>10</v>
      </c>
      <c r="C19943">
        <v>2022</v>
      </c>
      <c r="D19943">
        <v>2</v>
      </c>
      <c r="E19943">
        <v>13668</v>
      </c>
      <c r="F19943">
        <v>2308026.5010000002</v>
      </c>
      <c r="G19943">
        <v>65682</v>
      </c>
      <c r="H19943">
        <v>882264.27</v>
      </c>
      <c r="I19943">
        <v>881897.77</v>
      </c>
      <c r="J19943">
        <v>366.5</v>
      </c>
      <c r="K19943" t="str">
        <f t="shared" si="311"/>
        <v>2022-2</v>
      </c>
    </row>
    <row r="19944" spans="1:11" x14ac:dyDescent="0.25">
      <c r="A19944" t="s">
        <v>37</v>
      </c>
      <c r="B19944" t="s">
        <v>10</v>
      </c>
      <c r="C19944">
        <v>2022</v>
      </c>
      <c r="D19944">
        <v>2</v>
      </c>
      <c r="E19944">
        <v>13811</v>
      </c>
      <c r="F19944">
        <v>115204</v>
      </c>
      <c r="G19944">
        <v>4658</v>
      </c>
      <c r="H19944">
        <v>340780.38</v>
      </c>
      <c r="I19944">
        <v>340710.5</v>
      </c>
      <c r="J19944">
        <v>69.88</v>
      </c>
      <c r="K19944" t="str">
        <f t="shared" si="311"/>
        <v>2022-2</v>
      </c>
    </row>
    <row r="19945" spans="1:11" x14ac:dyDescent="0.25">
      <c r="A19945" t="s">
        <v>37</v>
      </c>
      <c r="B19945" t="s">
        <v>10</v>
      </c>
      <c r="C19945">
        <v>2022</v>
      </c>
      <c r="D19945">
        <v>2</v>
      </c>
      <c r="E19945">
        <v>13913</v>
      </c>
      <c r="F19945">
        <v>336</v>
      </c>
      <c r="G19945">
        <v>32</v>
      </c>
      <c r="H19945">
        <v>32305.33</v>
      </c>
      <c r="I19945">
        <v>32305.33</v>
      </c>
      <c r="J19945">
        <v>0</v>
      </c>
      <c r="K19945" t="str">
        <f t="shared" si="311"/>
        <v>2022-2</v>
      </c>
    </row>
    <row r="19946" spans="1:11" x14ac:dyDescent="0.25">
      <c r="A19946" t="s">
        <v>37</v>
      </c>
      <c r="B19946" t="s">
        <v>10</v>
      </c>
      <c r="C19946">
        <v>2022</v>
      </c>
      <c r="D19946">
        <v>2</v>
      </c>
      <c r="E19946">
        <v>13925</v>
      </c>
      <c r="F19946">
        <v>28350</v>
      </c>
      <c r="G19946">
        <v>717</v>
      </c>
      <c r="H19946">
        <v>21321.96</v>
      </c>
      <c r="I19946">
        <v>21321.96</v>
      </c>
      <c r="J19946">
        <v>0</v>
      </c>
      <c r="K19946" t="str">
        <f t="shared" si="311"/>
        <v>2022-2</v>
      </c>
    </row>
    <row r="19947" spans="1:11" x14ac:dyDescent="0.25">
      <c r="A19947" t="s">
        <v>37</v>
      </c>
      <c r="B19947" t="s">
        <v>10</v>
      </c>
      <c r="C19947">
        <v>2022</v>
      </c>
      <c r="D19947">
        <v>2</v>
      </c>
      <c r="E19947">
        <v>14539</v>
      </c>
      <c r="F19947">
        <v>158795</v>
      </c>
      <c r="G19947">
        <v>3421</v>
      </c>
      <c r="H19947">
        <v>33613.24</v>
      </c>
      <c r="I19947">
        <v>33603.65</v>
      </c>
      <c r="J19947">
        <v>9.59</v>
      </c>
      <c r="K19947" t="str">
        <f t="shared" si="311"/>
        <v>2022-2</v>
      </c>
    </row>
    <row r="19948" spans="1:11" x14ac:dyDescent="0.25">
      <c r="A19948" t="s">
        <v>37</v>
      </c>
      <c r="B19948" t="s">
        <v>10</v>
      </c>
      <c r="C19948">
        <v>2022</v>
      </c>
      <c r="D19948">
        <v>2</v>
      </c>
      <c r="E19948">
        <v>14789</v>
      </c>
      <c r="F19948">
        <v>190</v>
      </c>
      <c r="G19948">
        <v>83</v>
      </c>
      <c r="H19948">
        <v>1923.24</v>
      </c>
      <c r="I19948">
        <v>1923.24</v>
      </c>
      <c r="J19948">
        <v>0</v>
      </c>
      <c r="K19948" t="str">
        <f t="shared" si="311"/>
        <v>2022-2</v>
      </c>
    </row>
    <row r="19949" spans="1:11" x14ac:dyDescent="0.25">
      <c r="A19949" t="s">
        <v>37</v>
      </c>
      <c r="B19949" t="s">
        <v>10</v>
      </c>
      <c r="C19949">
        <v>2022</v>
      </c>
      <c r="D19949">
        <v>2</v>
      </c>
      <c r="E19949">
        <v>15054</v>
      </c>
      <c r="F19949">
        <v>40.232999999999997</v>
      </c>
      <c r="G19949">
        <v>52</v>
      </c>
      <c r="H19949">
        <v>215005.64</v>
      </c>
      <c r="I19949">
        <v>215005.64</v>
      </c>
      <c r="J19949">
        <v>0</v>
      </c>
      <c r="K19949" t="str">
        <f t="shared" si="311"/>
        <v>2022-2</v>
      </c>
    </row>
    <row r="19950" spans="1:11" x14ac:dyDescent="0.25">
      <c r="A19950" t="s">
        <v>37</v>
      </c>
      <c r="B19950" t="s">
        <v>10</v>
      </c>
      <c r="C19950">
        <v>2022</v>
      </c>
      <c r="D19950">
        <v>2</v>
      </c>
      <c r="E19950">
        <v>15370</v>
      </c>
      <c r="F19950">
        <v>170562.5</v>
      </c>
      <c r="G19950">
        <v>1632</v>
      </c>
      <c r="H19950">
        <v>558113.57999999996</v>
      </c>
      <c r="I19950">
        <v>558113.57999999996</v>
      </c>
      <c r="J19950">
        <v>0</v>
      </c>
      <c r="K19950" t="str">
        <f t="shared" si="311"/>
        <v>2022-2</v>
      </c>
    </row>
    <row r="19951" spans="1:11" x14ac:dyDescent="0.25">
      <c r="A19951" t="s">
        <v>37</v>
      </c>
      <c r="B19951" t="s">
        <v>10</v>
      </c>
      <c r="C19951">
        <v>2022</v>
      </c>
      <c r="D19951">
        <v>2</v>
      </c>
      <c r="E19951">
        <v>15584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 t="str">
        <f t="shared" si="311"/>
        <v>2022-2</v>
      </c>
    </row>
    <row r="19952" spans="1:11" x14ac:dyDescent="0.25">
      <c r="A19952" t="s">
        <v>37</v>
      </c>
      <c r="B19952" t="s">
        <v>10</v>
      </c>
      <c r="C19952">
        <v>2022</v>
      </c>
      <c r="D19952">
        <v>2</v>
      </c>
      <c r="E19952">
        <v>16252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 t="str">
        <f t="shared" si="311"/>
        <v>2022-2</v>
      </c>
    </row>
    <row r="19953" spans="1:11" x14ac:dyDescent="0.25">
      <c r="A19953" t="s">
        <v>37</v>
      </c>
      <c r="B19953" t="s">
        <v>10</v>
      </c>
      <c r="C19953">
        <v>2022</v>
      </c>
      <c r="D19953">
        <v>2</v>
      </c>
      <c r="E19953">
        <v>16571</v>
      </c>
      <c r="F19953">
        <v>1316843.3999999999</v>
      </c>
      <c r="G19953">
        <v>32309</v>
      </c>
      <c r="H19953">
        <v>441860.96</v>
      </c>
      <c r="I19953">
        <v>441254.72</v>
      </c>
      <c r="J19953">
        <v>606.24</v>
      </c>
      <c r="K19953" t="str">
        <f t="shared" si="311"/>
        <v>2022-2</v>
      </c>
    </row>
    <row r="19954" spans="1:11" x14ac:dyDescent="0.25">
      <c r="A19954" t="s">
        <v>37</v>
      </c>
      <c r="B19954" t="s">
        <v>10</v>
      </c>
      <c r="C19954">
        <v>2022</v>
      </c>
      <c r="D19954">
        <v>2</v>
      </c>
      <c r="E19954">
        <v>16714</v>
      </c>
      <c r="F19954">
        <v>4072352.8110000002</v>
      </c>
      <c r="G19954">
        <v>94744</v>
      </c>
      <c r="H19954">
        <v>1593137.11</v>
      </c>
      <c r="I19954">
        <v>1592304.11</v>
      </c>
      <c r="J19954">
        <v>833</v>
      </c>
      <c r="K19954" t="str">
        <f t="shared" si="311"/>
        <v>2022-2</v>
      </c>
    </row>
    <row r="19955" spans="1:11" x14ac:dyDescent="0.25">
      <c r="A19955" t="s">
        <v>37</v>
      </c>
      <c r="B19955" t="s">
        <v>10</v>
      </c>
      <c r="C19955">
        <v>2022</v>
      </c>
      <c r="D19955">
        <v>2</v>
      </c>
      <c r="E19955">
        <v>16729</v>
      </c>
      <c r="F19955">
        <v>6706832.5949999997</v>
      </c>
      <c r="G19955">
        <v>156857</v>
      </c>
      <c r="H19955">
        <v>2283583.59</v>
      </c>
      <c r="I19955">
        <v>2280495.25</v>
      </c>
      <c r="J19955">
        <v>3088.34</v>
      </c>
      <c r="K19955" t="str">
        <f t="shared" si="311"/>
        <v>2022-2</v>
      </c>
    </row>
    <row r="19956" spans="1:11" x14ac:dyDescent="0.25">
      <c r="A19956" t="s">
        <v>37</v>
      </c>
      <c r="B19956" t="s">
        <v>10</v>
      </c>
      <c r="C19956">
        <v>2022</v>
      </c>
      <c r="D19956">
        <v>2</v>
      </c>
      <c r="E19956">
        <v>17478</v>
      </c>
      <c r="F19956">
        <v>37104.716</v>
      </c>
      <c r="G19956">
        <v>4981</v>
      </c>
      <c r="H19956">
        <v>119468.31</v>
      </c>
      <c r="I19956">
        <v>119465.73</v>
      </c>
      <c r="J19956">
        <v>2.58</v>
      </c>
      <c r="K19956" t="str">
        <f t="shared" si="311"/>
        <v>2022-2</v>
      </c>
    </row>
    <row r="19957" spans="1:11" x14ac:dyDescent="0.25">
      <c r="A19957" t="s">
        <v>37</v>
      </c>
      <c r="B19957" t="s">
        <v>10</v>
      </c>
      <c r="C19957">
        <v>2022</v>
      </c>
      <c r="D19957">
        <v>2</v>
      </c>
      <c r="E19957">
        <v>17772</v>
      </c>
      <c r="F19957">
        <v>81137</v>
      </c>
      <c r="G19957">
        <v>1932</v>
      </c>
      <c r="H19957">
        <v>1436767.56</v>
      </c>
      <c r="I19957">
        <v>1432131.15</v>
      </c>
      <c r="J19957">
        <v>4636.41</v>
      </c>
      <c r="K19957" t="str">
        <f t="shared" si="311"/>
        <v>2022-2</v>
      </c>
    </row>
    <row r="19958" spans="1:11" x14ac:dyDescent="0.25">
      <c r="A19958" t="s">
        <v>37</v>
      </c>
      <c r="B19958" t="s">
        <v>10</v>
      </c>
      <c r="C19958">
        <v>2022</v>
      </c>
      <c r="D19958">
        <v>2</v>
      </c>
      <c r="E19958">
        <v>21724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 t="str">
        <f t="shared" si="311"/>
        <v>2022-2</v>
      </c>
    </row>
    <row r="19959" spans="1:11" x14ac:dyDescent="0.25">
      <c r="A19959" t="s">
        <v>37</v>
      </c>
      <c r="B19959" t="s">
        <v>10</v>
      </c>
      <c r="C19959">
        <v>2022</v>
      </c>
      <c r="D19959">
        <v>2</v>
      </c>
      <c r="E19959">
        <v>21922</v>
      </c>
      <c r="F19959">
        <v>683984</v>
      </c>
      <c r="G19959">
        <v>8543</v>
      </c>
      <c r="H19959">
        <v>257133.45</v>
      </c>
      <c r="I19959">
        <v>256772.34</v>
      </c>
      <c r="J19959">
        <v>361.11</v>
      </c>
      <c r="K19959" t="str">
        <f t="shared" si="311"/>
        <v>2022-2</v>
      </c>
    </row>
    <row r="19960" spans="1:11" x14ac:dyDescent="0.25">
      <c r="A19960" t="s">
        <v>37</v>
      </c>
      <c r="B19960" t="s">
        <v>10</v>
      </c>
      <c r="C19960">
        <v>2022</v>
      </c>
      <c r="D19960">
        <v>2</v>
      </c>
      <c r="E19960">
        <v>23155</v>
      </c>
      <c r="F19960">
        <v>1523714.75</v>
      </c>
      <c r="G19960">
        <v>29679</v>
      </c>
      <c r="H19960">
        <v>341635.8</v>
      </c>
      <c r="I19960">
        <v>341331.64</v>
      </c>
      <c r="J19960">
        <v>304.16000000000003</v>
      </c>
      <c r="K19960" t="str">
        <f t="shared" si="311"/>
        <v>2022-2</v>
      </c>
    </row>
    <row r="19961" spans="1:11" x14ac:dyDescent="0.25">
      <c r="A19961" t="s">
        <v>37</v>
      </c>
      <c r="B19961" t="s">
        <v>10</v>
      </c>
      <c r="C19961">
        <v>2022</v>
      </c>
      <c r="D19961">
        <v>2</v>
      </c>
      <c r="E19961">
        <v>23359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 t="str">
        <f t="shared" si="311"/>
        <v>2022-2</v>
      </c>
    </row>
    <row r="19962" spans="1:11" x14ac:dyDescent="0.25">
      <c r="A19962" t="s">
        <v>37</v>
      </c>
      <c r="B19962" t="s">
        <v>10</v>
      </c>
      <c r="C19962">
        <v>2022</v>
      </c>
      <c r="D19962">
        <v>2</v>
      </c>
      <c r="E19962">
        <v>23594</v>
      </c>
      <c r="F19962">
        <v>355747</v>
      </c>
      <c r="G19962">
        <v>1768</v>
      </c>
      <c r="H19962">
        <v>401341.88</v>
      </c>
      <c r="I19962">
        <v>401341.88</v>
      </c>
      <c r="J19962">
        <v>0</v>
      </c>
      <c r="K19962" t="str">
        <f t="shared" si="311"/>
        <v>2022-2</v>
      </c>
    </row>
    <row r="19963" spans="1:11" x14ac:dyDescent="0.25">
      <c r="A19963" t="s">
        <v>37</v>
      </c>
      <c r="B19963" t="s">
        <v>10</v>
      </c>
      <c r="C19963">
        <v>2022</v>
      </c>
      <c r="D19963">
        <v>2</v>
      </c>
      <c r="E19963">
        <v>23635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 t="str">
        <f t="shared" si="311"/>
        <v>2022-2</v>
      </c>
    </row>
    <row r="19964" spans="1:11" x14ac:dyDescent="0.25">
      <c r="A19964" t="s">
        <v>37</v>
      </c>
      <c r="B19964" t="s">
        <v>10</v>
      </c>
      <c r="C19964">
        <v>2022</v>
      </c>
      <c r="D19964">
        <v>2</v>
      </c>
      <c r="E19964">
        <v>24201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 t="str">
        <f t="shared" si="311"/>
        <v>2022-2</v>
      </c>
    </row>
    <row r="19965" spans="1:11" x14ac:dyDescent="0.25">
      <c r="A19965" t="s">
        <v>37</v>
      </c>
      <c r="B19965" t="s">
        <v>10</v>
      </c>
      <c r="C19965">
        <v>2022</v>
      </c>
      <c r="D19965">
        <v>2</v>
      </c>
      <c r="E19965">
        <v>24208</v>
      </c>
      <c r="F19965">
        <v>89377</v>
      </c>
      <c r="G19965">
        <v>10741</v>
      </c>
      <c r="H19965">
        <v>433490.22</v>
      </c>
      <c r="I19965">
        <v>433081.82</v>
      </c>
      <c r="J19965">
        <v>408.4</v>
      </c>
      <c r="K19965" t="str">
        <f t="shared" si="311"/>
        <v>2022-2</v>
      </c>
    </row>
    <row r="19966" spans="1:11" x14ac:dyDescent="0.25">
      <c r="A19966" t="s">
        <v>37</v>
      </c>
      <c r="B19966" t="s">
        <v>10</v>
      </c>
      <c r="C19966">
        <v>2022</v>
      </c>
      <c r="D19966">
        <v>2</v>
      </c>
      <c r="E19966">
        <v>24338</v>
      </c>
      <c r="F19966">
        <v>5940</v>
      </c>
      <c r="G19966">
        <v>51</v>
      </c>
      <c r="H19966">
        <v>23092.67</v>
      </c>
      <c r="I19966">
        <v>23092.67</v>
      </c>
      <c r="J19966">
        <v>0</v>
      </c>
      <c r="K19966" t="str">
        <f t="shared" si="311"/>
        <v>2022-2</v>
      </c>
    </row>
    <row r="19967" spans="1:11" x14ac:dyDescent="0.25">
      <c r="A19967" t="s">
        <v>37</v>
      </c>
      <c r="B19967" t="s">
        <v>10</v>
      </c>
      <c r="C19967">
        <v>2022</v>
      </c>
      <c r="D19967">
        <v>2</v>
      </c>
      <c r="E19967">
        <v>24385</v>
      </c>
      <c r="F19967">
        <v>30525</v>
      </c>
      <c r="G19967">
        <v>243</v>
      </c>
      <c r="H19967">
        <v>3358.84</v>
      </c>
      <c r="I19967">
        <v>3358.84</v>
      </c>
      <c r="J19967">
        <v>0</v>
      </c>
      <c r="K19967" t="str">
        <f t="shared" si="311"/>
        <v>2022-2</v>
      </c>
    </row>
    <row r="19968" spans="1:11" x14ac:dyDescent="0.25">
      <c r="A19968" t="s">
        <v>37</v>
      </c>
      <c r="B19968" t="s">
        <v>10</v>
      </c>
      <c r="C19968">
        <v>2022</v>
      </c>
      <c r="D19968">
        <v>2</v>
      </c>
      <c r="E19968">
        <v>24478</v>
      </c>
      <c r="F19968">
        <v>400950</v>
      </c>
      <c r="G19968">
        <v>3350</v>
      </c>
      <c r="H19968">
        <v>1370395.8</v>
      </c>
      <c r="I19968">
        <v>1370395.8</v>
      </c>
      <c r="J19968">
        <v>0</v>
      </c>
      <c r="K19968" t="str">
        <f t="shared" si="311"/>
        <v>2022-2</v>
      </c>
    </row>
    <row r="19969" spans="1:11" x14ac:dyDescent="0.25">
      <c r="A19969" t="s">
        <v>37</v>
      </c>
      <c r="B19969" t="s">
        <v>10</v>
      </c>
      <c r="C19969">
        <v>2022</v>
      </c>
      <c r="D19969">
        <v>2</v>
      </c>
      <c r="E19969">
        <v>24510</v>
      </c>
      <c r="F19969">
        <v>4016</v>
      </c>
      <c r="G19969">
        <v>74</v>
      </c>
      <c r="H19969">
        <v>50769.31</v>
      </c>
      <c r="I19969">
        <v>50769.31</v>
      </c>
      <c r="J19969">
        <v>0</v>
      </c>
      <c r="K19969" t="str">
        <f t="shared" si="311"/>
        <v>2022-2</v>
      </c>
    </row>
    <row r="19970" spans="1:11" x14ac:dyDescent="0.25">
      <c r="A19970" t="s">
        <v>37</v>
      </c>
      <c r="B19970" t="s">
        <v>10</v>
      </c>
      <c r="C19970">
        <v>2022</v>
      </c>
      <c r="D19970">
        <v>2</v>
      </c>
      <c r="E19970">
        <v>24658</v>
      </c>
      <c r="F19970">
        <v>302</v>
      </c>
      <c r="G19970">
        <v>16</v>
      </c>
      <c r="H19970">
        <v>238.13</v>
      </c>
      <c r="I19970">
        <v>238.13</v>
      </c>
      <c r="J19970">
        <v>0</v>
      </c>
      <c r="K19970" t="str">
        <f t="shared" si="311"/>
        <v>2022-2</v>
      </c>
    </row>
    <row r="19971" spans="1:11" x14ac:dyDescent="0.25">
      <c r="A19971" t="s">
        <v>37</v>
      </c>
      <c r="B19971" t="s">
        <v>10</v>
      </c>
      <c r="C19971">
        <v>2022</v>
      </c>
      <c r="D19971">
        <v>2</v>
      </c>
      <c r="E19971">
        <v>24689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 t="str">
        <f t="shared" ref="K19971:K20034" si="312">CONCATENATE(C19971,"-",D19971)</f>
        <v>2022-2</v>
      </c>
    </row>
    <row r="19972" spans="1:11" x14ac:dyDescent="0.25">
      <c r="A19972" t="s">
        <v>37</v>
      </c>
      <c r="B19972" t="s">
        <v>10</v>
      </c>
      <c r="C19972">
        <v>2022</v>
      </c>
      <c r="D19972">
        <v>2</v>
      </c>
      <c r="E19972">
        <v>24979</v>
      </c>
      <c r="F19972">
        <v>452860</v>
      </c>
      <c r="G19972">
        <v>12537</v>
      </c>
      <c r="H19972">
        <v>430929.67</v>
      </c>
      <c r="I19972">
        <v>430632.19</v>
      </c>
      <c r="J19972">
        <v>297.48</v>
      </c>
      <c r="K19972" t="str">
        <f t="shared" si="312"/>
        <v>2022-2</v>
      </c>
    </row>
    <row r="19973" spans="1:11" x14ac:dyDescent="0.25">
      <c r="A19973" t="s">
        <v>37</v>
      </c>
      <c r="B19973" t="s">
        <v>10</v>
      </c>
      <c r="C19973">
        <v>2022</v>
      </c>
      <c r="D19973">
        <v>2</v>
      </c>
      <c r="E19973">
        <v>25021</v>
      </c>
      <c r="F19973">
        <v>136770.245</v>
      </c>
      <c r="G19973">
        <v>1422</v>
      </c>
      <c r="H19973">
        <v>53144.99</v>
      </c>
      <c r="I19973">
        <v>53144.99</v>
      </c>
      <c r="J19973">
        <v>0</v>
      </c>
      <c r="K19973" t="str">
        <f t="shared" si="312"/>
        <v>2022-2</v>
      </c>
    </row>
    <row r="19974" spans="1:11" x14ac:dyDescent="0.25">
      <c r="A19974" t="s">
        <v>37</v>
      </c>
      <c r="B19974" t="s">
        <v>10</v>
      </c>
      <c r="C19974">
        <v>2022</v>
      </c>
      <c r="D19974">
        <v>2</v>
      </c>
      <c r="E19974">
        <v>25208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 t="str">
        <f t="shared" si="312"/>
        <v>2022-2</v>
      </c>
    </row>
    <row r="19975" spans="1:11" x14ac:dyDescent="0.25">
      <c r="A19975" t="s">
        <v>37</v>
      </c>
      <c r="B19975" t="s">
        <v>10</v>
      </c>
      <c r="C19975">
        <v>2022</v>
      </c>
      <c r="D19975">
        <v>2</v>
      </c>
      <c r="E19975">
        <v>25682</v>
      </c>
      <c r="F19975">
        <v>190</v>
      </c>
      <c r="G19975">
        <v>51</v>
      </c>
      <c r="H19975">
        <v>1301652.6200000001</v>
      </c>
      <c r="I19975">
        <v>1301652.6200000001</v>
      </c>
      <c r="J19975">
        <v>0</v>
      </c>
      <c r="K19975" t="str">
        <f t="shared" si="312"/>
        <v>2022-2</v>
      </c>
    </row>
    <row r="19976" spans="1:11" x14ac:dyDescent="0.25">
      <c r="A19976" t="s">
        <v>37</v>
      </c>
      <c r="B19976" t="s">
        <v>10</v>
      </c>
      <c r="C19976">
        <v>2022</v>
      </c>
      <c r="D19976">
        <v>2</v>
      </c>
      <c r="E19976">
        <v>27241</v>
      </c>
      <c r="F19976">
        <v>1414793</v>
      </c>
      <c r="G19976">
        <v>31904</v>
      </c>
      <c r="H19976">
        <v>728339.51</v>
      </c>
      <c r="I19976">
        <v>727834.63</v>
      </c>
      <c r="J19976">
        <v>504.88</v>
      </c>
      <c r="K19976" t="str">
        <f t="shared" si="312"/>
        <v>2022-2</v>
      </c>
    </row>
    <row r="19977" spans="1:11" x14ac:dyDescent="0.25">
      <c r="A19977" t="s">
        <v>37</v>
      </c>
      <c r="B19977" t="s">
        <v>10</v>
      </c>
      <c r="C19977">
        <v>2022</v>
      </c>
      <c r="D19977">
        <v>2</v>
      </c>
      <c r="E19977">
        <v>27437</v>
      </c>
      <c r="F19977">
        <v>48</v>
      </c>
      <c r="G19977">
        <v>48</v>
      </c>
      <c r="H19977">
        <v>13535.31</v>
      </c>
      <c r="I19977">
        <v>13535.31</v>
      </c>
      <c r="J19977">
        <v>0</v>
      </c>
      <c r="K19977" t="str">
        <f t="shared" si="312"/>
        <v>2022-2</v>
      </c>
    </row>
    <row r="19978" spans="1:11" x14ac:dyDescent="0.25">
      <c r="A19978" t="s">
        <v>37</v>
      </c>
      <c r="B19978" t="s">
        <v>10</v>
      </c>
      <c r="C19978">
        <v>2022</v>
      </c>
      <c r="D19978">
        <v>2</v>
      </c>
      <c r="E19978">
        <v>27505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 t="str">
        <f t="shared" si="312"/>
        <v>2022-2</v>
      </c>
    </row>
    <row r="19979" spans="1:11" x14ac:dyDescent="0.25">
      <c r="A19979" t="s">
        <v>37</v>
      </c>
      <c r="B19979" t="s">
        <v>10</v>
      </c>
      <c r="C19979">
        <v>2022</v>
      </c>
      <c r="D19979">
        <v>2</v>
      </c>
      <c r="E19979">
        <v>27808</v>
      </c>
      <c r="F19979">
        <v>232015</v>
      </c>
      <c r="G19979">
        <v>6301</v>
      </c>
      <c r="H19979">
        <v>216195.02</v>
      </c>
      <c r="I19979">
        <v>215897.78</v>
      </c>
      <c r="J19979">
        <v>297.24</v>
      </c>
      <c r="K19979" t="str">
        <f t="shared" si="312"/>
        <v>2022-2</v>
      </c>
    </row>
    <row r="19980" spans="1:11" x14ac:dyDescent="0.25">
      <c r="A19980" t="s">
        <v>37</v>
      </c>
      <c r="B19980" t="s">
        <v>10</v>
      </c>
      <c r="C19980">
        <v>2022</v>
      </c>
      <c r="D19980">
        <v>2</v>
      </c>
      <c r="E19980">
        <v>28595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 t="str">
        <f t="shared" si="312"/>
        <v>2022-2</v>
      </c>
    </row>
    <row r="19981" spans="1:11" x14ac:dyDescent="0.25">
      <c r="A19981" t="s">
        <v>37</v>
      </c>
      <c r="B19981" t="s">
        <v>10</v>
      </c>
      <c r="C19981">
        <v>2022</v>
      </c>
      <c r="D19981">
        <v>2</v>
      </c>
      <c r="E19981">
        <v>29033</v>
      </c>
      <c r="F19981">
        <v>160861</v>
      </c>
      <c r="G19981">
        <v>1887</v>
      </c>
      <c r="H19981">
        <v>64931.15</v>
      </c>
      <c r="I19981">
        <v>64931.15</v>
      </c>
      <c r="J19981">
        <v>0</v>
      </c>
      <c r="K19981" t="str">
        <f t="shared" si="312"/>
        <v>2022-2</v>
      </c>
    </row>
    <row r="19982" spans="1:11" x14ac:dyDescent="0.25">
      <c r="A19982" t="s">
        <v>37</v>
      </c>
      <c r="B19982" t="s">
        <v>10</v>
      </c>
      <c r="C19982">
        <v>2022</v>
      </c>
      <c r="D19982">
        <v>2</v>
      </c>
      <c r="E19982">
        <v>29300</v>
      </c>
      <c r="F19982">
        <v>5143576.6500000004</v>
      </c>
      <c r="G19982">
        <v>120612</v>
      </c>
      <c r="H19982">
        <v>1311504.57</v>
      </c>
      <c r="I19982">
        <v>1310059.17</v>
      </c>
      <c r="J19982">
        <v>1445.4</v>
      </c>
      <c r="K19982" t="str">
        <f t="shared" si="312"/>
        <v>2022-2</v>
      </c>
    </row>
    <row r="19983" spans="1:11" x14ac:dyDescent="0.25">
      <c r="A19983" t="s">
        <v>37</v>
      </c>
      <c r="B19983" t="s">
        <v>10</v>
      </c>
      <c r="C19983">
        <v>2022</v>
      </c>
      <c r="D19983">
        <v>2</v>
      </c>
      <c r="E19983">
        <v>30698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 t="str">
        <f t="shared" si="312"/>
        <v>2022-2</v>
      </c>
    </row>
    <row r="19984" spans="1:11" x14ac:dyDescent="0.25">
      <c r="A19984" t="s">
        <v>37</v>
      </c>
      <c r="B19984" t="s">
        <v>10</v>
      </c>
      <c r="C19984">
        <v>2022</v>
      </c>
      <c r="D19984">
        <v>2</v>
      </c>
      <c r="E19984">
        <v>31722</v>
      </c>
      <c r="F19984">
        <v>7387358.5750000002</v>
      </c>
      <c r="G19984">
        <v>150820</v>
      </c>
      <c r="H19984">
        <v>3239890.42</v>
      </c>
      <c r="I19984">
        <v>3237585.82</v>
      </c>
      <c r="J19984">
        <v>2304.6</v>
      </c>
      <c r="K19984" t="str">
        <f t="shared" si="312"/>
        <v>2022-2</v>
      </c>
    </row>
    <row r="19985" spans="1:11" x14ac:dyDescent="0.25">
      <c r="A19985" t="s">
        <v>37</v>
      </c>
      <c r="B19985" t="s">
        <v>10</v>
      </c>
      <c r="C19985">
        <v>2022</v>
      </c>
      <c r="D19985">
        <v>2</v>
      </c>
      <c r="E19985">
        <v>33342</v>
      </c>
      <c r="F19985">
        <v>919017</v>
      </c>
      <c r="G19985">
        <v>20642</v>
      </c>
      <c r="H19985">
        <v>395838.36</v>
      </c>
      <c r="I19985">
        <v>395335.75</v>
      </c>
      <c r="J19985">
        <v>502.61</v>
      </c>
      <c r="K19985" t="str">
        <f t="shared" si="312"/>
        <v>2022-2</v>
      </c>
    </row>
    <row r="19986" spans="1:11" x14ac:dyDescent="0.25">
      <c r="A19986" t="s">
        <v>37</v>
      </c>
      <c r="B19986" t="s">
        <v>10</v>
      </c>
      <c r="C19986">
        <v>2022</v>
      </c>
      <c r="D19986">
        <v>2</v>
      </c>
      <c r="E19986">
        <v>35573</v>
      </c>
      <c r="F19986">
        <v>61768.404999999999</v>
      </c>
      <c r="G19986">
        <v>1568</v>
      </c>
      <c r="H19986">
        <v>106893.27</v>
      </c>
      <c r="I19986">
        <v>106602.3</v>
      </c>
      <c r="J19986">
        <v>290.97000000000003</v>
      </c>
      <c r="K19986" t="str">
        <f t="shared" si="312"/>
        <v>2022-2</v>
      </c>
    </row>
    <row r="19987" spans="1:11" x14ac:dyDescent="0.25">
      <c r="A19987" t="s">
        <v>37</v>
      </c>
      <c r="B19987" t="s">
        <v>10</v>
      </c>
      <c r="C19987">
        <v>2022</v>
      </c>
      <c r="D19987">
        <v>2</v>
      </c>
      <c r="E19987">
        <v>36000</v>
      </c>
      <c r="F19987">
        <v>28200</v>
      </c>
      <c r="G19987">
        <v>1101</v>
      </c>
      <c r="H19987">
        <v>10921.4</v>
      </c>
      <c r="I19987">
        <v>10921.4</v>
      </c>
      <c r="J19987">
        <v>0</v>
      </c>
      <c r="K19987" t="str">
        <f t="shared" si="312"/>
        <v>2022-2</v>
      </c>
    </row>
    <row r="19988" spans="1:11" x14ac:dyDescent="0.25">
      <c r="A19988" t="s">
        <v>37</v>
      </c>
      <c r="B19988" t="s">
        <v>10</v>
      </c>
      <c r="C19988">
        <v>2022</v>
      </c>
      <c r="D19988">
        <v>2</v>
      </c>
      <c r="E19988">
        <v>37205</v>
      </c>
      <c r="F19988">
        <v>1760</v>
      </c>
      <c r="G19988">
        <v>42</v>
      </c>
      <c r="H19988">
        <v>520.16999999999996</v>
      </c>
      <c r="I19988">
        <v>520.16999999999996</v>
      </c>
      <c r="J19988">
        <v>0</v>
      </c>
      <c r="K19988" t="str">
        <f t="shared" si="312"/>
        <v>2022-2</v>
      </c>
    </row>
    <row r="19989" spans="1:11" x14ac:dyDescent="0.25">
      <c r="A19989" t="s">
        <v>37</v>
      </c>
      <c r="B19989" t="s">
        <v>10</v>
      </c>
      <c r="C19989">
        <v>2022</v>
      </c>
      <c r="D19989">
        <v>2</v>
      </c>
      <c r="E19989">
        <v>39328</v>
      </c>
      <c r="F19989">
        <v>35952.5</v>
      </c>
      <c r="G19989">
        <v>1036</v>
      </c>
      <c r="H19989">
        <v>12696.96</v>
      </c>
      <c r="I19989">
        <v>12696.96</v>
      </c>
      <c r="J19989">
        <v>0</v>
      </c>
      <c r="K19989" t="str">
        <f t="shared" si="312"/>
        <v>2022-2</v>
      </c>
    </row>
    <row r="19990" spans="1:11" x14ac:dyDescent="0.25">
      <c r="A19990" t="s">
        <v>37</v>
      </c>
      <c r="B19990" t="s">
        <v>10</v>
      </c>
      <c r="C19990">
        <v>2022</v>
      </c>
      <c r="D19990">
        <v>2</v>
      </c>
      <c r="E19990">
        <v>39822</v>
      </c>
      <c r="F19990">
        <v>7907.5060000000003</v>
      </c>
      <c r="G19990">
        <v>344</v>
      </c>
      <c r="H19990">
        <v>455704.34</v>
      </c>
      <c r="I19990">
        <v>455704.34</v>
      </c>
      <c r="J19990">
        <v>0</v>
      </c>
      <c r="K19990" t="str">
        <f t="shared" si="312"/>
        <v>2022-2</v>
      </c>
    </row>
    <row r="19991" spans="1:11" x14ac:dyDescent="0.25">
      <c r="A19991" t="s">
        <v>37</v>
      </c>
      <c r="B19991" t="s">
        <v>10</v>
      </c>
      <c r="C19991">
        <v>2022</v>
      </c>
      <c r="D19991">
        <v>2</v>
      </c>
      <c r="E19991">
        <v>42023</v>
      </c>
      <c r="F19991">
        <v>975.2</v>
      </c>
      <c r="G19991">
        <v>242</v>
      </c>
      <c r="H19991">
        <v>14426.01</v>
      </c>
      <c r="I19991">
        <v>14426.01</v>
      </c>
      <c r="J19991">
        <v>0</v>
      </c>
      <c r="K19991" t="str">
        <f t="shared" si="312"/>
        <v>2022-2</v>
      </c>
    </row>
    <row r="19992" spans="1:11" x14ac:dyDescent="0.25">
      <c r="A19992" t="s">
        <v>37</v>
      </c>
      <c r="B19992" t="s">
        <v>10</v>
      </c>
      <c r="C19992">
        <v>2022</v>
      </c>
      <c r="D19992">
        <v>2</v>
      </c>
      <c r="E19992">
        <v>42043</v>
      </c>
      <c r="F19992">
        <v>10658</v>
      </c>
      <c r="G19992">
        <v>852</v>
      </c>
      <c r="H19992">
        <v>18660.28</v>
      </c>
      <c r="I19992">
        <v>18660.28</v>
      </c>
      <c r="J19992">
        <v>0</v>
      </c>
      <c r="K19992" t="str">
        <f t="shared" si="312"/>
        <v>2022-2</v>
      </c>
    </row>
    <row r="19993" spans="1:11" x14ac:dyDescent="0.25">
      <c r="A19993" t="s">
        <v>37</v>
      </c>
      <c r="B19993" t="s">
        <v>10</v>
      </c>
      <c r="C19993">
        <v>2022</v>
      </c>
      <c r="D19993">
        <v>2</v>
      </c>
      <c r="E19993">
        <v>42192</v>
      </c>
      <c r="F19993">
        <v>180224.3</v>
      </c>
      <c r="G19993">
        <v>2222</v>
      </c>
      <c r="H19993">
        <v>81001.27</v>
      </c>
      <c r="I19993">
        <v>80940.429999999993</v>
      </c>
      <c r="J19993">
        <v>60.84</v>
      </c>
      <c r="K19993" t="str">
        <f t="shared" si="312"/>
        <v>2022-2</v>
      </c>
    </row>
    <row r="19994" spans="1:11" x14ac:dyDescent="0.25">
      <c r="A19994" t="s">
        <v>37</v>
      </c>
      <c r="B19994" t="s">
        <v>10</v>
      </c>
      <c r="C19994">
        <v>2022</v>
      </c>
      <c r="D19994">
        <v>2</v>
      </c>
      <c r="E19994">
        <v>42195</v>
      </c>
      <c r="F19994">
        <v>12374</v>
      </c>
      <c r="G19994">
        <v>374</v>
      </c>
      <c r="H19994">
        <v>14661.26</v>
      </c>
      <c r="I19994">
        <v>14661.26</v>
      </c>
      <c r="J19994">
        <v>0</v>
      </c>
      <c r="K19994" t="str">
        <f t="shared" si="312"/>
        <v>2022-2</v>
      </c>
    </row>
    <row r="19995" spans="1:11" x14ac:dyDescent="0.25">
      <c r="A19995" t="s">
        <v>37</v>
      </c>
      <c r="B19995" t="s">
        <v>10</v>
      </c>
      <c r="C19995">
        <v>2022</v>
      </c>
      <c r="D19995">
        <v>2</v>
      </c>
      <c r="E19995">
        <v>42367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 t="str">
        <f t="shared" si="312"/>
        <v>2022-2</v>
      </c>
    </row>
    <row r="19996" spans="1:11" x14ac:dyDescent="0.25">
      <c r="A19996" t="s">
        <v>37</v>
      </c>
      <c r="B19996" t="s">
        <v>10</v>
      </c>
      <c r="C19996">
        <v>2022</v>
      </c>
      <c r="D19996">
        <v>2</v>
      </c>
      <c r="E19996">
        <v>42385</v>
      </c>
      <c r="F19996">
        <v>9971</v>
      </c>
      <c r="G19996">
        <v>217</v>
      </c>
      <c r="H19996">
        <v>44357.11</v>
      </c>
      <c r="I19996">
        <v>44356.12</v>
      </c>
      <c r="J19996">
        <v>0.99</v>
      </c>
      <c r="K19996" t="str">
        <f t="shared" si="312"/>
        <v>2022-2</v>
      </c>
    </row>
    <row r="19997" spans="1:11" x14ac:dyDescent="0.25">
      <c r="A19997" t="s">
        <v>37</v>
      </c>
      <c r="B19997" t="s">
        <v>10</v>
      </c>
      <c r="C19997">
        <v>2022</v>
      </c>
      <c r="D19997">
        <v>2</v>
      </c>
      <c r="E19997">
        <v>42388</v>
      </c>
      <c r="F19997">
        <v>533</v>
      </c>
      <c r="G19997">
        <v>19</v>
      </c>
      <c r="H19997">
        <v>413677.01</v>
      </c>
      <c r="I19997">
        <v>413677.01</v>
      </c>
      <c r="J19997">
        <v>0</v>
      </c>
      <c r="K19997" t="str">
        <f t="shared" si="312"/>
        <v>2022-2</v>
      </c>
    </row>
    <row r="19998" spans="1:11" x14ac:dyDescent="0.25">
      <c r="A19998" t="s">
        <v>37</v>
      </c>
      <c r="B19998" t="s">
        <v>10</v>
      </c>
      <c r="C19998">
        <v>2022</v>
      </c>
      <c r="D19998">
        <v>2</v>
      </c>
      <c r="E19998">
        <v>42457</v>
      </c>
      <c r="F19998">
        <v>5070</v>
      </c>
      <c r="G19998">
        <v>40</v>
      </c>
      <c r="H19998">
        <v>102363.41</v>
      </c>
      <c r="I19998">
        <v>102363.41</v>
      </c>
      <c r="J19998">
        <v>0</v>
      </c>
      <c r="K19998" t="str">
        <f t="shared" si="312"/>
        <v>2022-2</v>
      </c>
    </row>
    <row r="19999" spans="1:11" x14ac:dyDescent="0.25">
      <c r="A19999" t="s">
        <v>37</v>
      </c>
      <c r="B19999" t="s">
        <v>10</v>
      </c>
      <c r="C19999">
        <v>2022</v>
      </c>
      <c r="D19999">
        <v>2</v>
      </c>
      <c r="E19999">
        <v>42494</v>
      </c>
      <c r="F19999">
        <v>2180</v>
      </c>
      <c r="G19999">
        <v>47</v>
      </c>
      <c r="H19999">
        <v>3826.73</v>
      </c>
      <c r="I19999">
        <v>3826.73</v>
      </c>
      <c r="J19999">
        <v>0</v>
      </c>
      <c r="K19999" t="str">
        <f t="shared" si="312"/>
        <v>2022-2</v>
      </c>
    </row>
    <row r="20000" spans="1:11" x14ac:dyDescent="0.25">
      <c r="A20000" t="s">
        <v>37</v>
      </c>
      <c r="B20000" t="s">
        <v>10</v>
      </c>
      <c r="C20000">
        <v>2022</v>
      </c>
      <c r="D20000">
        <v>2</v>
      </c>
      <c r="E20000">
        <v>42543</v>
      </c>
      <c r="F20000">
        <v>13276</v>
      </c>
      <c r="G20000">
        <v>255</v>
      </c>
      <c r="H20000">
        <v>7544.19</v>
      </c>
      <c r="I20000">
        <v>7544.19</v>
      </c>
      <c r="J20000">
        <v>0</v>
      </c>
      <c r="K20000" t="str">
        <f t="shared" si="312"/>
        <v>2022-2</v>
      </c>
    </row>
    <row r="20001" spans="1:11" x14ac:dyDescent="0.25">
      <c r="A20001" t="s">
        <v>37</v>
      </c>
      <c r="B20001" t="s">
        <v>10</v>
      </c>
      <c r="C20001">
        <v>2022</v>
      </c>
      <c r="D20001">
        <v>2</v>
      </c>
      <c r="E20001">
        <v>42571</v>
      </c>
      <c r="F20001">
        <v>539265</v>
      </c>
      <c r="G20001">
        <v>18420</v>
      </c>
      <c r="H20001">
        <v>348276.07</v>
      </c>
      <c r="I20001">
        <v>348131.43</v>
      </c>
      <c r="J20001">
        <v>144.63999999999999</v>
      </c>
      <c r="K20001" t="str">
        <f t="shared" si="312"/>
        <v>2022-2</v>
      </c>
    </row>
    <row r="20002" spans="1:11" x14ac:dyDescent="0.25">
      <c r="A20002" t="s">
        <v>37</v>
      </c>
      <c r="B20002" t="s">
        <v>10</v>
      </c>
      <c r="C20002">
        <v>2022</v>
      </c>
      <c r="D20002">
        <v>2</v>
      </c>
      <c r="E20002">
        <v>42658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 t="str">
        <f t="shared" si="312"/>
        <v>2022-2</v>
      </c>
    </row>
    <row r="20003" spans="1:11" x14ac:dyDescent="0.25">
      <c r="A20003" t="s">
        <v>37</v>
      </c>
      <c r="B20003" t="s">
        <v>10</v>
      </c>
      <c r="C20003">
        <v>2022</v>
      </c>
      <c r="D20003">
        <v>2</v>
      </c>
      <c r="E20003">
        <v>42667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 t="str">
        <f t="shared" si="312"/>
        <v>2022-2</v>
      </c>
    </row>
    <row r="20004" spans="1:11" x14ac:dyDescent="0.25">
      <c r="A20004" t="s">
        <v>37</v>
      </c>
      <c r="B20004" t="s">
        <v>10</v>
      </c>
      <c r="C20004">
        <v>2022</v>
      </c>
      <c r="D20004">
        <v>2</v>
      </c>
      <c r="E20004">
        <v>42747</v>
      </c>
      <c r="F20004">
        <v>255</v>
      </c>
      <c r="G20004">
        <v>27</v>
      </c>
      <c r="H20004">
        <v>198038.72</v>
      </c>
      <c r="I20004">
        <v>198038.72</v>
      </c>
      <c r="J20004">
        <v>0</v>
      </c>
      <c r="K20004" t="str">
        <f t="shared" si="312"/>
        <v>2022-2</v>
      </c>
    </row>
    <row r="20005" spans="1:11" x14ac:dyDescent="0.25">
      <c r="A20005" t="s">
        <v>37</v>
      </c>
      <c r="B20005" t="s">
        <v>10</v>
      </c>
      <c r="C20005">
        <v>2022</v>
      </c>
      <c r="D20005">
        <v>2</v>
      </c>
      <c r="E20005">
        <v>42794</v>
      </c>
      <c r="F20005">
        <v>28768</v>
      </c>
      <c r="G20005">
        <v>553</v>
      </c>
      <c r="H20005">
        <v>42135.68</v>
      </c>
      <c r="I20005">
        <v>42135.68</v>
      </c>
      <c r="J20005">
        <v>0</v>
      </c>
      <c r="K20005" t="str">
        <f t="shared" si="312"/>
        <v>2022-2</v>
      </c>
    </row>
    <row r="20006" spans="1:11" x14ac:dyDescent="0.25">
      <c r="A20006" t="s">
        <v>37</v>
      </c>
      <c r="B20006" t="s">
        <v>10</v>
      </c>
      <c r="C20006">
        <v>2022</v>
      </c>
      <c r="D20006">
        <v>2</v>
      </c>
      <c r="E20006">
        <v>42799</v>
      </c>
      <c r="F20006">
        <v>26580</v>
      </c>
      <c r="G20006">
        <v>921</v>
      </c>
      <c r="H20006">
        <v>26070.639999999999</v>
      </c>
      <c r="I20006">
        <v>26070.639999999999</v>
      </c>
      <c r="J20006">
        <v>0</v>
      </c>
      <c r="K20006" t="str">
        <f t="shared" si="312"/>
        <v>2022-2</v>
      </c>
    </row>
    <row r="20007" spans="1:11" x14ac:dyDescent="0.25">
      <c r="A20007" t="s">
        <v>37</v>
      </c>
      <c r="B20007" t="s">
        <v>10</v>
      </c>
      <c r="C20007">
        <v>2022</v>
      </c>
      <c r="D20007">
        <v>2</v>
      </c>
      <c r="E20007">
        <v>42806</v>
      </c>
      <c r="F20007">
        <v>1282235.5</v>
      </c>
      <c r="G20007">
        <v>54593</v>
      </c>
      <c r="H20007">
        <v>779015.32</v>
      </c>
      <c r="I20007">
        <v>778537.52</v>
      </c>
      <c r="J20007">
        <v>477.8</v>
      </c>
      <c r="K20007" t="str">
        <f t="shared" si="312"/>
        <v>2022-2</v>
      </c>
    </row>
    <row r="20008" spans="1:11" x14ac:dyDescent="0.25">
      <c r="A20008" t="s">
        <v>37</v>
      </c>
      <c r="B20008" t="s">
        <v>10</v>
      </c>
      <c r="C20008">
        <v>2022</v>
      </c>
      <c r="D20008">
        <v>2</v>
      </c>
      <c r="E20008">
        <v>42847</v>
      </c>
      <c r="F20008">
        <v>0</v>
      </c>
      <c r="G20008">
        <v>0</v>
      </c>
      <c r="H20008">
        <v>0</v>
      </c>
      <c r="I20008">
        <v>0</v>
      </c>
      <c r="J20008">
        <v>0</v>
      </c>
      <c r="K20008" t="str">
        <f t="shared" si="312"/>
        <v>2022-2</v>
      </c>
    </row>
    <row r="20009" spans="1:11" x14ac:dyDescent="0.25">
      <c r="A20009" t="s">
        <v>37</v>
      </c>
      <c r="B20009" t="s">
        <v>10</v>
      </c>
      <c r="C20009">
        <v>2022</v>
      </c>
      <c r="D20009">
        <v>2</v>
      </c>
      <c r="E20009">
        <v>42858</v>
      </c>
      <c r="F20009">
        <v>507622</v>
      </c>
      <c r="G20009">
        <v>9728</v>
      </c>
      <c r="H20009">
        <v>363470.39</v>
      </c>
      <c r="I20009">
        <v>363341.06</v>
      </c>
      <c r="J20009">
        <v>129.33000000000001</v>
      </c>
      <c r="K20009" t="str">
        <f t="shared" si="312"/>
        <v>2022-2</v>
      </c>
    </row>
    <row r="20010" spans="1:11" x14ac:dyDescent="0.25">
      <c r="A20010" t="s">
        <v>37</v>
      </c>
      <c r="B20010" t="s">
        <v>10</v>
      </c>
      <c r="C20010">
        <v>2022</v>
      </c>
      <c r="D20010">
        <v>2</v>
      </c>
      <c r="E20010">
        <v>43066</v>
      </c>
      <c r="F20010">
        <v>24</v>
      </c>
      <c r="G20010">
        <v>12</v>
      </c>
      <c r="H20010">
        <v>52.16</v>
      </c>
      <c r="I20010">
        <v>52.16</v>
      </c>
      <c r="J20010">
        <v>0</v>
      </c>
      <c r="K20010" t="str">
        <f t="shared" si="312"/>
        <v>2022-2</v>
      </c>
    </row>
    <row r="20011" spans="1:11" x14ac:dyDescent="0.25">
      <c r="A20011" t="s">
        <v>37</v>
      </c>
      <c r="B20011" t="s">
        <v>10</v>
      </c>
      <c r="C20011">
        <v>2022</v>
      </c>
      <c r="D20011">
        <v>2</v>
      </c>
      <c r="E20011">
        <v>43068</v>
      </c>
      <c r="F20011">
        <v>998</v>
      </c>
      <c r="G20011">
        <v>24</v>
      </c>
      <c r="H20011">
        <v>40793.800000000003</v>
      </c>
      <c r="I20011">
        <v>40793.800000000003</v>
      </c>
      <c r="J20011">
        <v>0</v>
      </c>
      <c r="K20011" t="str">
        <f t="shared" si="312"/>
        <v>2022-2</v>
      </c>
    </row>
    <row r="20012" spans="1:11" x14ac:dyDescent="0.25">
      <c r="A20012" t="s">
        <v>37</v>
      </c>
      <c r="B20012" t="s">
        <v>10</v>
      </c>
      <c r="C20012">
        <v>2022</v>
      </c>
      <c r="D20012">
        <v>2</v>
      </c>
      <c r="E20012">
        <v>43199</v>
      </c>
      <c r="F20012">
        <v>33319</v>
      </c>
      <c r="G20012">
        <v>885</v>
      </c>
      <c r="H20012">
        <v>14559.59</v>
      </c>
      <c r="I20012">
        <v>14517.13</v>
      </c>
      <c r="J20012">
        <v>42.46</v>
      </c>
      <c r="K20012" t="str">
        <f t="shared" si="312"/>
        <v>2022-2</v>
      </c>
    </row>
    <row r="20013" spans="1:11" x14ac:dyDescent="0.25">
      <c r="A20013" t="s">
        <v>37</v>
      </c>
      <c r="B20013" t="s">
        <v>10</v>
      </c>
      <c r="C20013">
        <v>2022</v>
      </c>
      <c r="D20013">
        <v>2</v>
      </c>
      <c r="E20013">
        <v>43376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 t="str">
        <f t="shared" si="312"/>
        <v>2022-2</v>
      </c>
    </row>
    <row r="20014" spans="1:11" x14ac:dyDescent="0.25">
      <c r="A20014" t="s">
        <v>37</v>
      </c>
      <c r="B20014" t="s">
        <v>10</v>
      </c>
      <c r="C20014">
        <v>2022</v>
      </c>
      <c r="D20014">
        <v>2</v>
      </c>
      <c r="E20014">
        <v>43386</v>
      </c>
      <c r="F20014">
        <v>2892984</v>
      </c>
      <c r="G20014">
        <v>7329</v>
      </c>
      <c r="H20014">
        <v>55449.74</v>
      </c>
      <c r="I20014">
        <v>55439.65</v>
      </c>
      <c r="J20014">
        <v>10.09</v>
      </c>
      <c r="K20014" t="str">
        <f t="shared" si="312"/>
        <v>2022-2</v>
      </c>
    </row>
    <row r="20015" spans="1:11" x14ac:dyDescent="0.25">
      <c r="A20015" t="s">
        <v>37</v>
      </c>
      <c r="B20015" t="s">
        <v>10</v>
      </c>
      <c r="C20015">
        <v>2022</v>
      </c>
      <c r="D20015">
        <v>2</v>
      </c>
      <c r="E20015">
        <v>43485</v>
      </c>
      <c r="F20015">
        <v>0</v>
      </c>
      <c r="G20015">
        <v>0</v>
      </c>
      <c r="H20015">
        <v>0</v>
      </c>
      <c r="I20015">
        <v>0</v>
      </c>
      <c r="J20015">
        <v>0</v>
      </c>
      <c r="K20015" t="str">
        <f t="shared" si="312"/>
        <v>2022-2</v>
      </c>
    </row>
    <row r="20016" spans="1:11" x14ac:dyDescent="0.25">
      <c r="A20016" t="s">
        <v>37</v>
      </c>
      <c r="B20016" t="s">
        <v>10</v>
      </c>
      <c r="C20016">
        <v>2022</v>
      </c>
      <c r="D20016">
        <v>2</v>
      </c>
      <c r="E20016">
        <v>43538</v>
      </c>
      <c r="F20016">
        <v>0</v>
      </c>
      <c r="G20016">
        <v>0</v>
      </c>
      <c r="H20016">
        <v>0</v>
      </c>
      <c r="I20016">
        <v>0</v>
      </c>
      <c r="J20016">
        <v>0</v>
      </c>
      <c r="K20016" t="str">
        <f t="shared" si="312"/>
        <v>2022-2</v>
      </c>
    </row>
    <row r="20017" spans="1:11" x14ac:dyDescent="0.25">
      <c r="A20017" t="s">
        <v>37</v>
      </c>
      <c r="B20017" t="s">
        <v>10</v>
      </c>
      <c r="C20017">
        <v>2022</v>
      </c>
      <c r="D20017">
        <v>2</v>
      </c>
      <c r="E20017">
        <v>43547</v>
      </c>
      <c r="F20017">
        <v>3745158</v>
      </c>
      <c r="G20017">
        <v>87542</v>
      </c>
      <c r="H20017">
        <v>917473.79</v>
      </c>
      <c r="I20017">
        <v>916830.81</v>
      </c>
      <c r="J20017">
        <v>642.98</v>
      </c>
      <c r="K20017" t="str">
        <f t="shared" si="312"/>
        <v>2022-2</v>
      </c>
    </row>
    <row r="20018" spans="1:11" x14ac:dyDescent="0.25">
      <c r="A20018" t="s">
        <v>37</v>
      </c>
      <c r="B20018" t="s">
        <v>10</v>
      </c>
      <c r="C20018">
        <v>2022</v>
      </c>
      <c r="D20018">
        <v>2</v>
      </c>
      <c r="E20018">
        <v>43598</v>
      </c>
      <c r="F20018">
        <v>1435741.5</v>
      </c>
      <c r="G20018">
        <v>41467</v>
      </c>
      <c r="H20018">
        <v>900168.73</v>
      </c>
      <c r="I20018">
        <v>896106.62</v>
      </c>
      <c r="J20018">
        <v>4062.11</v>
      </c>
      <c r="K20018" t="str">
        <f t="shared" si="312"/>
        <v>2022-2</v>
      </c>
    </row>
    <row r="20019" spans="1:11" x14ac:dyDescent="0.25">
      <c r="A20019" t="s">
        <v>37</v>
      </c>
      <c r="B20019" t="s">
        <v>10</v>
      </c>
      <c r="C20019">
        <v>2022</v>
      </c>
      <c r="D20019">
        <v>2</v>
      </c>
      <c r="E20019">
        <v>43975</v>
      </c>
      <c r="F20019">
        <v>45562</v>
      </c>
      <c r="G20019">
        <v>1388</v>
      </c>
      <c r="H20019">
        <v>162730.85999999999</v>
      </c>
      <c r="I20019">
        <v>162358.26</v>
      </c>
      <c r="J20019">
        <v>372.6</v>
      </c>
      <c r="K20019" t="str">
        <f t="shared" si="312"/>
        <v>2022-2</v>
      </c>
    </row>
    <row r="20020" spans="1:11" x14ac:dyDescent="0.25">
      <c r="A20020" t="s">
        <v>37</v>
      </c>
      <c r="B20020" t="s">
        <v>10</v>
      </c>
      <c r="C20020">
        <v>2022</v>
      </c>
      <c r="D20020">
        <v>2</v>
      </c>
      <c r="E20020">
        <v>44087</v>
      </c>
      <c r="F20020">
        <v>318</v>
      </c>
      <c r="G20020">
        <v>53</v>
      </c>
      <c r="H20020">
        <v>479277.48</v>
      </c>
      <c r="I20020">
        <v>479277.48</v>
      </c>
      <c r="J20020">
        <v>0</v>
      </c>
      <c r="K20020" t="str">
        <f t="shared" si="312"/>
        <v>2022-2</v>
      </c>
    </row>
    <row r="20021" spans="1:11" x14ac:dyDescent="0.25">
      <c r="A20021" t="s">
        <v>37</v>
      </c>
      <c r="B20021" t="s">
        <v>10</v>
      </c>
      <c r="C20021">
        <v>2022</v>
      </c>
      <c r="D20021">
        <v>2</v>
      </c>
      <c r="E20021">
        <v>44183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 t="str">
        <f t="shared" si="312"/>
        <v>2022-2</v>
      </c>
    </row>
    <row r="20022" spans="1:11" x14ac:dyDescent="0.25">
      <c r="A20022" t="s">
        <v>37</v>
      </c>
      <c r="B20022" t="s">
        <v>10</v>
      </c>
      <c r="C20022">
        <v>2022</v>
      </c>
      <c r="D20022">
        <v>2</v>
      </c>
      <c r="E20022">
        <v>44206</v>
      </c>
      <c r="F20022">
        <v>1424.2190000000001</v>
      </c>
      <c r="G20022">
        <v>530</v>
      </c>
      <c r="H20022">
        <v>1569655.08</v>
      </c>
      <c r="I20022">
        <v>1569655.08</v>
      </c>
      <c r="J20022">
        <v>0</v>
      </c>
      <c r="K20022" t="str">
        <f t="shared" si="312"/>
        <v>2022-2</v>
      </c>
    </row>
    <row r="20023" spans="1:11" x14ac:dyDescent="0.25">
      <c r="A20023" t="s">
        <v>37</v>
      </c>
      <c r="B20023" t="s">
        <v>10</v>
      </c>
      <c r="C20023">
        <v>2022</v>
      </c>
      <c r="D20023">
        <v>2</v>
      </c>
      <c r="E20023">
        <v>44523</v>
      </c>
      <c r="F20023">
        <v>340</v>
      </c>
      <c r="G20023">
        <v>12</v>
      </c>
      <c r="H20023">
        <v>381.48</v>
      </c>
      <c r="I20023">
        <v>381.48</v>
      </c>
      <c r="J20023">
        <v>0</v>
      </c>
      <c r="K20023" t="str">
        <f t="shared" si="312"/>
        <v>2022-2</v>
      </c>
    </row>
    <row r="20024" spans="1:11" x14ac:dyDescent="0.25">
      <c r="A20024" t="s">
        <v>37</v>
      </c>
      <c r="B20024" t="s">
        <v>10</v>
      </c>
      <c r="C20024">
        <v>2022</v>
      </c>
      <c r="D20024">
        <v>2</v>
      </c>
      <c r="E20024">
        <v>44567</v>
      </c>
      <c r="F20024">
        <v>10223.25</v>
      </c>
      <c r="G20024">
        <v>3769</v>
      </c>
      <c r="H20024">
        <v>30032.61</v>
      </c>
      <c r="I20024">
        <v>30032.61</v>
      </c>
      <c r="J20024">
        <v>0</v>
      </c>
      <c r="K20024" t="str">
        <f t="shared" si="312"/>
        <v>2022-2</v>
      </c>
    </row>
    <row r="20025" spans="1:11" x14ac:dyDescent="0.25">
      <c r="A20025" t="s">
        <v>37</v>
      </c>
      <c r="B20025" t="s">
        <v>10</v>
      </c>
      <c r="C20025">
        <v>2022</v>
      </c>
      <c r="D20025">
        <v>2</v>
      </c>
      <c r="E20025">
        <v>45043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 t="str">
        <f t="shared" si="312"/>
        <v>2022-2</v>
      </c>
    </row>
    <row r="20026" spans="1:11" x14ac:dyDescent="0.25">
      <c r="A20026" t="s">
        <v>37</v>
      </c>
      <c r="B20026" t="s">
        <v>10</v>
      </c>
      <c r="C20026">
        <v>2022</v>
      </c>
      <c r="D20026">
        <v>2</v>
      </c>
      <c r="E20026">
        <v>45629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 t="str">
        <f t="shared" si="312"/>
        <v>2022-2</v>
      </c>
    </row>
    <row r="20027" spans="1:11" x14ac:dyDescent="0.25">
      <c r="A20027" t="s">
        <v>37</v>
      </c>
      <c r="B20027" t="s">
        <v>10</v>
      </c>
      <c r="C20027">
        <v>2022</v>
      </c>
      <c r="D20027">
        <v>2</v>
      </c>
      <c r="E20027">
        <v>45802</v>
      </c>
      <c r="F20027">
        <v>10599429.977</v>
      </c>
      <c r="G20027">
        <v>107929</v>
      </c>
      <c r="H20027">
        <v>1385408.88</v>
      </c>
      <c r="I20027">
        <v>1384904.32</v>
      </c>
      <c r="J20027">
        <v>504.56</v>
      </c>
      <c r="K20027" t="str">
        <f t="shared" si="312"/>
        <v>2022-2</v>
      </c>
    </row>
    <row r="20028" spans="1:11" x14ac:dyDescent="0.25">
      <c r="A20028" t="s">
        <v>37</v>
      </c>
      <c r="B20028" t="s">
        <v>10</v>
      </c>
      <c r="C20028">
        <v>2022</v>
      </c>
      <c r="D20028">
        <v>2</v>
      </c>
      <c r="E20028">
        <v>45963</v>
      </c>
      <c r="F20028">
        <v>1186081</v>
      </c>
      <c r="G20028">
        <v>10917</v>
      </c>
      <c r="H20028">
        <v>142113.76</v>
      </c>
      <c r="I20028">
        <v>141938.84</v>
      </c>
      <c r="J20028">
        <v>174.92</v>
      </c>
      <c r="K20028" t="str">
        <f t="shared" si="312"/>
        <v>2022-2</v>
      </c>
    </row>
    <row r="20029" spans="1:11" x14ac:dyDescent="0.25">
      <c r="A20029" t="s">
        <v>37</v>
      </c>
      <c r="B20029" t="s">
        <v>10</v>
      </c>
      <c r="C20029">
        <v>2022</v>
      </c>
      <c r="D20029">
        <v>2</v>
      </c>
      <c r="E20029">
        <v>46017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 t="str">
        <f t="shared" si="312"/>
        <v>2022-2</v>
      </c>
    </row>
    <row r="20030" spans="1:11" x14ac:dyDescent="0.25">
      <c r="A20030" t="s">
        <v>37</v>
      </c>
      <c r="B20030" t="s">
        <v>10</v>
      </c>
      <c r="C20030">
        <v>2022</v>
      </c>
      <c r="D20030">
        <v>2</v>
      </c>
      <c r="E20030">
        <v>46122</v>
      </c>
      <c r="F20030">
        <v>38362</v>
      </c>
      <c r="G20030">
        <v>488</v>
      </c>
      <c r="H20030">
        <v>8992.94</v>
      </c>
      <c r="I20030">
        <v>8992.94</v>
      </c>
      <c r="J20030">
        <v>0</v>
      </c>
      <c r="K20030" t="str">
        <f t="shared" si="312"/>
        <v>2022-2</v>
      </c>
    </row>
    <row r="20031" spans="1:11" x14ac:dyDescent="0.25">
      <c r="A20031" t="s">
        <v>37</v>
      </c>
      <c r="B20031" t="s">
        <v>10</v>
      </c>
      <c r="C20031">
        <v>2022</v>
      </c>
      <c r="D20031">
        <v>2</v>
      </c>
      <c r="E20031">
        <v>46287</v>
      </c>
      <c r="F20031">
        <v>69328</v>
      </c>
      <c r="G20031">
        <v>205</v>
      </c>
      <c r="H20031">
        <v>36972.949999999997</v>
      </c>
      <c r="I20031">
        <v>36972.949999999997</v>
      </c>
      <c r="J20031">
        <v>0</v>
      </c>
      <c r="K20031" t="str">
        <f t="shared" si="312"/>
        <v>2022-2</v>
      </c>
    </row>
    <row r="20032" spans="1:11" x14ac:dyDescent="0.25">
      <c r="A20032" t="s">
        <v>37</v>
      </c>
      <c r="B20032" t="s">
        <v>10</v>
      </c>
      <c r="C20032">
        <v>2022</v>
      </c>
      <c r="D20032">
        <v>2</v>
      </c>
      <c r="E20032">
        <v>46672</v>
      </c>
      <c r="F20032">
        <v>3663</v>
      </c>
      <c r="G20032">
        <v>91</v>
      </c>
      <c r="H20032">
        <v>1661.84</v>
      </c>
      <c r="I20032">
        <v>1661.84</v>
      </c>
      <c r="J20032">
        <v>0</v>
      </c>
      <c r="K20032" t="str">
        <f t="shared" si="312"/>
        <v>2022-2</v>
      </c>
    </row>
    <row r="20033" spans="1:11" x14ac:dyDescent="0.25">
      <c r="A20033" t="s">
        <v>37</v>
      </c>
      <c r="B20033" t="s">
        <v>10</v>
      </c>
      <c r="C20033">
        <v>2022</v>
      </c>
      <c r="D20033">
        <v>2</v>
      </c>
      <c r="E20033">
        <v>47335</v>
      </c>
      <c r="F20033">
        <v>395525.15100000001</v>
      </c>
      <c r="G20033">
        <v>7326</v>
      </c>
      <c r="H20033">
        <v>417145.93</v>
      </c>
      <c r="I20033">
        <v>415406.93</v>
      </c>
      <c r="J20033">
        <v>1739</v>
      </c>
      <c r="K20033" t="str">
        <f t="shared" si="312"/>
        <v>2022-2</v>
      </c>
    </row>
    <row r="20034" spans="1:11" x14ac:dyDescent="0.25">
      <c r="A20034" t="s">
        <v>37</v>
      </c>
      <c r="B20034" t="s">
        <v>10</v>
      </c>
      <c r="C20034">
        <v>2022</v>
      </c>
      <c r="D20034">
        <v>2</v>
      </c>
      <c r="E20034">
        <v>47426</v>
      </c>
      <c r="F20034">
        <v>1548.001</v>
      </c>
      <c r="G20034">
        <v>86</v>
      </c>
      <c r="H20034">
        <v>28904.58</v>
      </c>
      <c r="I20034">
        <v>28904.58</v>
      </c>
      <c r="J20034">
        <v>0</v>
      </c>
      <c r="K20034" t="str">
        <f t="shared" si="312"/>
        <v>2022-2</v>
      </c>
    </row>
    <row r="20035" spans="1:11" x14ac:dyDescent="0.25">
      <c r="A20035" t="s">
        <v>37</v>
      </c>
      <c r="B20035" t="s">
        <v>10</v>
      </c>
      <c r="C20035">
        <v>2022</v>
      </c>
      <c r="D20035">
        <v>2</v>
      </c>
      <c r="E20035">
        <v>47781</v>
      </c>
      <c r="F20035">
        <v>854382.78</v>
      </c>
      <c r="G20035">
        <v>22013</v>
      </c>
      <c r="H20035">
        <v>607083.52000000002</v>
      </c>
      <c r="I20035">
        <v>606855.65</v>
      </c>
      <c r="J20035">
        <v>227.87</v>
      </c>
      <c r="K20035" t="str">
        <f t="shared" ref="K20035:K20098" si="313">CONCATENATE(C20035,"-",D20035)</f>
        <v>2022-2</v>
      </c>
    </row>
    <row r="20036" spans="1:11" x14ac:dyDescent="0.25">
      <c r="A20036" t="s">
        <v>37</v>
      </c>
      <c r="B20036" t="s">
        <v>10</v>
      </c>
      <c r="C20036">
        <v>2022</v>
      </c>
      <c r="D20036">
        <v>2</v>
      </c>
      <c r="E20036">
        <v>47783</v>
      </c>
      <c r="F20036">
        <v>138</v>
      </c>
      <c r="G20036">
        <v>38</v>
      </c>
      <c r="H20036">
        <v>1615393.72</v>
      </c>
      <c r="I20036">
        <v>1615393.72</v>
      </c>
      <c r="J20036">
        <v>0</v>
      </c>
      <c r="K20036" t="str">
        <f t="shared" si="313"/>
        <v>2022-2</v>
      </c>
    </row>
    <row r="20037" spans="1:11" x14ac:dyDescent="0.25">
      <c r="A20037" t="s">
        <v>37</v>
      </c>
      <c r="B20037" t="s">
        <v>10</v>
      </c>
      <c r="C20037">
        <v>2022</v>
      </c>
      <c r="D20037">
        <v>2</v>
      </c>
      <c r="E20037">
        <v>47918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 t="str">
        <f t="shared" si="313"/>
        <v>2022-2</v>
      </c>
    </row>
    <row r="20038" spans="1:11" x14ac:dyDescent="0.25">
      <c r="A20038" t="s">
        <v>37</v>
      </c>
      <c r="B20038" t="s">
        <v>10</v>
      </c>
      <c r="C20038">
        <v>2022</v>
      </c>
      <c r="D20038">
        <v>2</v>
      </c>
      <c r="E20038">
        <v>48102</v>
      </c>
      <c r="F20038">
        <v>598</v>
      </c>
      <c r="G20038">
        <v>57</v>
      </c>
      <c r="H20038">
        <v>556.32000000000005</v>
      </c>
      <c r="I20038">
        <v>556.32000000000005</v>
      </c>
      <c r="J20038">
        <v>0</v>
      </c>
      <c r="K20038" t="str">
        <f t="shared" si="313"/>
        <v>2022-2</v>
      </c>
    </row>
    <row r="20039" spans="1:11" x14ac:dyDescent="0.25">
      <c r="A20039" t="s">
        <v>37</v>
      </c>
      <c r="B20039" t="s">
        <v>10</v>
      </c>
      <c r="C20039">
        <v>2022</v>
      </c>
      <c r="D20039">
        <v>2</v>
      </c>
      <c r="E20039">
        <v>49230</v>
      </c>
      <c r="F20039">
        <v>23023</v>
      </c>
      <c r="G20039">
        <v>1886</v>
      </c>
      <c r="H20039">
        <v>274699.36</v>
      </c>
      <c r="I20039">
        <v>274699.36</v>
      </c>
      <c r="J20039">
        <v>0</v>
      </c>
      <c r="K20039" t="str">
        <f t="shared" si="313"/>
        <v>2022-2</v>
      </c>
    </row>
    <row r="20040" spans="1:11" x14ac:dyDescent="0.25">
      <c r="A20040" t="s">
        <v>37</v>
      </c>
      <c r="B20040" t="s">
        <v>10</v>
      </c>
      <c r="C20040">
        <v>2022</v>
      </c>
      <c r="D20040">
        <v>2</v>
      </c>
      <c r="E20040">
        <v>49348</v>
      </c>
      <c r="F20040">
        <v>57443.25</v>
      </c>
      <c r="G20040">
        <v>654</v>
      </c>
      <c r="H20040">
        <v>5844.1</v>
      </c>
      <c r="I20040">
        <v>5844.1</v>
      </c>
      <c r="J20040">
        <v>0</v>
      </c>
      <c r="K20040" t="str">
        <f t="shared" si="313"/>
        <v>2022-2</v>
      </c>
    </row>
    <row r="20041" spans="1:11" x14ac:dyDescent="0.25">
      <c r="A20041" t="s">
        <v>37</v>
      </c>
      <c r="B20041" t="s">
        <v>10</v>
      </c>
      <c r="C20041">
        <v>2022</v>
      </c>
      <c r="D20041">
        <v>2</v>
      </c>
      <c r="E20041">
        <v>49401</v>
      </c>
      <c r="F20041">
        <v>1198.8030000000001</v>
      </c>
      <c r="G20041">
        <v>291</v>
      </c>
      <c r="H20041">
        <v>1138708.02</v>
      </c>
      <c r="I20041">
        <v>1138708.02</v>
      </c>
      <c r="J20041">
        <v>0</v>
      </c>
      <c r="K20041" t="str">
        <f t="shared" si="313"/>
        <v>2022-2</v>
      </c>
    </row>
    <row r="20042" spans="1:11" x14ac:dyDescent="0.25">
      <c r="A20042" t="s">
        <v>37</v>
      </c>
      <c r="B20042" t="s">
        <v>10</v>
      </c>
      <c r="C20042">
        <v>2022</v>
      </c>
      <c r="D20042">
        <v>2</v>
      </c>
      <c r="E20042">
        <v>49483</v>
      </c>
      <c r="F20042">
        <v>289567</v>
      </c>
      <c r="G20042">
        <v>5770</v>
      </c>
      <c r="H20042">
        <v>56023.99</v>
      </c>
      <c r="I20042">
        <v>56010.87</v>
      </c>
      <c r="J20042">
        <v>13.12</v>
      </c>
      <c r="K20042" t="str">
        <f t="shared" si="313"/>
        <v>2022-2</v>
      </c>
    </row>
    <row r="20043" spans="1:11" x14ac:dyDescent="0.25">
      <c r="A20043" t="s">
        <v>37</v>
      </c>
      <c r="B20043" t="s">
        <v>10</v>
      </c>
      <c r="C20043">
        <v>2022</v>
      </c>
      <c r="D20043">
        <v>2</v>
      </c>
      <c r="E20043">
        <v>49502</v>
      </c>
      <c r="F20043">
        <v>20455.201000000001</v>
      </c>
      <c r="G20043">
        <v>2457</v>
      </c>
      <c r="H20043">
        <v>689722.26</v>
      </c>
      <c r="I20043">
        <v>688651.79</v>
      </c>
      <c r="J20043">
        <v>1070.47</v>
      </c>
      <c r="K20043" t="str">
        <f t="shared" si="313"/>
        <v>2022-2</v>
      </c>
    </row>
    <row r="20044" spans="1:11" x14ac:dyDescent="0.25">
      <c r="A20044" t="s">
        <v>37</v>
      </c>
      <c r="B20044" t="s">
        <v>10</v>
      </c>
      <c r="C20044">
        <v>2022</v>
      </c>
      <c r="D20044">
        <v>2</v>
      </c>
      <c r="E20044">
        <v>49702</v>
      </c>
      <c r="F20044">
        <v>142606</v>
      </c>
      <c r="G20044">
        <v>4641</v>
      </c>
      <c r="H20044">
        <v>13140369.99</v>
      </c>
      <c r="I20044">
        <v>13140369.99</v>
      </c>
      <c r="J20044">
        <v>0</v>
      </c>
      <c r="K20044" t="str">
        <f t="shared" si="313"/>
        <v>2022-2</v>
      </c>
    </row>
    <row r="20045" spans="1:11" x14ac:dyDescent="0.25">
      <c r="A20045" t="s">
        <v>37</v>
      </c>
      <c r="B20045" t="s">
        <v>10</v>
      </c>
      <c r="C20045">
        <v>2022</v>
      </c>
      <c r="D20045">
        <v>2</v>
      </c>
      <c r="E20045">
        <v>49884</v>
      </c>
      <c r="F20045">
        <v>675645.87300000002</v>
      </c>
      <c r="G20045">
        <v>10260</v>
      </c>
      <c r="H20045">
        <v>1013358.32</v>
      </c>
      <c r="I20045">
        <v>1005897.3</v>
      </c>
      <c r="J20045">
        <v>7461.02</v>
      </c>
      <c r="K20045" t="str">
        <f t="shared" si="313"/>
        <v>2022-2</v>
      </c>
    </row>
    <row r="20046" spans="1:11" x14ac:dyDescent="0.25">
      <c r="A20046" t="s">
        <v>37</v>
      </c>
      <c r="B20046" t="s">
        <v>10</v>
      </c>
      <c r="C20046">
        <v>2022</v>
      </c>
      <c r="D20046">
        <v>2</v>
      </c>
      <c r="E20046">
        <v>50102</v>
      </c>
      <c r="F20046">
        <v>18529</v>
      </c>
      <c r="G20046">
        <v>603</v>
      </c>
      <c r="H20046">
        <v>11658.17</v>
      </c>
      <c r="I20046">
        <v>11658.17</v>
      </c>
      <c r="J20046">
        <v>0</v>
      </c>
      <c r="K20046" t="str">
        <f t="shared" si="313"/>
        <v>2022-2</v>
      </c>
    </row>
    <row r="20047" spans="1:11" x14ac:dyDescent="0.25">
      <c r="A20047" t="s">
        <v>37</v>
      </c>
      <c r="B20047" t="s">
        <v>10</v>
      </c>
      <c r="C20047">
        <v>2022</v>
      </c>
      <c r="D20047">
        <v>2</v>
      </c>
      <c r="E20047">
        <v>50111</v>
      </c>
      <c r="F20047">
        <v>1921319.16</v>
      </c>
      <c r="G20047">
        <v>65870</v>
      </c>
      <c r="H20047">
        <v>470434.61</v>
      </c>
      <c r="I20047">
        <v>470204.36</v>
      </c>
      <c r="J20047">
        <v>230.25</v>
      </c>
      <c r="K20047" t="str">
        <f t="shared" si="313"/>
        <v>2022-2</v>
      </c>
    </row>
    <row r="20048" spans="1:11" x14ac:dyDescent="0.25">
      <c r="A20048" t="s">
        <v>37</v>
      </c>
      <c r="B20048" t="s">
        <v>10</v>
      </c>
      <c r="C20048">
        <v>2022</v>
      </c>
      <c r="D20048">
        <v>2</v>
      </c>
      <c r="E20048">
        <v>50222</v>
      </c>
      <c r="F20048">
        <v>1724</v>
      </c>
      <c r="G20048">
        <v>39</v>
      </c>
      <c r="H20048">
        <v>70009.89</v>
      </c>
      <c r="I20048">
        <v>70009.89</v>
      </c>
      <c r="J20048">
        <v>0</v>
      </c>
      <c r="K20048" t="str">
        <f t="shared" si="313"/>
        <v>2022-2</v>
      </c>
    </row>
    <row r="20049" spans="1:11" x14ac:dyDescent="0.25">
      <c r="A20049" t="s">
        <v>37</v>
      </c>
      <c r="B20049" t="s">
        <v>10</v>
      </c>
      <c r="C20049">
        <v>2022</v>
      </c>
      <c r="D20049">
        <v>2</v>
      </c>
      <c r="E20049">
        <v>50228</v>
      </c>
      <c r="F20049">
        <v>2222317</v>
      </c>
      <c r="G20049">
        <v>37066</v>
      </c>
      <c r="H20049">
        <v>486067.5</v>
      </c>
      <c r="I20049">
        <v>485781.79</v>
      </c>
      <c r="J20049">
        <v>285.70999999999998</v>
      </c>
      <c r="K20049" t="str">
        <f t="shared" si="313"/>
        <v>2022-2</v>
      </c>
    </row>
    <row r="20050" spans="1:11" x14ac:dyDescent="0.25">
      <c r="A20050" t="s">
        <v>37</v>
      </c>
      <c r="B20050" t="s">
        <v>10</v>
      </c>
      <c r="C20050">
        <v>2022</v>
      </c>
      <c r="D20050">
        <v>2</v>
      </c>
      <c r="E20050">
        <v>50242</v>
      </c>
      <c r="F20050">
        <v>41743.366999999998</v>
      </c>
      <c r="G20050">
        <v>3970</v>
      </c>
      <c r="H20050">
        <v>13209370.99</v>
      </c>
      <c r="I20050">
        <v>13205481.939999999</v>
      </c>
      <c r="J20050">
        <v>3889.05</v>
      </c>
      <c r="K20050" t="str">
        <f t="shared" si="313"/>
        <v>2022-2</v>
      </c>
    </row>
    <row r="20051" spans="1:11" x14ac:dyDescent="0.25">
      <c r="A20051" t="s">
        <v>37</v>
      </c>
      <c r="B20051" t="s">
        <v>10</v>
      </c>
      <c r="C20051">
        <v>2022</v>
      </c>
      <c r="D20051">
        <v>2</v>
      </c>
      <c r="E20051">
        <v>50261</v>
      </c>
      <c r="F20051">
        <v>2548</v>
      </c>
      <c r="G20051">
        <v>224</v>
      </c>
      <c r="H20051">
        <v>204007.05</v>
      </c>
      <c r="I20051">
        <v>204007.05</v>
      </c>
      <c r="J20051">
        <v>0</v>
      </c>
      <c r="K20051" t="str">
        <f t="shared" si="313"/>
        <v>2022-2</v>
      </c>
    </row>
    <row r="20052" spans="1:11" x14ac:dyDescent="0.25">
      <c r="A20052" t="s">
        <v>37</v>
      </c>
      <c r="B20052" t="s">
        <v>10</v>
      </c>
      <c r="C20052">
        <v>2022</v>
      </c>
      <c r="D20052">
        <v>2</v>
      </c>
      <c r="E20052">
        <v>50268</v>
      </c>
      <c r="F20052">
        <v>2254</v>
      </c>
      <c r="G20052">
        <v>78</v>
      </c>
      <c r="H20052">
        <v>2998.09</v>
      </c>
      <c r="I20052">
        <v>2998.09</v>
      </c>
      <c r="J20052">
        <v>0</v>
      </c>
      <c r="K20052" t="str">
        <f t="shared" si="313"/>
        <v>2022-2</v>
      </c>
    </row>
    <row r="20053" spans="1:11" x14ac:dyDescent="0.25">
      <c r="A20053" t="s">
        <v>37</v>
      </c>
      <c r="B20053" t="s">
        <v>10</v>
      </c>
      <c r="C20053">
        <v>2022</v>
      </c>
      <c r="D20053">
        <v>2</v>
      </c>
      <c r="E20053">
        <v>50383</v>
      </c>
      <c r="F20053">
        <v>2360973.9449999998</v>
      </c>
      <c r="G20053">
        <v>43032</v>
      </c>
      <c r="H20053">
        <v>694562.52</v>
      </c>
      <c r="I20053">
        <v>693820.61</v>
      </c>
      <c r="J20053">
        <v>741.91</v>
      </c>
      <c r="K20053" t="str">
        <f t="shared" si="313"/>
        <v>2022-2</v>
      </c>
    </row>
    <row r="20054" spans="1:11" x14ac:dyDescent="0.25">
      <c r="A20054" t="s">
        <v>37</v>
      </c>
      <c r="B20054" t="s">
        <v>10</v>
      </c>
      <c r="C20054">
        <v>2022</v>
      </c>
      <c r="D20054">
        <v>2</v>
      </c>
      <c r="E20054">
        <v>50419</v>
      </c>
      <c r="F20054">
        <v>11776</v>
      </c>
      <c r="G20054">
        <v>1058</v>
      </c>
      <c r="H20054">
        <v>1650667</v>
      </c>
      <c r="I20054">
        <v>1650667</v>
      </c>
      <c r="J20054">
        <v>0</v>
      </c>
      <c r="K20054" t="str">
        <f t="shared" si="313"/>
        <v>2022-2</v>
      </c>
    </row>
    <row r="20055" spans="1:11" x14ac:dyDescent="0.25">
      <c r="A20055" t="s">
        <v>37</v>
      </c>
      <c r="B20055" t="s">
        <v>10</v>
      </c>
      <c r="C20055">
        <v>2022</v>
      </c>
      <c r="D20055">
        <v>2</v>
      </c>
      <c r="E20055">
        <v>50458</v>
      </c>
      <c r="F20055">
        <v>286942.196</v>
      </c>
      <c r="G20055">
        <v>11980</v>
      </c>
      <c r="H20055">
        <v>16597389.689999999</v>
      </c>
      <c r="I20055">
        <v>16558906.74</v>
      </c>
      <c r="J20055">
        <v>38482.949999999997</v>
      </c>
      <c r="K20055" t="str">
        <f t="shared" si="313"/>
        <v>2022-2</v>
      </c>
    </row>
    <row r="20056" spans="1:11" x14ac:dyDescent="0.25">
      <c r="A20056" t="s">
        <v>37</v>
      </c>
      <c r="B20056" t="s">
        <v>10</v>
      </c>
      <c r="C20056">
        <v>2022</v>
      </c>
      <c r="D20056">
        <v>2</v>
      </c>
      <c r="E20056">
        <v>50474</v>
      </c>
      <c r="F20056">
        <v>114987.6</v>
      </c>
      <c r="G20056">
        <v>1150</v>
      </c>
      <c r="H20056">
        <v>2605224.17</v>
      </c>
      <c r="I20056">
        <v>2548210.0299999998</v>
      </c>
      <c r="J20056">
        <v>57014.14</v>
      </c>
      <c r="K20056" t="str">
        <f t="shared" si="313"/>
        <v>2022-2</v>
      </c>
    </row>
    <row r="20057" spans="1:11" x14ac:dyDescent="0.25">
      <c r="A20057" t="s">
        <v>37</v>
      </c>
      <c r="B20057" t="s">
        <v>10</v>
      </c>
      <c r="C20057">
        <v>2022</v>
      </c>
      <c r="D20057">
        <v>2</v>
      </c>
      <c r="E20057">
        <v>50742</v>
      </c>
      <c r="F20057">
        <v>732993</v>
      </c>
      <c r="G20057">
        <v>16435</v>
      </c>
      <c r="H20057">
        <v>359946.82</v>
      </c>
      <c r="I20057">
        <v>357710.9</v>
      </c>
      <c r="J20057">
        <v>2235.92</v>
      </c>
      <c r="K20057" t="str">
        <f t="shared" si="313"/>
        <v>2022-2</v>
      </c>
    </row>
    <row r="20058" spans="1:11" x14ac:dyDescent="0.25">
      <c r="A20058" t="s">
        <v>37</v>
      </c>
      <c r="B20058" t="s">
        <v>10</v>
      </c>
      <c r="C20058">
        <v>2022</v>
      </c>
      <c r="D20058">
        <v>2</v>
      </c>
      <c r="E20058">
        <v>50881</v>
      </c>
      <c r="F20058">
        <v>10374</v>
      </c>
      <c r="G20058">
        <v>173</v>
      </c>
      <c r="H20058">
        <v>1025606.91</v>
      </c>
      <c r="I20058">
        <v>1025606.91</v>
      </c>
      <c r="J20058">
        <v>0</v>
      </c>
      <c r="K20058" t="str">
        <f t="shared" si="313"/>
        <v>2022-2</v>
      </c>
    </row>
    <row r="20059" spans="1:11" x14ac:dyDescent="0.25">
      <c r="A20059" t="s">
        <v>37</v>
      </c>
      <c r="B20059" t="s">
        <v>10</v>
      </c>
      <c r="C20059">
        <v>2022</v>
      </c>
      <c r="D20059">
        <v>2</v>
      </c>
      <c r="E20059">
        <v>50967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 t="str">
        <f t="shared" si="313"/>
        <v>2022-2</v>
      </c>
    </row>
    <row r="20060" spans="1:11" x14ac:dyDescent="0.25">
      <c r="A20060" t="s">
        <v>37</v>
      </c>
      <c r="B20060" t="s">
        <v>10</v>
      </c>
      <c r="C20060">
        <v>2022</v>
      </c>
      <c r="D20060">
        <v>2</v>
      </c>
      <c r="E20060">
        <v>50991</v>
      </c>
      <c r="F20060">
        <v>1620</v>
      </c>
      <c r="G20060">
        <v>25</v>
      </c>
      <c r="H20060">
        <v>52927.25</v>
      </c>
      <c r="I20060">
        <v>52927.25</v>
      </c>
      <c r="J20060">
        <v>0</v>
      </c>
      <c r="K20060" t="str">
        <f t="shared" si="313"/>
        <v>2022-2</v>
      </c>
    </row>
    <row r="20061" spans="1:11" x14ac:dyDescent="0.25">
      <c r="A20061" t="s">
        <v>37</v>
      </c>
      <c r="B20061" t="s">
        <v>10</v>
      </c>
      <c r="C20061">
        <v>2022</v>
      </c>
      <c r="D20061">
        <v>2</v>
      </c>
      <c r="E20061">
        <v>51079</v>
      </c>
      <c r="F20061">
        <v>95703</v>
      </c>
      <c r="G20061">
        <v>204</v>
      </c>
      <c r="H20061">
        <v>9253.93</v>
      </c>
      <c r="I20061">
        <v>9253.93</v>
      </c>
      <c r="J20061">
        <v>0</v>
      </c>
      <c r="K20061" t="str">
        <f t="shared" si="313"/>
        <v>2022-2</v>
      </c>
    </row>
    <row r="20062" spans="1:11" x14ac:dyDescent="0.25">
      <c r="A20062" t="s">
        <v>37</v>
      </c>
      <c r="B20062" t="s">
        <v>10</v>
      </c>
      <c r="C20062">
        <v>2022</v>
      </c>
      <c r="D20062">
        <v>2</v>
      </c>
      <c r="E20062">
        <v>51144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 t="str">
        <f t="shared" si="313"/>
        <v>2022-2</v>
      </c>
    </row>
    <row r="20063" spans="1:11" x14ac:dyDescent="0.25">
      <c r="A20063" t="s">
        <v>37</v>
      </c>
      <c r="B20063" t="s">
        <v>10</v>
      </c>
      <c r="C20063">
        <v>2022</v>
      </c>
      <c r="D20063">
        <v>2</v>
      </c>
      <c r="E20063">
        <v>51167</v>
      </c>
      <c r="F20063">
        <v>21896</v>
      </c>
      <c r="G20063">
        <v>266</v>
      </c>
      <c r="H20063">
        <v>6532865.6299999999</v>
      </c>
      <c r="I20063">
        <v>6532865.6299999999</v>
      </c>
      <c r="J20063">
        <v>0</v>
      </c>
      <c r="K20063" t="str">
        <f t="shared" si="313"/>
        <v>2022-2</v>
      </c>
    </row>
    <row r="20064" spans="1:11" x14ac:dyDescent="0.25">
      <c r="A20064" t="s">
        <v>37</v>
      </c>
      <c r="B20064" t="s">
        <v>10</v>
      </c>
      <c r="C20064">
        <v>2022</v>
      </c>
      <c r="D20064">
        <v>2</v>
      </c>
      <c r="E20064">
        <v>51224</v>
      </c>
      <c r="F20064">
        <v>1005204</v>
      </c>
      <c r="G20064">
        <v>20125</v>
      </c>
      <c r="H20064">
        <v>270677.19</v>
      </c>
      <c r="I20064">
        <v>270518.31</v>
      </c>
      <c r="J20064">
        <v>158.88</v>
      </c>
      <c r="K20064" t="str">
        <f t="shared" si="313"/>
        <v>2022-2</v>
      </c>
    </row>
    <row r="20065" spans="1:11" x14ac:dyDescent="0.25">
      <c r="A20065" t="s">
        <v>37</v>
      </c>
      <c r="B20065" t="s">
        <v>10</v>
      </c>
      <c r="C20065">
        <v>2022</v>
      </c>
      <c r="D20065">
        <v>2</v>
      </c>
      <c r="E20065">
        <v>51248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 t="str">
        <f t="shared" si="313"/>
        <v>2022-2</v>
      </c>
    </row>
    <row r="20066" spans="1:11" x14ac:dyDescent="0.25">
      <c r="A20066" t="s">
        <v>37</v>
      </c>
      <c r="B20066" t="s">
        <v>10</v>
      </c>
      <c r="C20066">
        <v>2022</v>
      </c>
      <c r="D20066">
        <v>2</v>
      </c>
      <c r="E20066">
        <v>51285</v>
      </c>
      <c r="F20066">
        <v>98</v>
      </c>
      <c r="G20066">
        <v>11</v>
      </c>
      <c r="H20066">
        <v>3437.98</v>
      </c>
      <c r="I20066">
        <v>3437.98</v>
      </c>
      <c r="J20066">
        <v>0</v>
      </c>
      <c r="K20066" t="str">
        <f t="shared" si="313"/>
        <v>2022-2</v>
      </c>
    </row>
    <row r="20067" spans="1:11" x14ac:dyDescent="0.25">
      <c r="A20067" t="s">
        <v>37</v>
      </c>
      <c r="B20067" t="s">
        <v>10</v>
      </c>
      <c r="C20067">
        <v>2022</v>
      </c>
      <c r="D20067">
        <v>2</v>
      </c>
      <c r="E20067">
        <v>51293</v>
      </c>
      <c r="F20067">
        <v>92781</v>
      </c>
      <c r="G20067">
        <v>2820</v>
      </c>
      <c r="H20067">
        <v>45050.6</v>
      </c>
      <c r="I20067">
        <v>44908.03</v>
      </c>
      <c r="J20067">
        <v>142.57</v>
      </c>
      <c r="K20067" t="str">
        <f t="shared" si="313"/>
        <v>2022-2</v>
      </c>
    </row>
    <row r="20068" spans="1:11" x14ac:dyDescent="0.25">
      <c r="A20068" t="s">
        <v>37</v>
      </c>
      <c r="B20068" t="s">
        <v>10</v>
      </c>
      <c r="C20068">
        <v>2022</v>
      </c>
      <c r="D20068">
        <v>2</v>
      </c>
      <c r="E20068">
        <v>51525</v>
      </c>
      <c r="F20068">
        <v>4847</v>
      </c>
      <c r="G20068">
        <v>129</v>
      </c>
      <c r="H20068">
        <v>2055.1999999999998</v>
      </c>
      <c r="I20068">
        <v>2055.1999999999998</v>
      </c>
      <c r="J20068">
        <v>0</v>
      </c>
      <c r="K20068" t="str">
        <f t="shared" si="313"/>
        <v>2022-2</v>
      </c>
    </row>
    <row r="20069" spans="1:11" x14ac:dyDescent="0.25">
      <c r="A20069" t="s">
        <v>37</v>
      </c>
      <c r="B20069" t="s">
        <v>10</v>
      </c>
      <c r="C20069">
        <v>2022</v>
      </c>
      <c r="D20069">
        <v>2</v>
      </c>
      <c r="E20069">
        <v>51645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 t="str">
        <f t="shared" si="313"/>
        <v>2022-2</v>
      </c>
    </row>
    <row r="20070" spans="1:11" x14ac:dyDescent="0.25">
      <c r="A20070" t="s">
        <v>37</v>
      </c>
      <c r="B20070" t="s">
        <v>10</v>
      </c>
      <c r="C20070">
        <v>2022</v>
      </c>
      <c r="D20070">
        <v>2</v>
      </c>
      <c r="E20070">
        <v>51660</v>
      </c>
      <c r="F20070">
        <v>122326</v>
      </c>
      <c r="G20070">
        <v>4032</v>
      </c>
      <c r="H20070">
        <v>36157.800000000003</v>
      </c>
      <c r="I20070">
        <v>36157.800000000003</v>
      </c>
      <c r="J20070">
        <v>0</v>
      </c>
      <c r="K20070" t="str">
        <f t="shared" si="313"/>
        <v>2022-2</v>
      </c>
    </row>
    <row r="20071" spans="1:11" x14ac:dyDescent="0.25">
      <c r="A20071" t="s">
        <v>37</v>
      </c>
      <c r="B20071" t="s">
        <v>10</v>
      </c>
      <c r="C20071">
        <v>2022</v>
      </c>
      <c r="D20071">
        <v>2</v>
      </c>
      <c r="E20071">
        <v>51672</v>
      </c>
      <c r="F20071">
        <v>4491940.5259999996</v>
      </c>
      <c r="G20071">
        <v>56905</v>
      </c>
      <c r="H20071">
        <v>896939.85</v>
      </c>
      <c r="I20071">
        <v>896456.91</v>
      </c>
      <c r="J20071">
        <v>482.94</v>
      </c>
      <c r="K20071" t="str">
        <f t="shared" si="313"/>
        <v>2022-2</v>
      </c>
    </row>
    <row r="20072" spans="1:11" x14ac:dyDescent="0.25">
      <c r="A20072" t="s">
        <v>37</v>
      </c>
      <c r="B20072" t="s">
        <v>10</v>
      </c>
      <c r="C20072">
        <v>2022</v>
      </c>
      <c r="D20072">
        <v>2</v>
      </c>
      <c r="E20072">
        <v>51754</v>
      </c>
      <c r="F20072">
        <v>845</v>
      </c>
      <c r="G20072">
        <v>189</v>
      </c>
      <c r="H20072">
        <v>2229.09</v>
      </c>
      <c r="I20072">
        <v>2229.09</v>
      </c>
      <c r="J20072">
        <v>0</v>
      </c>
      <c r="K20072" t="str">
        <f t="shared" si="313"/>
        <v>2022-2</v>
      </c>
    </row>
    <row r="20073" spans="1:11" x14ac:dyDescent="0.25">
      <c r="A20073" t="s">
        <v>37</v>
      </c>
      <c r="B20073" t="s">
        <v>10</v>
      </c>
      <c r="C20073">
        <v>2022</v>
      </c>
      <c r="D20073">
        <v>2</v>
      </c>
      <c r="E20073">
        <v>51759</v>
      </c>
      <c r="F20073">
        <v>2281.5</v>
      </c>
      <c r="G20073">
        <v>1175</v>
      </c>
      <c r="H20073">
        <v>770652.13</v>
      </c>
      <c r="I20073">
        <v>770652.13</v>
      </c>
      <c r="J20073">
        <v>0</v>
      </c>
      <c r="K20073" t="str">
        <f t="shared" si="313"/>
        <v>2022-2</v>
      </c>
    </row>
    <row r="20074" spans="1:11" x14ac:dyDescent="0.25">
      <c r="A20074" t="s">
        <v>37</v>
      </c>
      <c r="B20074" t="s">
        <v>10</v>
      </c>
      <c r="C20074">
        <v>2022</v>
      </c>
      <c r="D20074">
        <v>2</v>
      </c>
      <c r="E20074">
        <v>51801</v>
      </c>
      <c r="F20074">
        <v>644</v>
      </c>
      <c r="G20074">
        <v>14</v>
      </c>
      <c r="H20074">
        <v>293.57</v>
      </c>
      <c r="I20074">
        <v>293.57</v>
      </c>
      <c r="J20074">
        <v>0</v>
      </c>
      <c r="K20074" t="str">
        <f t="shared" si="313"/>
        <v>2022-2</v>
      </c>
    </row>
    <row r="20075" spans="1:11" x14ac:dyDescent="0.25">
      <c r="A20075" t="s">
        <v>37</v>
      </c>
      <c r="B20075" t="s">
        <v>10</v>
      </c>
      <c r="C20075">
        <v>2022</v>
      </c>
      <c r="D20075">
        <v>2</v>
      </c>
      <c r="E20075">
        <v>51862</v>
      </c>
      <c r="F20075">
        <v>254414</v>
      </c>
      <c r="G20075">
        <v>6996</v>
      </c>
      <c r="H20075">
        <v>202951.92</v>
      </c>
      <c r="I20075">
        <v>202727.73</v>
      </c>
      <c r="J20075">
        <v>224.19</v>
      </c>
      <c r="K20075" t="str">
        <f t="shared" si="313"/>
        <v>2022-2</v>
      </c>
    </row>
    <row r="20076" spans="1:11" x14ac:dyDescent="0.25">
      <c r="A20076" t="s">
        <v>37</v>
      </c>
      <c r="B20076" t="s">
        <v>10</v>
      </c>
      <c r="C20076">
        <v>2022</v>
      </c>
      <c r="D20076">
        <v>2</v>
      </c>
      <c r="E20076">
        <v>51991</v>
      </c>
      <c r="F20076">
        <v>2035571.5</v>
      </c>
      <c r="G20076">
        <v>27770</v>
      </c>
      <c r="H20076">
        <v>501667.56</v>
      </c>
      <c r="I20076">
        <v>500469.34</v>
      </c>
      <c r="J20076">
        <v>1198.22</v>
      </c>
      <c r="K20076" t="str">
        <f t="shared" si="313"/>
        <v>2022-2</v>
      </c>
    </row>
    <row r="20077" spans="1:11" x14ac:dyDescent="0.25">
      <c r="A20077" t="s">
        <v>37</v>
      </c>
      <c r="B20077" t="s">
        <v>10</v>
      </c>
      <c r="C20077">
        <v>2022</v>
      </c>
      <c r="D20077">
        <v>2</v>
      </c>
      <c r="E20077">
        <v>52015</v>
      </c>
      <c r="F20077">
        <v>507</v>
      </c>
      <c r="G20077">
        <v>23</v>
      </c>
      <c r="H20077">
        <v>110145.29</v>
      </c>
      <c r="I20077">
        <v>110145.29</v>
      </c>
      <c r="J20077">
        <v>0</v>
      </c>
      <c r="K20077" t="str">
        <f t="shared" si="313"/>
        <v>2022-2</v>
      </c>
    </row>
    <row r="20078" spans="1:11" x14ac:dyDescent="0.25">
      <c r="A20078" t="s">
        <v>37</v>
      </c>
      <c r="B20078" t="s">
        <v>10</v>
      </c>
      <c r="C20078">
        <v>2022</v>
      </c>
      <c r="D20078">
        <v>2</v>
      </c>
      <c r="E20078">
        <v>52244</v>
      </c>
      <c r="F20078">
        <v>5230</v>
      </c>
      <c r="G20078">
        <v>108</v>
      </c>
      <c r="H20078">
        <v>27630.52</v>
      </c>
      <c r="I20078">
        <v>27630.52</v>
      </c>
      <c r="J20078">
        <v>0</v>
      </c>
      <c r="K20078" t="str">
        <f t="shared" si="313"/>
        <v>2022-2</v>
      </c>
    </row>
    <row r="20079" spans="1:11" x14ac:dyDescent="0.25">
      <c r="A20079" t="s">
        <v>37</v>
      </c>
      <c r="B20079" t="s">
        <v>10</v>
      </c>
      <c r="C20079">
        <v>2022</v>
      </c>
      <c r="D20079">
        <v>2</v>
      </c>
      <c r="E20079">
        <v>52246</v>
      </c>
      <c r="F20079">
        <v>108481</v>
      </c>
      <c r="G20079">
        <v>889</v>
      </c>
      <c r="H20079">
        <v>248392.02</v>
      </c>
      <c r="I20079">
        <v>248392.02</v>
      </c>
      <c r="J20079">
        <v>0</v>
      </c>
      <c r="K20079" t="str">
        <f t="shared" si="313"/>
        <v>2022-2</v>
      </c>
    </row>
    <row r="20080" spans="1:11" x14ac:dyDescent="0.25">
      <c r="A20080" t="s">
        <v>37</v>
      </c>
      <c r="B20080" t="s">
        <v>10</v>
      </c>
      <c r="C20080">
        <v>2022</v>
      </c>
      <c r="D20080">
        <v>2</v>
      </c>
      <c r="E20080">
        <v>52268</v>
      </c>
      <c r="F20080">
        <v>187224</v>
      </c>
      <c r="G20080">
        <v>4145</v>
      </c>
      <c r="H20080">
        <v>504983.08</v>
      </c>
      <c r="I20080">
        <v>504842.09</v>
      </c>
      <c r="J20080">
        <v>140.99</v>
      </c>
      <c r="K20080" t="str">
        <f t="shared" si="313"/>
        <v>2022-2</v>
      </c>
    </row>
    <row r="20081" spans="1:11" x14ac:dyDescent="0.25">
      <c r="A20081" t="s">
        <v>37</v>
      </c>
      <c r="B20081" t="s">
        <v>10</v>
      </c>
      <c r="C20081">
        <v>2022</v>
      </c>
      <c r="D20081">
        <v>2</v>
      </c>
      <c r="E20081">
        <v>52276</v>
      </c>
      <c r="F20081">
        <v>3600</v>
      </c>
      <c r="G20081">
        <v>16</v>
      </c>
      <c r="H20081">
        <v>37190.449999999997</v>
      </c>
      <c r="I20081">
        <v>37190.449999999997</v>
      </c>
      <c r="J20081">
        <v>0</v>
      </c>
      <c r="K20081" t="str">
        <f t="shared" si="313"/>
        <v>2022-2</v>
      </c>
    </row>
    <row r="20082" spans="1:11" x14ac:dyDescent="0.25">
      <c r="A20082" t="s">
        <v>37</v>
      </c>
      <c r="B20082" t="s">
        <v>10</v>
      </c>
      <c r="C20082">
        <v>2022</v>
      </c>
      <c r="D20082">
        <v>2</v>
      </c>
      <c r="E20082">
        <v>52427</v>
      </c>
      <c r="F20082">
        <v>2673</v>
      </c>
      <c r="G20082">
        <v>58</v>
      </c>
      <c r="H20082">
        <v>20883.87</v>
      </c>
      <c r="I20082">
        <v>20883.87</v>
      </c>
      <c r="J20082">
        <v>0</v>
      </c>
      <c r="K20082" t="str">
        <f t="shared" si="313"/>
        <v>2022-2</v>
      </c>
    </row>
    <row r="20083" spans="1:11" x14ac:dyDescent="0.25">
      <c r="A20083" t="s">
        <v>37</v>
      </c>
      <c r="B20083" t="s">
        <v>10</v>
      </c>
      <c r="C20083">
        <v>2022</v>
      </c>
      <c r="D20083">
        <v>2</v>
      </c>
      <c r="E20083">
        <v>52536</v>
      </c>
      <c r="F20083">
        <v>8969.02</v>
      </c>
      <c r="G20083">
        <v>270</v>
      </c>
      <c r="H20083">
        <v>23365.53</v>
      </c>
      <c r="I20083">
        <v>23365.53</v>
      </c>
      <c r="J20083">
        <v>0</v>
      </c>
      <c r="K20083" t="str">
        <f t="shared" si="313"/>
        <v>2022-2</v>
      </c>
    </row>
    <row r="20084" spans="1:11" x14ac:dyDescent="0.25">
      <c r="A20084" t="s">
        <v>37</v>
      </c>
      <c r="B20084" t="s">
        <v>10</v>
      </c>
      <c r="C20084">
        <v>2022</v>
      </c>
      <c r="D20084">
        <v>2</v>
      </c>
      <c r="E20084">
        <v>52544</v>
      </c>
      <c r="F20084">
        <v>12790</v>
      </c>
      <c r="G20084">
        <v>366</v>
      </c>
      <c r="H20084">
        <v>20016.16</v>
      </c>
      <c r="I20084">
        <v>20016.16</v>
      </c>
      <c r="J20084">
        <v>0</v>
      </c>
      <c r="K20084" t="str">
        <f t="shared" si="313"/>
        <v>2022-2</v>
      </c>
    </row>
    <row r="20085" spans="1:11" x14ac:dyDescent="0.25">
      <c r="A20085" t="s">
        <v>37</v>
      </c>
      <c r="B20085" t="s">
        <v>10</v>
      </c>
      <c r="C20085">
        <v>2022</v>
      </c>
      <c r="D20085">
        <v>2</v>
      </c>
      <c r="E20085">
        <v>52565</v>
      </c>
      <c r="F20085">
        <v>11348</v>
      </c>
      <c r="G20085">
        <v>134</v>
      </c>
      <c r="H20085">
        <v>2685.53</v>
      </c>
      <c r="I20085">
        <v>2685.53</v>
      </c>
      <c r="J20085">
        <v>0</v>
      </c>
      <c r="K20085" t="str">
        <f t="shared" si="313"/>
        <v>2022-2</v>
      </c>
    </row>
    <row r="20086" spans="1:11" x14ac:dyDescent="0.25">
      <c r="A20086" t="s">
        <v>37</v>
      </c>
      <c r="B20086" t="s">
        <v>10</v>
      </c>
      <c r="C20086">
        <v>2022</v>
      </c>
      <c r="D20086">
        <v>2</v>
      </c>
      <c r="E20086">
        <v>52652</v>
      </c>
      <c r="F20086">
        <v>31538</v>
      </c>
      <c r="G20086">
        <v>272</v>
      </c>
      <c r="H20086">
        <v>113022.47</v>
      </c>
      <c r="I20086">
        <v>113022.47</v>
      </c>
      <c r="J20086">
        <v>0</v>
      </c>
      <c r="K20086" t="str">
        <f t="shared" si="313"/>
        <v>2022-2</v>
      </c>
    </row>
    <row r="20087" spans="1:11" x14ac:dyDescent="0.25">
      <c r="A20087" t="s">
        <v>37</v>
      </c>
      <c r="B20087" t="s">
        <v>10</v>
      </c>
      <c r="C20087">
        <v>2022</v>
      </c>
      <c r="D20087">
        <v>2</v>
      </c>
      <c r="E20087">
        <v>52817</v>
      </c>
      <c r="F20087">
        <v>1108523</v>
      </c>
      <c r="G20087">
        <v>25726</v>
      </c>
      <c r="H20087">
        <v>251076.17</v>
      </c>
      <c r="I20087">
        <v>250719.46</v>
      </c>
      <c r="J20087">
        <v>356.71</v>
      </c>
      <c r="K20087" t="str">
        <f t="shared" si="313"/>
        <v>2022-2</v>
      </c>
    </row>
    <row r="20088" spans="1:11" x14ac:dyDescent="0.25">
      <c r="A20088" t="s">
        <v>37</v>
      </c>
      <c r="B20088" t="s">
        <v>10</v>
      </c>
      <c r="C20088">
        <v>2022</v>
      </c>
      <c r="D20088">
        <v>2</v>
      </c>
      <c r="E20088">
        <v>52856</v>
      </c>
      <c r="F20088">
        <v>364</v>
      </c>
      <c r="G20088">
        <v>19</v>
      </c>
      <c r="H20088">
        <v>134356</v>
      </c>
      <c r="I20088">
        <v>134356</v>
      </c>
      <c r="J20088">
        <v>0</v>
      </c>
      <c r="K20088" t="str">
        <f t="shared" si="313"/>
        <v>2022-2</v>
      </c>
    </row>
    <row r="20089" spans="1:11" x14ac:dyDescent="0.25">
      <c r="A20089" t="s">
        <v>37</v>
      </c>
      <c r="B20089" t="s">
        <v>10</v>
      </c>
      <c r="C20089">
        <v>2022</v>
      </c>
      <c r="D20089">
        <v>2</v>
      </c>
      <c r="E20089">
        <v>52937</v>
      </c>
      <c r="F20089">
        <v>31106</v>
      </c>
      <c r="G20089">
        <v>224</v>
      </c>
      <c r="H20089">
        <v>87902.27</v>
      </c>
      <c r="I20089">
        <v>87395.6</v>
      </c>
      <c r="J20089">
        <v>506.67</v>
      </c>
      <c r="K20089" t="str">
        <f t="shared" si="313"/>
        <v>2022-2</v>
      </c>
    </row>
    <row r="20090" spans="1:11" x14ac:dyDescent="0.25">
      <c r="A20090" t="s">
        <v>37</v>
      </c>
      <c r="B20090" t="s">
        <v>10</v>
      </c>
      <c r="C20090">
        <v>2022</v>
      </c>
      <c r="D20090">
        <v>2</v>
      </c>
      <c r="E20090">
        <v>53436</v>
      </c>
      <c r="F20090">
        <v>2747</v>
      </c>
      <c r="G20090">
        <v>102</v>
      </c>
      <c r="H20090">
        <v>87795.08</v>
      </c>
      <c r="I20090">
        <v>87795.08</v>
      </c>
      <c r="J20090">
        <v>0</v>
      </c>
      <c r="K20090" t="str">
        <f t="shared" si="313"/>
        <v>2022-2</v>
      </c>
    </row>
    <row r="20091" spans="1:11" x14ac:dyDescent="0.25">
      <c r="A20091" t="s">
        <v>37</v>
      </c>
      <c r="B20091" t="s">
        <v>10</v>
      </c>
      <c r="C20091">
        <v>2022</v>
      </c>
      <c r="D20091">
        <v>2</v>
      </c>
      <c r="E20091">
        <v>53451</v>
      </c>
      <c r="F20091">
        <v>1050</v>
      </c>
      <c r="G20091">
        <v>24</v>
      </c>
      <c r="H20091">
        <v>15479.07</v>
      </c>
      <c r="I20091">
        <v>15479.07</v>
      </c>
      <c r="J20091">
        <v>0</v>
      </c>
      <c r="K20091" t="str">
        <f t="shared" si="313"/>
        <v>2022-2</v>
      </c>
    </row>
    <row r="20092" spans="1:11" x14ac:dyDescent="0.25">
      <c r="A20092" t="s">
        <v>37</v>
      </c>
      <c r="B20092" t="s">
        <v>10</v>
      </c>
      <c r="C20092">
        <v>2022</v>
      </c>
      <c r="D20092">
        <v>2</v>
      </c>
      <c r="E20092">
        <v>53489</v>
      </c>
      <c r="F20092">
        <v>63099</v>
      </c>
      <c r="G20092">
        <v>2097</v>
      </c>
      <c r="H20092">
        <v>45430.98</v>
      </c>
      <c r="I20092">
        <v>45382.42</v>
      </c>
      <c r="J20092">
        <v>48.56</v>
      </c>
      <c r="K20092" t="str">
        <f t="shared" si="313"/>
        <v>2022-2</v>
      </c>
    </row>
    <row r="20093" spans="1:11" x14ac:dyDescent="0.25">
      <c r="A20093" t="s">
        <v>37</v>
      </c>
      <c r="B20093" t="s">
        <v>10</v>
      </c>
      <c r="C20093">
        <v>2022</v>
      </c>
      <c r="D20093">
        <v>2</v>
      </c>
      <c r="E20093">
        <v>53746</v>
      </c>
      <c r="F20093">
        <v>489869</v>
      </c>
      <c r="G20093">
        <v>10941</v>
      </c>
      <c r="H20093">
        <v>116540.55</v>
      </c>
      <c r="I20093">
        <v>116513.13</v>
      </c>
      <c r="J20093">
        <v>27.42</v>
      </c>
      <c r="K20093" t="str">
        <f t="shared" si="313"/>
        <v>2022-2</v>
      </c>
    </row>
    <row r="20094" spans="1:11" x14ac:dyDescent="0.25">
      <c r="A20094" t="s">
        <v>37</v>
      </c>
      <c r="B20094" t="s">
        <v>10</v>
      </c>
      <c r="C20094">
        <v>2022</v>
      </c>
      <c r="D20094">
        <v>2</v>
      </c>
      <c r="E20094">
        <v>54092</v>
      </c>
      <c r="F20094">
        <v>1191386</v>
      </c>
      <c r="G20094">
        <v>38317</v>
      </c>
      <c r="H20094">
        <v>8337072</v>
      </c>
      <c r="I20094">
        <v>8335211.5199999996</v>
      </c>
      <c r="J20094">
        <v>1860.48</v>
      </c>
      <c r="K20094" t="str">
        <f t="shared" si="313"/>
        <v>2022-2</v>
      </c>
    </row>
    <row r="20095" spans="1:11" x14ac:dyDescent="0.25">
      <c r="A20095" t="s">
        <v>37</v>
      </c>
      <c r="B20095" t="s">
        <v>10</v>
      </c>
      <c r="C20095">
        <v>2022</v>
      </c>
      <c r="D20095">
        <v>2</v>
      </c>
      <c r="E20095">
        <v>54123</v>
      </c>
      <c r="F20095">
        <v>18032</v>
      </c>
      <c r="G20095">
        <v>366</v>
      </c>
      <c r="H20095">
        <v>188659.94</v>
      </c>
      <c r="I20095">
        <v>188659.94</v>
      </c>
      <c r="J20095">
        <v>0</v>
      </c>
      <c r="K20095" t="str">
        <f t="shared" si="313"/>
        <v>2022-2</v>
      </c>
    </row>
    <row r="20096" spans="1:11" x14ac:dyDescent="0.25">
      <c r="A20096" t="s">
        <v>37</v>
      </c>
      <c r="B20096" t="s">
        <v>10</v>
      </c>
      <c r="C20096">
        <v>2022</v>
      </c>
      <c r="D20096">
        <v>2</v>
      </c>
      <c r="E20096">
        <v>54295</v>
      </c>
      <c r="F20096">
        <v>935</v>
      </c>
      <c r="G20096">
        <v>11</v>
      </c>
      <c r="H20096">
        <v>823.95</v>
      </c>
      <c r="I20096">
        <v>823.95</v>
      </c>
      <c r="J20096">
        <v>0</v>
      </c>
      <c r="K20096" t="str">
        <f t="shared" si="313"/>
        <v>2022-2</v>
      </c>
    </row>
    <row r="20097" spans="1:11" x14ac:dyDescent="0.25">
      <c r="A20097" t="s">
        <v>37</v>
      </c>
      <c r="B20097" t="s">
        <v>10</v>
      </c>
      <c r="C20097">
        <v>2022</v>
      </c>
      <c r="D20097">
        <v>2</v>
      </c>
      <c r="E20097">
        <v>54436</v>
      </c>
      <c r="F20097">
        <v>167.2</v>
      </c>
      <c r="G20097">
        <v>84</v>
      </c>
      <c r="H20097">
        <v>48186.63</v>
      </c>
      <c r="I20097">
        <v>48186.63</v>
      </c>
      <c r="J20097">
        <v>0</v>
      </c>
      <c r="K20097" t="str">
        <f t="shared" si="313"/>
        <v>2022-2</v>
      </c>
    </row>
    <row r="20098" spans="1:11" x14ac:dyDescent="0.25">
      <c r="A20098" t="s">
        <v>37</v>
      </c>
      <c r="B20098" t="s">
        <v>10</v>
      </c>
      <c r="C20098">
        <v>2022</v>
      </c>
      <c r="D20098">
        <v>2</v>
      </c>
      <c r="E20098">
        <v>54482</v>
      </c>
      <c r="F20098">
        <v>0</v>
      </c>
      <c r="G20098">
        <v>0</v>
      </c>
      <c r="H20098">
        <v>0</v>
      </c>
      <c r="I20098">
        <v>0</v>
      </c>
      <c r="J20098">
        <v>0</v>
      </c>
      <c r="K20098" t="str">
        <f t="shared" si="313"/>
        <v>2022-2</v>
      </c>
    </row>
    <row r="20099" spans="1:11" x14ac:dyDescent="0.25">
      <c r="A20099" t="s">
        <v>37</v>
      </c>
      <c r="B20099" t="s">
        <v>10</v>
      </c>
      <c r="C20099">
        <v>2022</v>
      </c>
      <c r="D20099">
        <v>2</v>
      </c>
      <c r="E20099">
        <v>54643</v>
      </c>
      <c r="F20099">
        <v>5725</v>
      </c>
      <c r="G20099">
        <v>113</v>
      </c>
      <c r="H20099">
        <v>11551.43</v>
      </c>
      <c r="I20099">
        <v>11551.43</v>
      </c>
      <c r="J20099">
        <v>0</v>
      </c>
      <c r="K20099" t="str">
        <f t="shared" ref="K20099:K20162" si="314">CONCATENATE(C20099,"-",D20099)</f>
        <v>2022-2</v>
      </c>
    </row>
    <row r="20100" spans="1:11" x14ac:dyDescent="0.25">
      <c r="A20100" t="s">
        <v>37</v>
      </c>
      <c r="B20100" t="s">
        <v>10</v>
      </c>
      <c r="C20100">
        <v>2022</v>
      </c>
      <c r="D20100">
        <v>2</v>
      </c>
      <c r="E20100">
        <v>54766</v>
      </c>
      <c r="F20100">
        <v>0</v>
      </c>
      <c r="G20100">
        <v>0</v>
      </c>
      <c r="H20100">
        <v>0</v>
      </c>
      <c r="I20100">
        <v>0</v>
      </c>
      <c r="J20100">
        <v>0</v>
      </c>
      <c r="K20100" t="str">
        <f t="shared" si="314"/>
        <v>2022-2</v>
      </c>
    </row>
    <row r="20101" spans="1:11" x14ac:dyDescent="0.25">
      <c r="A20101" t="s">
        <v>37</v>
      </c>
      <c r="B20101" t="s">
        <v>10</v>
      </c>
      <c r="C20101">
        <v>2022</v>
      </c>
      <c r="D20101">
        <v>2</v>
      </c>
      <c r="E20101">
        <v>54838</v>
      </c>
      <c r="F20101">
        <v>3185677.673</v>
      </c>
      <c r="G20101">
        <v>23604</v>
      </c>
      <c r="H20101">
        <v>310730.65000000002</v>
      </c>
      <c r="I20101">
        <v>309990.33</v>
      </c>
      <c r="J20101">
        <v>740.32</v>
      </c>
      <c r="K20101" t="str">
        <f t="shared" si="314"/>
        <v>2022-2</v>
      </c>
    </row>
    <row r="20102" spans="1:11" x14ac:dyDescent="0.25">
      <c r="A20102" t="s">
        <v>37</v>
      </c>
      <c r="B20102" t="s">
        <v>10</v>
      </c>
      <c r="C20102">
        <v>2022</v>
      </c>
      <c r="D20102">
        <v>2</v>
      </c>
      <c r="E20102">
        <v>54859</v>
      </c>
      <c r="F20102">
        <v>3653</v>
      </c>
      <c r="G20102">
        <v>25</v>
      </c>
      <c r="H20102">
        <v>84.59</v>
      </c>
      <c r="I20102">
        <v>84.59</v>
      </c>
      <c r="J20102">
        <v>0</v>
      </c>
      <c r="K20102" t="str">
        <f t="shared" si="314"/>
        <v>2022-2</v>
      </c>
    </row>
    <row r="20103" spans="1:11" x14ac:dyDescent="0.25">
      <c r="A20103" t="s">
        <v>37</v>
      </c>
      <c r="B20103" t="s">
        <v>10</v>
      </c>
      <c r="C20103">
        <v>2022</v>
      </c>
      <c r="D20103">
        <v>2</v>
      </c>
      <c r="E20103">
        <v>54879</v>
      </c>
      <c r="F20103">
        <v>7629</v>
      </c>
      <c r="G20103">
        <v>128</v>
      </c>
      <c r="H20103">
        <v>5285.32</v>
      </c>
      <c r="I20103">
        <v>5285.32</v>
      </c>
      <c r="J20103">
        <v>0</v>
      </c>
      <c r="K20103" t="str">
        <f t="shared" si="314"/>
        <v>2022-2</v>
      </c>
    </row>
    <row r="20104" spans="1:11" x14ac:dyDescent="0.25">
      <c r="A20104" t="s">
        <v>37</v>
      </c>
      <c r="B20104" t="s">
        <v>10</v>
      </c>
      <c r="C20104">
        <v>2022</v>
      </c>
      <c r="D20104">
        <v>2</v>
      </c>
      <c r="E20104">
        <v>54932</v>
      </c>
      <c r="F20104">
        <v>48286.45</v>
      </c>
      <c r="G20104">
        <v>121</v>
      </c>
      <c r="H20104">
        <v>5532.62</v>
      </c>
      <c r="I20104">
        <v>5314.39</v>
      </c>
      <c r="J20104">
        <v>218.23</v>
      </c>
      <c r="K20104" t="str">
        <f t="shared" si="314"/>
        <v>2022-2</v>
      </c>
    </row>
    <row r="20105" spans="1:11" x14ac:dyDescent="0.25">
      <c r="A20105" t="s">
        <v>37</v>
      </c>
      <c r="B20105" t="s">
        <v>10</v>
      </c>
      <c r="C20105">
        <v>2022</v>
      </c>
      <c r="D20105">
        <v>2</v>
      </c>
      <c r="E20105">
        <v>55111</v>
      </c>
      <c r="F20105">
        <v>3725018</v>
      </c>
      <c r="G20105">
        <v>89908</v>
      </c>
      <c r="H20105">
        <v>1318690.6000000001</v>
      </c>
      <c r="I20105">
        <v>1317851.75</v>
      </c>
      <c r="J20105">
        <v>838.85</v>
      </c>
      <c r="K20105" t="str">
        <f t="shared" si="314"/>
        <v>2022-2</v>
      </c>
    </row>
    <row r="20106" spans="1:11" x14ac:dyDescent="0.25">
      <c r="A20106" t="s">
        <v>37</v>
      </c>
      <c r="B20106" t="s">
        <v>10</v>
      </c>
      <c r="C20106">
        <v>2022</v>
      </c>
      <c r="D20106">
        <v>2</v>
      </c>
      <c r="E20106">
        <v>55135</v>
      </c>
      <c r="F20106">
        <v>76</v>
      </c>
      <c r="G20106">
        <v>17</v>
      </c>
      <c r="H20106">
        <v>144474.91</v>
      </c>
      <c r="I20106">
        <v>144474.91</v>
      </c>
      <c r="J20106">
        <v>0</v>
      </c>
      <c r="K20106" t="str">
        <f t="shared" si="314"/>
        <v>2022-2</v>
      </c>
    </row>
    <row r="20107" spans="1:11" x14ac:dyDescent="0.25">
      <c r="A20107" t="s">
        <v>37</v>
      </c>
      <c r="B20107" t="s">
        <v>10</v>
      </c>
      <c r="C20107">
        <v>2022</v>
      </c>
      <c r="D20107">
        <v>2</v>
      </c>
      <c r="E20107">
        <v>55150</v>
      </c>
      <c r="F20107">
        <v>10585.761</v>
      </c>
      <c r="G20107">
        <v>3619</v>
      </c>
      <c r="H20107">
        <v>93702.14</v>
      </c>
      <c r="I20107">
        <v>93702.14</v>
      </c>
      <c r="J20107">
        <v>0</v>
      </c>
      <c r="K20107" t="str">
        <f t="shared" si="314"/>
        <v>2022-2</v>
      </c>
    </row>
    <row r="20108" spans="1:11" x14ac:dyDescent="0.25">
      <c r="A20108" t="s">
        <v>37</v>
      </c>
      <c r="B20108" t="s">
        <v>10</v>
      </c>
      <c r="C20108">
        <v>2022</v>
      </c>
      <c r="D20108">
        <v>2</v>
      </c>
      <c r="E20108">
        <v>55292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 t="str">
        <f t="shared" si="314"/>
        <v>2022-2</v>
      </c>
    </row>
    <row r="20109" spans="1:11" x14ac:dyDescent="0.25">
      <c r="A20109" t="s">
        <v>37</v>
      </c>
      <c r="B20109" t="s">
        <v>10</v>
      </c>
      <c r="C20109">
        <v>2022</v>
      </c>
      <c r="D20109">
        <v>2</v>
      </c>
      <c r="E20109">
        <v>55494</v>
      </c>
      <c r="F20109">
        <v>3126</v>
      </c>
      <c r="G20109">
        <v>66</v>
      </c>
      <c r="H20109">
        <v>32025.23</v>
      </c>
      <c r="I20109">
        <v>32025.23</v>
      </c>
      <c r="J20109">
        <v>0</v>
      </c>
      <c r="K20109" t="str">
        <f t="shared" si="314"/>
        <v>2022-2</v>
      </c>
    </row>
    <row r="20110" spans="1:11" x14ac:dyDescent="0.25">
      <c r="A20110" t="s">
        <v>37</v>
      </c>
      <c r="B20110" t="s">
        <v>10</v>
      </c>
      <c r="C20110">
        <v>2022</v>
      </c>
      <c r="D20110">
        <v>2</v>
      </c>
      <c r="E20110">
        <v>55513</v>
      </c>
      <c r="F20110">
        <v>53597.75</v>
      </c>
      <c r="G20110">
        <v>2292</v>
      </c>
      <c r="H20110">
        <v>4308125.5599999996</v>
      </c>
      <c r="I20110">
        <v>4302243.2699999996</v>
      </c>
      <c r="J20110">
        <v>5882.29</v>
      </c>
      <c r="K20110" t="str">
        <f t="shared" si="314"/>
        <v>2022-2</v>
      </c>
    </row>
    <row r="20111" spans="1:11" x14ac:dyDescent="0.25">
      <c r="A20111" t="s">
        <v>37</v>
      </c>
      <c r="B20111" t="s">
        <v>10</v>
      </c>
      <c r="C20111">
        <v>2022</v>
      </c>
      <c r="D20111">
        <v>2</v>
      </c>
      <c r="E20111">
        <v>55566</v>
      </c>
      <c r="F20111">
        <v>172644</v>
      </c>
      <c r="G20111">
        <v>545</v>
      </c>
      <c r="H20111">
        <v>85126.71</v>
      </c>
      <c r="I20111">
        <v>85126.71</v>
      </c>
      <c r="J20111">
        <v>0</v>
      </c>
      <c r="K20111" t="str">
        <f t="shared" si="314"/>
        <v>2022-2</v>
      </c>
    </row>
    <row r="20112" spans="1:11" x14ac:dyDescent="0.25">
      <c r="A20112" t="s">
        <v>37</v>
      </c>
      <c r="B20112" t="s">
        <v>10</v>
      </c>
      <c r="C20112">
        <v>2022</v>
      </c>
      <c r="D20112">
        <v>2</v>
      </c>
      <c r="E20112">
        <v>55724</v>
      </c>
      <c r="F20112">
        <v>111920</v>
      </c>
      <c r="G20112">
        <v>1646</v>
      </c>
      <c r="H20112">
        <v>1212090.71</v>
      </c>
      <c r="I20112">
        <v>1212090.71</v>
      </c>
      <c r="J20112">
        <v>0</v>
      </c>
      <c r="K20112" t="str">
        <f t="shared" si="314"/>
        <v>2022-2</v>
      </c>
    </row>
    <row r="20113" spans="1:11" x14ac:dyDescent="0.25">
      <c r="A20113" t="s">
        <v>37</v>
      </c>
      <c r="B20113" t="s">
        <v>10</v>
      </c>
      <c r="C20113">
        <v>2022</v>
      </c>
      <c r="D20113">
        <v>2</v>
      </c>
      <c r="E20113">
        <v>57237</v>
      </c>
      <c r="F20113">
        <v>2949284.65</v>
      </c>
      <c r="G20113">
        <v>117392</v>
      </c>
      <c r="H20113">
        <v>1320432.25</v>
      </c>
      <c r="I20113">
        <v>1319801.99</v>
      </c>
      <c r="J20113">
        <v>630.26</v>
      </c>
      <c r="K20113" t="str">
        <f t="shared" si="314"/>
        <v>2022-2</v>
      </c>
    </row>
    <row r="20114" spans="1:11" x14ac:dyDescent="0.25">
      <c r="A20114" t="s">
        <v>37</v>
      </c>
      <c r="B20114" t="s">
        <v>10</v>
      </c>
      <c r="C20114">
        <v>2022</v>
      </c>
      <c r="D20114">
        <v>2</v>
      </c>
      <c r="E20114">
        <v>57664</v>
      </c>
      <c r="F20114">
        <v>1126548</v>
      </c>
      <c r="G20114">
        <v>23606</v>
      </c>
      <c r="H20114">
        <v>441383.18</v>
      </c>
      <c r="I20114">
        <v>440775.22</v>
      </c>
      <c r="J20114">
        <v>607.96</v>
      </c>
      <c r="K20114" t="str">
        <f t="shared" si="314"/>
        <v>2022-2</v>
      </c>
    </row>
    <row r="20115" spans="1:11" x14ac:dyDescent="0.25">
      <c r="A20115" t="s">
        <v>37</v>
      </c>
      <c r="B20115" t="s">
        <v>10</v>
      </c>
      <c r="C20115">
        <v>2022</v>
      </c>
      <c r="D20115">
        <v>2</v>
      </c>
      <c r="E20115">
        <v>57665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 t="str">
        <f t="shared" si="314"/>
        <v>2022-2</v>
      </c>
    </row>
    <row r="20116" spans="1:11" x14ac:dyDescent="0.25">
      <c r="A20116" t="s">
        <v>37</v>
      </c>
      <c r="B20116" t="s">
        <v>10</v>
      </c>
      <c r="C20116">
        <v>2022</v>
      </c>
      <c r="D20116">
        <v>2</v>
      </c>
      <c r="E20116">
        <v>57841</v>
      </c>
      <c r="F20116">
        <v>18342</v>
      </c>
      <c r="G20116">
        <v>481</v>
      </c>
      <c r="H20116">
        <v>184764.75</v>
      </c>
      <c r="I20116">
        <v>184764.75</v>
      </c>
      <c r="J20116">
        <v>0</v>
      </c>
      <c r="K20116" t="str">
        <f t="shared" si="314"/>
        <v>2022-2</v>
      </c>
    </row>
    <row r="20117" spans="1:11" x14ac:dyDescent="0.25">
      <c r="A20117" t="s">
        <v>37</v>
      </c>
      <c r="B20117" t="s">
        <v>10</v>
      </c>
      <c r="C20117">
        <v>2022</v>
      </c>
      <c r="D20117">
        <v>2</v>
      </c>
      <c r="E20117">
        <v>57844</v>
      </c>
      <c r="F20117">
        <v>3335</v>
      </c>
      <c r="G20117">
        <v>81</v>
      </c>
      <c r="H20117">
        <v>29429.03</v>
      </c>
      <c r="I20117">
        <v>29429.03</v>
      </c>
      <c r="J20117">
        <v>0</v>
      </c>
      <c r="K20117" t="str">
        <f t="shared" si="314"/>
        <v>2022-2</v>
      </c>
    </row>
    <row r="20118" spans="1:11" x14ac:dyDescent="0.25">
      <c r="A20118" t="s">
        <v>37</v>
      </c>
      <c r="B20118" t="s">
        <v>10</v>
      </c>
      <c r="C20118">
        <v>2022</v>
      </c>
      <c r="D20118">
        <v>2</v>
      </c>
      <c r="E20118">
        <v>57894</v>
      </c>
      <c r="F20118">
        <v>3333.75</v>
      </c>
      <c r="G20118">
        <v>763</v>
      </c>
      <c r="H20118">
        <v>10277054</v>
      </c>
      <c r="I20118">
        <v>10277054</v>
      </c>
      <c r="J20118">
        <v>0</v>
      </c>
      <c r="K20118" t="str">
        <f t="shared" si="314"/>
        <v>2022-2</v>
      </c>
    </row>
    <row r="20119" spans="1:11" x14ac:dyDescent="0.25">
      <c r="A20119" t="s">
        <v>37</v>
      </c>
      <c r="B20119" t="s">
        <v>10</v>
      </c>
      <c r="C20119">
        <v>2022</v>
      </c>
      <c r="D20119">
        <v>2</v>
      </c>
      <c r="E20119">
        <v>57962</v>
      </c>
      <c r="F20119">
        <v>2518</v>
      </c>
      <c r="G20119">
        <v>72</v>
      </c>
      <c r="H20119">
        <v>1051198.3500000001</v>
      </c>
      <c r="I20119">
        <v>1051198.3500000001</v>
      </c>
      <c r="J20119">
        <v>0</v>
      </c>
      <c r="K20119" t="str">
        <f t="shared" si="314"/>
        <v>2022-2</v>
      </c>
    </row>
    <row r="20120" spans="1:11" x14ac:dyDescent="0.25">
      <c r="A20120" t="s">
        <v>37</v>
      </c>
      <c r="B20120" t="s">
        <v>10</v>
      </c>
      <c r="C20120">
        <v>2022</v>
      </c>
      <c r="D20120">
        <v>2</v>
      </c>
      <c r="E20120">
        <v>57970</v>
      </c>
      <c r="F20120">
        <v>497.06</v>
      </c>
      <c r="G20120">
        <v>180</v>
      </c>
      <c r="H20120">
        <v>785801.18</v>
      </c>
      <c r="I20120">
        <v>777468.7</v>
      </c>
      <c r="J20120">
        <v>8332.48</v>
      </c>
      <c r="K20120" t="str">
        <f t="shared" si="314"/>
        <v>2022-2</v>
      </c>
    </row>
    <row r="20121" spans="1:11" x14ac:dyDescent="0.25">
      <c r="A20121" t="s">
        <v>37</v>
      </c>
      <c r="B20121" t="s">
        <v>10</v>
      </c>
      <c r="C20121">
        <v>2022</v>
      </c>
      <c r="D20121">
        <v>2</v>
      </c>
      <c r="E20121">
        <v>58394</v>
      </c>
      <c r="F20121">
        <v>222525</v>
      </c>
      <c r="G20121">
        <v>13</v>
      </c>
      <c r="H20121">
        <v>361040.33</v>
      </c>
      <c r="I20121">
        <v>361040.33</v>
      </c>
      <c r="J20121">
        <v>0</v>
      </c>
      <c r="K20121" t="str">
        <f t="shared" si="314"/>
        <v>2022-2</v>
      </c>
    </row>
    <row r="20122" spans="1:11" x14ac:dyDescent="0.25">
      <c r="A20122" t="s">
        <v>37</v>
      </c>
      <c r="B20122" t="s">
        <v>10</v>
      </c>
      <c r="C20122">
        <v>2022</v>
      </c>
      <c r="D20122">
        <v>2</v>
      </c>
      <c r="E20122">
        <v>58406</v>
      </c>
      <c r="F20122">
        <v>2780</v>
      </c>
      <c r="G20122">
        <v>682</v>
      </c>
      <c r="H20122">
        <v>4315490.1500000004</v>
      </c>
      <c r="I20122">
        <v>4315490.1500000004</v>
      </c>
      <c r="J20122">
        <v>0</v>
      </c>
      <c r="K20122" t="str">
        <f t="shared" si="314"/>
        <v>2022-2</v>
      </c>
    </row>
    <row r="20123" spans="1:11" x14ac:dyDescent="0.25">
      <c r="A20123" t="s">
        <v>37</v>
      </c>
      <c r="B20123" t="s">
        <v>10</v>
      </c>
      <c r="C20123">
        <v>2022</v>
      </c>
      <c r="D20123">
        <v>2</v>
      </c>
      <c r="E20123">
        <v>58468</v>
      </c>
      <c r="F20123">
        <v>136016.5</v>
      </c>
      <c r="G20123">
        <v>1257</v>
      </c>
      <c r="H20123">
        <v>1330193.1599999999</v>
      </c>
      <c r="I20123">
        <v>1329999.46</v>
      </c>
      <c r="J20123">
        <v>193.7</v>
      </c>
      <c r="K20123" t="str">
        <f t="shared" si="314"/>
        <v>2022-2</v>
      </c>
    </row>
    <row r="20124" spans="1:11" x14ac:dyDescent="0.25">
      <c r="A20124" t="s">
        <v>37</v>
      </c>
      <c r="B20124" t="s">
        <v>10</v>
      </c>
      <c r="C20124">
        <v>2022</v>
      </c>
      <c r="D20124">
        <v>2</v>
      </c>
      <c r="E20124">
        <v>58657</v>
      </c>
      <c r="F20124">
        <v>273186.88</v>
      </c>
      <c r="G20124">
        <v>5163</v>
      </c>
      <c r="H20124">
        <v>85079.65</v>
      </c>
      <c r="I20124">
        <v>84972.1</v>
      </c>
      <c r="J20124">
        <v>107.55</v>
      </c>
      <c r="K20124" t="str">
        <f t="shared" si="314"/>
        <v>2022-2</v>
      </c>
    </row>
    <row r="20125" spans="1:11" x14ac:dyDescent="0.25">
      <c r="A20125" t="s">
        <v>37</v>
      </c>
      <c r="B20125" t="s">
        <v>10</v>
      </c>
      <c r="C20125">
        <v>2022</v>
      </c>
      <c r="D20125">
        <v>2</v>
      </c>
      <c r="E20125">
        <v>58914</v>
      </c>
      <c r="F20125">
        <v>38319</v>
      </c>
      <c r="G20125">
        <v>306</v>
      </c>
      <c r="H20125">
        <v>243451.48</v>
      </c>
      <c r="I20125">
        <v>243451.48</v>
      </c>
      <c r="J20125">
        <v>0</v>
      </c>
      <c r="K20125" t="str">
        <f t="shared" si="314"/>
        <v>2022-2</v>
      </c>
    </row>
    <row r="20126" spans="1:11" x14ac:dyDescent="0.25">
      <c r="A20126" t="s">
        <v>37</v>
      </c>
      <c r="B20126" t="s">
        <v>10</v>
      </c>
      <c r="C20126">
        <v>2022</v>
      </c>
      <c r="D20126">
        <v>2</v>
      </c>
      <c r="E20126">
        <v>59011</v>
      </c>
      <c r="F20126">
        <v>9314</v>
      </c>
      <c r="G20126">
        <v>157</v>
      </c>
      <c r="H20126">
        <v>120708.86</v>
      </c>
      <c r="I20126">
        <v>120708.86</v>
      </c>
      <c r="J20126">
        <v>0</v>
      </c>
      <c r="K20126" t="str">
        <f t="shared" si="314"/>
        <v>2022-2</v>
      </c>
    </row>
    <row r="20127" spans="1:11" x14ac:dyDescent="0.25">
      <c r="A20127" t="s">
        <v>37</v>
      </c>
      <c r="B20127" t="s">
        <v>10</v>
      </c>
      <c r="C20127">
        <v>2022</v>
      </c>
      <c r="D20127">
        <v>2</v>
      </c>
      <c r="E20127">
        <v>59088</v>
      </c>
      <c r="F20127">
        <v>38765.699999999997</v>
      </c>
      <c r="G20127">
        <v>1039</v>
      </c>
      <c r="H20127">
        <v>114271.03999999999</v>
      </c>
      <c r="I20127">
        <v>114271.03999999999</v>
      </c>
      <c r="J20127">
        <v>0</v>
      </c>
      <c r="K20127" t="str">
        <f t="shared" si="314"/>
        <v>2022-2</v>
      </c>
    </row>
    <row r="20128" spans="1:11" x14ac:dyDescent="0.25">
      <c r="A20128" t="s">
        <v>37</v>
      </c>
      <c r="B20128" t="s">
        <v>10</v>
      </c>
      <c r="C20128">
        <v>2022</v>
      </c>
      <c r="D20128">
        <v>2</v>
      </c>
      <c r="E20128">
        <v>59137</v>
      </c>
      <c r="F20128">
        <v>44</v>
      </c>
      <c r="G20128">
        <v>29</v>
      </c>
      <c r="H20128">
        <v>14233.49</v>
      </c>
      <c r="I20128">
        <v>14233.49</v>
      </c>
      <c r="J20128">
        <v>0</v>
      </c>
      <c r="K20128" t="str">
        <f t="shared" si="314"/>
        <v>2022-2</v>
      </c>
    </row>
    <row r="20129" spans="1:11" x14ac:dyDescent="0.25">
      <c r="A20129" t="s">
        <v>37</v>
      </c>
      <c r="B20129" t="s">
        <v>10</v>
      </c>
      <c r="C20129">
        <v>2022</v>
      </c>
      <c r="D20129">
        <v>2</v>
      </c>
      <c r="E20129">
        <v>59148</v>
      </c>
      <c r="F20129">
        <v>56936.008999999998</v>
      </c>
      <c r="G20129">
        <v>3304</v>
      </c>
      <c r="H20129">
        <v>7097157.2199999997</v>
      </c>
      <c r="I20129">
        <v>7097157.2199999997</v>
      </c>
      <c r="J20129">
        <v>0</v>
      </c>
      <c r="K20129" t="str">
        <f t="shared" si="314"/>
        <v>2022-2</v>
      </c>
    </row>
    <row r="20130" spans="1:11" x14ac:dyDescent="0.25">
      <c r="A20130" t="s">
        <v>37</v>
      </c>
      <c r="B20130" t="s">
        <v>10</v>
      </c>
      <c r="C20130">
        <v>2022</v>
      </c>
      <c r="D20130">
        <v>2</v>
      </c>
      <c r="E20130">
        <v>59310</v>
      </c>
      <c r="F20130">
        <v>7284</v>
      </c>
      <c r="G20130">
        <v>837</v>
      </c>
      <c r="H20130">
        <v>83135.649999999994</v>
      </c>
      <c r="I20130">
        <v>83135.649999999994</v>
      </c>
      <c r="J20130">
        <v>0</v>
      </c>
      <c r="K20130" t="str">
        <f t="shared" si="314"/>
        <v>2022-2</v>
      </c>
    </row>
    <row r="20131" spans="1:11" x14ac:dyDescent="0.25">
      <c r="A20131" t="s">
        <v>37</v>
      </c>
      <c r="B20131" t="s">
        <v>10</v>
      </c>
      <c r="C20131">
        <v>2022</v>
      </c>
      <c r="D20131">
        <v>2</v>
      </c>
      <c r="E20131">
        <v>59338</v>
      </c>
      <c r="F20131">
        <v>493.66699999999997</v>
      </c>
      <c r="G20131">
        <v>31</v>
      </c>
      <c r="H20131">
        <v>25271.88</v>
      </c>
      <c r="I20131">
        <v>25271.88</v>
      </c>
      <c r="J20131">
        <v>0</v>
      </c>
      <c r="K20131" t="str">
        <f t="shared" si="314"/>
        <v>2022-2</v>
      </c>
    </row>
    <row r="20132" spans="1:11" x14ac:dyDescent="0.25">
      <c r="A20132" t="s">
        <v>37</v>
      </c>
      <c r="B20132" t="s">
        <v>10</v>
      </c>
      <c r="C20132">
        <v>2022</v>
      </c>
      <c r="D20132">
        <v>2</v>
      </c>
      <c r="E20132">
        <v>59353</v>
      </c>
      <c r="F20132">
        <v>2.7330000000000001</v>
      </c>
      <c r="G20132">
        <v>507</v>
      </c>
      <c r="H20132">
        <v>766.61</v>
      </c>
      <c r="I20132">
        <v>766.61</v>
      </c>
      <c r="J20132">
        <v>0</v>
      </c>
      <c r="K20132" t="str">
        <f t="shared" si="314"/>
        <v>2022-2</v>
      </c>
    </row>
    <row r="20133" spans="1:11" x14ac:dyDescent="0.25">
      <c r="A20133" t="s">
        <v>37</v>
      </c>
      <c r="B20133" t="s">
        <v>10</v>
      </c>
      <c r="C20133">
        <v>2022</v>
      </c>
      <c r="D20133">
        <v>2</v>
      </c>
      <c r="E20133">
        <v>59365</v>
      </c>
      <c r="F20133">
        <v>115</v>
      </c>
      <c r="G20133">
        <v>115</v>
      </c>
      <c r="H20133">
        <v>108613.36</v>
      </c>
      <c r="I20133">
        <v>108613.36</v>
      </c>
      <c r="J20133">
        <v>0</v>
      </c>
      <c r="K20133" t="str">
        <f t="shared" si="314"/>
        <v>2022-2</v>
      </c>
    </row>
    <row r="20134" spans="1:11" x14ac:dyDescent="0.25">
      <c r="A20134" t="s">
        <v>37</v>
      </c>
      <c r="B20134" t="s">
        <v>10</v>
      </c>
      <c r="C20134">
        <v>2022</v>
      </c>
      <c r="D20134">
        <v>2</v>
      </c>
      <c r="E20134">
        <v>59385</v>
      </c>
      <c r="F20134">
        <v>9202</v>
      </c>
      <c r="G20134">
        <v>164</v>
      </c>
      <c r="H20134">
        <v>119584.62</v>
      </c>
      <c r="I20134">
        <v>119584.62</v>
      </c>
      <c r="J20134">
        <v>0</v>
      </c>
      <c r="K20134" t="str">
        <f t="shared" si="314"/>
        <v>2022-2</v>
      </c>
    </row>
    <row r="20135" spans="1:11" x14ac:dyDescent="0.25">
      <c r="A20135" t="s">
        <v>37</v>
      </c>
      <c r="B20135" t="s">
        <v>10</v>
      </c>
      <c r="C20135">
        <v>2022</v>
      </c>
      <c r="D20135">
        <v>2</v>
      </c>
      <c r="E20135">
        <v>59417</v>
      </c>
      <c r="F20135">
        <v>1324845</v>
      </c>
      <c r="G20135">
        <v>44516</v>
      </c>
      <c r="H20135">
        <v>15336478.84</v>
      </c>
      <c r="I20135">
        <v>15304883.619999999</v>
      </c>
      <c r="J20135">
        <v>31595.22</v>
      </c>
      <c r="K20135" t="str">
        <f t="shared" si="314"/>
        <v>2022-2</v>
      </c>
    </row>
    <row r="20136" spans="1:11" x14ac:dyDescent="0.25">
      <c r="A20136" t="s">
        <v>37</v>
      </c>
      <c r="B20136" t="s">
        <v>10</v>
      </c>
      <c r="C20136">
        <v>2022</v>
      </c>
      <c r="D20136">
        <v>2</v>
      </c>
      <c r="E20136">
        <v>59467</v>
      </c>
      <c r="F20136">
        <v>0</v>
      </c>
      <c r="G20136">
        <v>0</v>
      </c>
      <c r="H20136">
        <v>0</v>
      </c>
      <c r="I20136">
        <v>0</v>
      </c>
      <c r="J20136">
        <v>0</v>
      </c>
      <c r="K20136" t="str">
        <f t="shared" si="314"/>
        <v>2022-2</v>
      </c>
    </row>
    <row r="20137" spans="1:11" x14ac:dyDescent="0.25">
      <c r="A20137" t="s">
        <v>37</v>
      </c>
      <c r="B20137" t="s">
        <v>10</v>
      </c>
      <c r="C20137">
        <v>2022</v>
      </c>
      <c r="D20137">
        <v>2</v>
      </c>
      <c r="E20137">
        <v>59528</v>
      </c>
      <c r="F20137">
        <v>1500</v>
      </c>
      <c r="G20137">
        <v>50</v>
      </c>
      <c r="H20137">
        <v>210.22</v>
      </c>
      <c r="I20137">
        <v>210.22</v>
      </c>
      <c r="J20137">
        <v>0</v>
      </c>
      <c r="K20137" t="str">
        <f t="shared" si="314"/>
        <v>2022-2</v>
      </c>
    </row>
    <row r="20138" spans="1:11" x14ac:dyDescent="0.25">
      <c r="A20138" t="s">
        <v>37</v>
      </c>
      <c r="B20138" t="s">
        <v>10</v>
      </c>
      <c r="C20138">
        <v>2022</v>
      </c>
      <c r="D20138">
        <v>2</v>
      </c>
      <c r="E20138">
        <v>59572</v>
      </c>
      <c r="F20138">
        <v>3799</v>
      </c>
      <c r="G20138">
        <v>169</v>
      </c>
      <c r="H20138">
        <v>2895698.9</v>
      </c>
      <c r="I20138">
        <v>2895698.9</v>
      </c>
      <c r="J20138">
        <v>0</v>
      </c>
      <c r="K20138" t="str">
        <f t="shared" si="314"/>
        <v>2022-2</v>
      </c>
    </row>
    <row r="20139" spans="1:11" x14ac:dyDescent="0.25">
      <c r="A20139" t="s">
        <v>37</v>
      </c>
      <c r="B20139" t="s">
        <v>10</v>
      </c>
      <c r="C20139">
        <v>2022</v>
      </c>
      <c r="D20139">
        <v>2</v>
      </c>
      <c r="E20139">
        <v>59617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 t="str">
        <f t="shared" si="314"/>
        <v>2022-2</v>
      </c>
    </row>
    <row r="20140" spans="1:11" x14ac:dyDescent="0.25">
      <c r="A20140" t="s">
        <v>37</v>
      </c>
      <c r="B20140" t="s">
        <v>10</v>
      </c>
      <c r="C20140">
        <v>2022</v>
      </c>
      <c r="D20140">
        <v>2</v>
      </c>
      <c r="E20140">
        <v>59627</v>
      </c>
      <c r="F20140">
        <v>180</v>
      </c>
      <c r="G20140">
        <v>45</v>
      </c>
      <c r="H20140">
        <v>327436.7</v>
      </c>
      <c r="I20140">
        <v>327436.7</v>
      </c>
      <c r="J20140">
        <v>0</v>
      </c>
      <c r="K20140" t="str">
        <f t="shared" si="314"/>
        <v>2022-2</v>
      </c>
    </row>
    <row r="20141" spans="1:11" x14ac:dyDescent="0.25">
      <c r="A20141" t="s">
        <v>37</v>
      </c>
      <c r="B20141" t="s">
        <v>10</v>
      </c>
      <c r="C20141">
        <v>2022</v>
      </c>
      <c r="D20141">
        <v>2</v>
      </c>
      <c r="E20141">
        <v>59630</v>
      </c>
      <c r="F20141">
        <v>2700</v>
      </c>
      <c r="G20141">
        <v>84</v>
      </c>
      <c r="H20141">
        <v>21703.42</v>
      </c>
      <c r="I20141">
        <v>21703.42</v>
      </c>
      <c r="J20141">
        <v>0</v>
      </c>
      <c r="K20141" t="str">
        <f t="shared" si="314"/>
        <v>2022-2</v>
      </c>
    </row>
    <row r="20142" spans="1:11" x14ac:dyDescent="0.25">
      <c r="A20142" t="s">
        <v>37</v>
      </c>
      <c r="B20142" t="s">
        <v>10</v>
      </c>
      <c r="C20142">
        <v>2022</v>
      </c>
      <c r="D20142">
        <v>2</v>
      </c>
      <c r="E20142">
        <v>59651</v>
      </c>
      <c r="F20142">
        <v>1700482.9</v>
      </c>
      <c r="G20142">
        <v>25777</v>
      </c>
      <c r="H20142">
        <v>495656.63</v>
      </c>
      <c r="I20142">
        <v>495374.46</v>
      </c>
      <c r="J20142">
        <v>282.17</v>
      </c>
      <c r="K20142" t="str">
        <f t="shared" si="314"/>
        <v>2022-2</v>
      </c>
    </row>
    <row r="20143" spans="1:11" x14ac:dyDescent="0.25">
      <c r="A20143" t="s">
        <v>37</v>
      </c>
      <c r="B20143" t="s">
        <v>10</v>
      </c>
      <c r="C20143">
        <v>2022</v>
      </c>
      <c r="D20143">
        <v>2</v>
      </c>
      <c r="E20143">
        <v>59676</v>
      </c>
      <c r="F20143">
        <v>66258</v>
      </c>
      <c r="G20143">
        <v>2166</v>
      </c>
      <c r="H20143">
        <v>7393741.9699999997</v>
      </c>
      <c r="I20143">
        <v>7393741.9699999997</v>
      </c>
      <c r="J20143">
        <v>0</v>
      </c>
      <c r="K20143" t="str">
        <f t="shared" si="314"/>
        <v>2022-2</v>
      </c>
    </row>
    <row r="20144" spans="1:11" x14ac:dyDescent="0.25">
      <c r="A20144" t="s">
        <v>37</v>
      </c>
      <c r="B20144" t="s">
        <v>10</v>
      </c>
      <c r="C20144">
        <v>2022</v>
      </c>
      <c r="D20144">
        <v>2</v>
      </c>
      <c r="E20144">
        <v>59746</v>
      </c>
      <c r="F20144">
        <v>686830.95</v>
      </c>
      <c r="G20144">
        <v>29488</v>
      </c>
      <c r="H20144">
        <v>284047.07</v>
      </c>
      <c r="I20144">
        <v>283939.56</v>
      </c>
      <c r="J20144">
        <v>107.51</v>
      </c>
      <c r="K20144" t="str">
        <f t="shared" si="314"/>
        <v>2022-2</v>
      </c>
    </row>
    <row r="20145" spans="1:11" x14ac:dyDescent="0.25">
      <c r="A20145" t="s">
        <v>37</v>
      </c>
      <c r="B20145" t="s">
        <v>10</v>
      </c>
      <c r="C20145">
        <v>2022</v>
      </c>
      <c r="D20145">
        <v>2</v>
      </c>
      <c r="E20145">
        <v>59762</v>
      </c>
      <c r="F20145">
        <v>1084576.9669999999</v>
      </c>
      <c r="G20145">
        <v>27497</v>
      </c>
      <c r="H20145">
        <v>568270.93000000005</v>
      </c>
      <c r="I20145">
        <v>567992</v>
      </c>
      <c r="J20145">
        <v>278.93</v>
      </c>
      <c r="K20145" t="str">
        <f t="shared" si="314"/>
        <v>2022-2</v>
      </c>
    </row>
    <row r="20146" spans="1:11" x14ac:dyDescent="0.25">
      <c r="A20146" t="s">
        <v>37</v>
      </c>
      <c r="B20146" t="s">
        <v>10</v>
      </c>
      <c r="C20146">
        <v>2022</v>
      </c>
      <c r="D20146">
        <v>2</v>
      </c>
      <c r="E20146">
        <v>59767</v>
      </c>
      <c r="F20146">
        <v>17820</v>
      </c>
      <c r="G20146">
        <v>29</v>
      </c>
      <c r="H20146">
        <v>89080.79</v>
      </c>
      <c r="I20146">
        <v>89080.79</v>
      </c>
      <c r="J20146">
        <v>0</v>
      </c>
      <c r="K20146" t="str">
        <f t="shared" si="314"/>
        <v>2022-2</v>
      </c>
    </row>
    <row r="20147" spans="1:11" x14ac:dyDescent="0.25">
      <c r="A20147" t="s">
        <v>37</v>
      </c>
      <c r="B20147" t="s">
        <v>10</v>
      </c>
      <c r="C20147">
        <v>2022</v>
      </c>
      <c r="D20147">
        <v>2</v>
      </c>
      <c r="E20147">
        <v>59917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 t="str">
        <f t="shared" si="314"/>
        <v>2022-2</v>
      </c>
    </row>
    <row r="20148" spans="1:11" x14ac:dyDescent="0.25">
      <c r="A20148" t="s">
        <v>37</v>
      </c>
      <c r="B20148" t="s">
        <v>10</v>
      </c>
      <c r="C20148">
        <v>2022</v>
      </c>
      <c r="D20148">
        <v>2</v>
      </c>
      <c r="E20148">
        <v>59922</v>
      </c>
      <c r="F20148">
        <v>24502</v>
      </c>
      <c r="G20148">
        <v>130</v>
      </c>
      <c r="H20148">
        <v>166554.94</v>
      </c>
      <c r="I20148">
        <v>166554.94</v>
      </c>
      <c r="J20148">
        <v>0</v>
      </c>
      <c r="K20148" t="str">
        <f t="shared" si="314"/>
        <v>2022-2</v>
      </c>
    </row>
    <row r="20149" spans="1:11" x14ac:dyDescent="0.25">
      <c r="A20149" t="s">
        <v>37</v>
      </c>
      <c r="B20149" t="s">
        <v>10</v>
      </c>
      <c r="C20149">
        <v>2022</v>
      </c>
      <c r="D20149">
        <v>2</v>
      </c>
      <c r="E20149">
        <v>60219</v>
      </c>
      <c r="F20149">
        <v>18876.05</v>
      </c>
      <c r="G20149">
        <v>817</v>
      </c>
      <c r="H20149">
        <v>44634.17</v>
      </c>
      <c r="I20149">
        <v>44612.45</v>
      </c>
      <c r="J20149">
        <v>21.72</v>
      </c>
      <c r="K20149" t="str">
        <f t="shared" si="314"/>
        <v>2022-2</v>
      </c>
    </row>
    <row r="20150" spans="1:11" x14ac:dyDescent="0.25">
      <c r="A20150" t="s">
        <v>37</v>
      </c>
      <c r="B20150" t="s">
        <v>10</v>
      </c>
      <c r="C20150">
        <v>2022</v>
      </c>
      <c r="D20150">
        <v>2</v>
      </c>
      <c r="E20150">
        <v>60258</v>
      </c>
      <c r="F20150">
        <v>48918</v>
      </c>
      <c r="G20150">
        <v>1269</v>
      </c>
      <c r="H20150">
        <v>13682.25</v>
      </c>
      <c r="I20150">
        <v>13682.25</v>
      </c>
      <c r="J20150">
        <v>0</v>
      </c>
      <c r="K20150" t="str">
        <f t="shared" si="314"/>
        <v>2022-2</v>
      </c>
    </row>
    <row r="20151" spans="1:11" x14ac:dyDescent="0.25">
      <c r="A20151" t="s">
        <v>37</v>
      </c>
      <c r="B20151" t="s">
        <v>10</v>
      </c>
      <c r="C20151">
        <v>2022</v>
      </c>
      <c r="D20151">
        <v>2</v>
      </c>
      <c r="E20151">
        <v>60432</v>
      </c>
      <c r="F20151">
        <v>827043.57</v>
      </c>
      <c r="G20151">
        <v>5421</v>
      </c>
      <c r="H20151">
        <v>121362.81</v>
      </c>
      <c r="I20151">
        <v>121341.61</v>
      </c>
      <c r="J20151">
        <v>21.2</v>
      </c>
      <c r="K20151" t="str">
        <f t="shared" si="314"/>
        <v>2022-2</v>
      </c>
    </row>
    <row r="20152" spans="1:11" x14ac:dyDescent="0.25">
      <c r="A20152" t="s">
        <v>37</v>
      </c>
      <c r="B20152" t="s">
        <v>10</v>
      </c>
      <c r="C20152">
        <v>2022</v>
      </c>
      <c r="D20152">
        <v>2</v>
      </c>
      <c r="E20152">
        <v>60505</v>
      </c>
      <c r="F20152">
        <v>3677287.3420000002</v>
      </c>
      <c r="G20152">
        <v>118871</v>
      </c>
      <c r="H20152">
        <v>2394580.4700000002</v>
      </c>
      <c r="I20152">
        <v>2393173.8199999998</v>
      </c>
      <c r="J20152">
        <v>1406.65</v>
      </c>
      <c r="K20152" t="str">
        <f t="shared" si="314"/>
        <v>2022-2</v>
      </c>
    </row>
    <row r="20153" spans="1:11" x14ac:dyDescent="0.25">
      <c r="A20153" t="s">
        <v>37</v>
      </c>
      <c r="B20153" t="s">
        <v>10</v>
      </c>
      <c r="C20153">
        <v>2022</v>
      </c>
      <c r="D20153">
        <v>2</v>
      </c>
      <c r="E20153">
        <v>60631</v>
      </c>
      <c r="F20153">
        <v>7020</v>
      </c>
      <c r="G20153">
        <v>184</v>
      </c>
      <c r="H20153">
        <v>49357.31</v>
      </c>
      <c r="I20153">
        <v>49357.31</v>
      </c>
      <c r="J20153">
        <v>0</v>
      </c>
      <c r="K20153" t="str">
        <f t="shared" si="314"/>
        <v>2022-2</v>
      </c>
    </row>
    <row r="20154" spans="1:11" x14ac:dyDescent="0.25">
      <c r="A20154" t="s">
        <v>37</v>
      </c>
      <c r="B20154" t="s">
        <v>10</v>
      </c>
      <c r="C20154">
        <v>2022</v>
      </c>
      <c r="D20154">
        <v>2</v>
      </c>
      <c r="E20154">
        <v>60687</v>
      </c>
      <c r="F20154">
        <v>4185.5349999999999</v>
      </c>
      <c r="G20154">
        <v>683</v>
      </c>
      <c r="H20154">
        <v>15769.44</v>
      </c>
      <c r="I20154">
        <v>15769.44</v>
      </c>
      <c r="J20154">
        <v>0</v>
      </c>
      <c r="K20154" t="str">
        <f t="shared" si="314"/>
        <v>2022-2</v>
      </c>
    </row>
    <row r="20155" spans="1:11" x14ac:dyDescent="0.25">
      <c r="A20155" t="s">
        <v>37</v>
      </c>
      <c r="B20155" t="s">
        <v>10</v>
      </c>
      <c r="C20155">
        <v>2022</v>
      </c>
      <c r="D20155">
        <v>2</v>
      </c>
      <c r="E20155">
        <v>60758</v>
      </c>
      <c r="F20155">
        <v>46905</v>
      </c>
      <c r="G20155">
        <v>6223</v>
      </c>
      <c r="H20155">
        <v>189443.63</v>
      </c>
      <c r="I20155">
        <v>189195.67</v>
      </c>
      <c r="J20155">
        <v>247.96</v>
      </c>
      <c r="K20155" t="str">
        <f t="shared" si="314"/>
        <v>2022-2</v>
      </c>
    </row>
    <row r="20156" spans="1:11" x14ac:dyDescent="0.25">
      <c r="A20156" t="s">
        <v>37</v>
      </c>
      <c r="B20156" t="s">
        <v>10</v>
      </c>
      <c r="C20156">
        <v>2022</v>
      </c>
      <c r="D20156">
        <v>2</v>
      </c>
      <c r="E20156">
        <v>60793</v>
      </c>
      <c r="F20156">
        <v>3650.7280000000001</v>
      </c>
      <c r="G20156">
        <v>966</v>
      </c>
      <c r="H20156">
        <v>209527.58</v>
      </c>
      <c r="I20156">
        <v>209527.58</v>
      </c>
      <c r="J20156">
        <v>0</v>
      </c>
      <c r="K20156" t="str">
        <f t="shared" si="314"/>
        <v>2022-2</v>
      </c>
    </row>
    <row r="20157" spans="1:11" x14ac:dyDescent="0.25">
      <c r="A20157" t="s">
        <v>37</v>
      </c>
      <c r="B20157" t="s">
        <v>10</v>
      </c>
      <c r="C20157">
        <v>2022</v>
      </c>
      <c r="D20157">
        <v>2</v>
      </c>
      <c r="E20157">
        <v>60846</v>
      </c>
      <c r="F20157">
        <v>10312</v>
      </c>
      <c r="G20157">
        <v>567</v>
      </c>
      <c r="H20157">
        <v>23723.83</v>
      </c>
      <c r="I20157">
        <v>23723.83</v>
      </c>
      <c r="J20157">
        <v>0</v>
      </c>
      <c r="K20157" t="str">
        <f t="shared" si="314"/>
        <v>2022-2</v>
      </c>
    </row>
    <row r="20158" spans="1:11" x14ac:dyDescent="0.25">
      <c r="A20158" t="s">
        <v>37</v>
      </c>
      <c r="B20158" t="s">
        <v>10</v>
      </c>
      <c r="C20158">
        <v>2022</v>
      </c>
      <c r="D20158">
        <v>2</v>
      </c>
      <c r="E20158">
        <v>60923</v>
      </c>
      <c r="F20158">
        <v>1632</v>
      </c>
      <c r="G20158">
        <v>52</v>
      </c>
      <c r="H20158">
        <v>1325754.8500000001</v>
      </c>
      <c r="I20158">
        <v>1325754.8500000001</v>
      </c>
      <c r="J20158">
        <v>0</v>
      </c>
      <c r="K20158" t="str">
        <f t="shared" si="314"/>
        <v>2022-2</v>
      </c>
    </row>
    <row r="20159" spans="1:11" x14ac:dyDescent="0.25">
      <c r="A20159" t="s">
        <v>37</v>
      </c>
      <c r="B20159" t="s">
        <v>10</v>
      </c>
      <c r="C20159">
        <v>2022</v>
      </c>
      <c r="D20159">
        <v>2</v>
      </c>
      <c r="E20159">
        <v>60951</v>
      </c>
      <c r="F20159">
        <v>2237</v>
      </c>
      <c r="G20159">
        <v>38</v>
      </c>
      <c r="H20159">
        <v>805.14</v>
      </c>
      <c r="I20159">
        <v>805.14</v>
      </c>
      <c r="J20159">
        <v>0</v>
      </c>
      <c r="K20159" t="str">
        <f t="shared" si="314"/>
        <v>2022-2</v>
      </c>
    </row>
    <row r="20160" spans="1:11" x14ac:dyDescent="0.25">
      <c r="A20160" t="s">
        <v>37</v>
      </c>
      <c r="B20160" t="s">
        <v>10</v>
      </c>
      <c r="C20160">
        <v>2022</v>
      </c>
      <c r="D20160">
        <v>2</v>
      </c>
      <c r="E20160">
        <v>61269</v>
      </c>
      <c r="F20160">
        <v>43024</v>
      </c>
      <c r="G20160">
        <v>835</v>
      </c>
      <c r="H20160">
        <v>86221.32</v>
      </c>
      <c r="I20160">
        <v>86221.32</v>
      </c>
      <c r="J20160">
        <v>0</v>
      </c>
      <c r="K20160" t="str">
        <f t="shared" si="314"/>
        <v>2022-2</v>
      </c>
    </row>
    <row r="20161" spans="1:11" x14ac:dyDescent="0.25">
      <c r="A20161" t="s">
        <v>37</v>
      </c>
      <c r="B20161" t="s">
        <v>10</v>
      </c>
      <c r="C20161">
        <v>2022</v>
      </c>
      <c r="D20161">
        <v>2</v>
      </c>
      <c r="E20161">
        <v>61314</v>
      </c>
      <c r="F20161">
        <v>93061.5</v>
      </c>
      <c r="G20161">
        <v>13245</v>
      </c>
      <c r="H20161">
        <v>363886.85</v>
      </c>
      <c r="I20161">
        <v>363686</v>
      </c>
      <c r="J20161">
        <v>200.85</v>
      </c>
      <c r="K20161" t="str">
        <f t="shared" si="314"/>
        <v>2022-2</v>
      </c>
    </row>
    <row r="20162" spans="1:11" x14ac:dyDescent="0.25">
      <c r="A20162" t="s">
        <v>37</v>
      </c>
      <c r="B20162" t="s">
        <v>10</v>
      </c>
      <c r="C20162">
        <v>2022</v>
      </c>
      <c r="D20162">
        <v>2</v>
      </c>
      <c r="E20162">
        <v>61442</v>
      </c>
      <c r="F20162">
        <v>480411</v>
      </c>
      <c r="G20162">
        <v>10350</v>
      </c>
      <c r="H20162">
        <v>125111.25</v>
      </c>
      <c r="I20162">
        <v>125022.06</v>
      </c>
      <c r="J20162">
        <v>89.19</v>
      </c>
      <c r="K20162" t="str">
        <f t="shared" si="314"/>
        <v>2022-2</v>
      </c>
    </row>
    <row r="20163" spans="1:11" x14ac:dyDescent="0.25">
      <c r="A20163" t="s">
        <v>37</v>
      </c>
      <c r="B20163" t="s">
        <v>10</v>
      </c>
      <c r="C20163">
        <v>2022</v>
      </c>
      <c r="D20163">
        <v>2</v>
      </c>
      <c r="E20163">
        <v>6157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 t="str">
        <f t="shared" ref="K20163:K20226" si="315">CONCATENATE(C20163,"-",D20163)</f>
        <v>2022-2</v>
      </c>
    </row>
    <row r="20164" spans="1:11" x14ac:dyDescent="0.25">
      <c r="A20164" t="s">
        <v>37</v>
      </c>
      <c r="B20164" t="s">
        <v>10</v>
      </c>
      <c r="C20164">
        <v>2022</v>
      </c>
      <c r="D20164">
        <v>2</v>
      </c>
      <c r="E20164">
        <v>61703</v>
      </c>
      <c r="F20164">
        <v>1656.6659999999999</v>
      </c>
      <c r="G20164">
        <v>301</v>
      </c>
      <c r="H20164">
        <v>5723.64</v>
      </c>
      <c r="I20164">
        <v>5723.64</v>
      </c>
      <c r="J20164">
        <v>0</v>
      </c>
      <c r="K20164" t="str">
        <f t="shared" si="315"/>
        <v>2022-2</v>
      </c>
    </row>
    <row r="20165" spans="1:11" x14ac:dyDescent="0.25">
      <c r="A20165" t="s">
        <v>37</v>
      </c>
      <c r="B20165" t="s">
        <v>10</v>
      </c>
      <c r="C20165">
        <v>2022</v>
      </c>
      <c r="D20165">
        <v>2</v>
      </c>
      <c r="E20165">
        <v>61748</v>
      </c>
      <c r="F20165">
        <v>21165</v>
      </c>
      <c r="G20165">
        <v>507</v>
      </c>
      <c r="H20165">
        <v>66333.03</v>
      </c>
      <c r="I20165">
        <v>66333.03</v>
      </c>
      <c r="J20165">
        <v>0</v>
      </c>
      <c r="K20165" t="str">
        <f t="shared" si="315"/>
        <v>2022-2</v>
      </c>
    </row>
    <row r="20166" spans="1:11" x14ac:dyDescent="0.25">
      <c r="A20166" t="s">
        <v>37</v>
      </c>
      <c r="B20166" t="s">
        <v>10</v>
      </c>
      <c r="C20166">
        <v>2022</v>
      </c>
      <c r="D20166">
        <v>2</v>
      </c>
      <c r="E20166">
        <v>61755</v>
      </c>
      <c r="F20166">
        <v>561.75</v>
      </c>
      <c r="G20166">
        <v>543</v>
      </c>
      <c r="H20166">
        <v>454606.44</v>
      </c>
      <c r="I20166">
        <v>453141.24</v>
      </c>
      <c r="J20166">
        <v>1465.2</v>
      </c>
      <c r="K20166" t="str">
        <f t="shared" si="315"/>
        <v>2022-2</v>
      </c>
    </row>
    <row r="20167" spans="1:11" x14ac:dyDescent="0.25">
      <c r="A20167" t="s">
        <v>37</v>
      </c>
      <c r="B20167" t="s">
        <v>10</v>
      </c>
      <c r="C20167">
        <v>2022</v>
      </c>
      <c r="D20167">
        <v>2</v>
      </c>
      <c r="E20167">
        <v>61874</v>
      </c>
      <c r="F20167">
        <v>218992</v>
      </c>
      <c r="G20167">
        <v>7161</v>
      </c>
      <c r="H20167">
        <v>9257751.0099999998</v>
      </c>
      <c r="I20167">
        <v>9227846.5399999991</v>
      </c>
      <c r="J20167">
        <v>29904.47</v>
      </c>
      <c r="K20167" t="str">
        <f t="shared" si="315"/>
        <v>2022-2</v>
      </c>
    </row>
    <row r="20168" spans="1:11" x14ac:dyDescent="0.25">
      <c r="A20168" t="s">
        <v>37</v>
      </c>
      <c r="B20168" t="s">
        <v>10</v>
      </c>
      <c r="C20168">
        <v>2022</v>
      </c>
      <c r="D20168">
        <v>2</v>
      </c>
      <c r="E20168">
        <v>61958</v>
      </c>
      <c r="F20168">
        <v>398679</v>
      </c>
      <c r="G20168">
        <v>12673</v>
      </c>
      <c r="H20168">
        <v>41083711.810000002</v>
      </c>
      <c r="I20168">
        <v>41077948.420000002</v>
      </c>
      <c r="J20168">
        <v>5763.39</v>
      </c>
      <c r="K20168" t="str">
        <f t="shared" si="315"/>
        <v>2022-2</v>
      </c>
    </row>
    <row r="20169" spans="1:11" x14ac:dyDescent="0.25">
      <c r="A20169" t="s">
        <v>37</v>
      </c>
      <c r="B20169" t="s">
        <v>10</v>
      </c>
      <c r="C20169">
        <v>2022</v>
      </c>
      <c r="D20169">
        <v>2</v>
      </c>
      <c r="E20169">
        <v>61990</v>
      </c>
      <c r="F20169">
        <v>47</v>
      </c>
      <c r="G20169">
        <v>18</v>
      </c>
      <c r="H20169">
        <v>2903.2</v>
      </c>
      <c r="I20169">
        <v>2903.2</v>
      </c>
      <c r="J20169">
        <v>0</v>
      </c>
      <c r="K20169" t="str">
        <f t="shared" si="315"/>
        <v>2022-2</v>
      </c>
    </row>
    <row r="20170" spans="1:11" x14ac:dyDescent="0.25">
      <c r="A20170" t="s">
        <v>37</v>
      </c>
      <c r="B20170" t="s">
        <v>10</v>
      </c>
      <c r="C20170">
        <v>2022</v>
      </c>
      <c r="D20170">
        <v>2</v>
      </c>
      <c r="E20170">
        <v>62011</v>
      </c>
      <c r="F20170">
        <v>61041.5</v>
      </c>
      <c r="G20170">
        <v>974</v>
      </c>
      <c r="H20170">
        <v>11739.87</v>
      </c>
      <c r="I20170">
        <v>11739.87</v>
      </c>
      <c r="J20170">
        <v>0</v>
      </c>
      <c r="K20170" t="str">
        <f t="shared" si="315"/>
        <v>2022-2</v>
      </c>
    </row>
    <row r="20171" spans="1:11" x14ac:dyDescent="0.25">
      <c r="A20171" t="s">
        <v>37</v>
      </c>
      <c r="B20171" t="s">
        <v>10</v>
      </c>
      <c r="C20171">
        <v>2022</v>
      </c>
      <c r="D20171">
        <v>2</v>
      </c>
      <c r="E20171">
        <v>62037</v>
      </c>
      <c r="F20171">
        <v>93482</v>
      </c>
      <c r="G20171">
        <v>2252</v>
      </c>
      <c r="H20171">
        <v>50148.28</v>
      </c>
      <c r="I20171">
        <v>50045.75</v>
      </c>
      <c r="J20171">
        <v>102.53</v>
      </c>
      <c r="K20171" t="str">
        <f t="shared" si="315"/>
        <v>2022-2</v>
      </c>
    </row>
    <row r="20172" spans="1:11" x14ac:dyDescent="0.25">
      <c r="A20172" t="s">
        <v>37</v>
      </c>
      <c r="B20172" t="s">
        <v>10</v>
      </c>
      <c r="C20172">
        <v>2022</v>
      </c>
      <c r="D20172">
        <v>2</v>
      </c>
      <c r="E20172">
        <v>62064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 t="str">
        <f t="shared" si="315"/>
        <v>2022-2</v>
      </c>
    </row>
    <row r="20173" spans="1:11" x14ac:dyDescent="0.25">
      <c r="A20173" t="s">
        <v>37</v>
      </c>
      <c r="B20173" t="s">
        <v>10</v>
      </c>
      <c r="C20173">
        <v>2022</v>
      </c>
      <c r="D20173">
        <v>2</v>
      </c>
      <c r="E20173">
        <v>62107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 t="str">
        <f t="shared" si="315"/>
        <v>2022-2</v>
      </c>
    </row>
    <row r="20174" spans="1:11" x14ac:dyDescent="0.25">
      <c r="A20174" t="s">
        <v>37</v>
      </c>
      <c r="B20174" t="s">
        <v>10</v>
      </c>
      <c r="C20174">
        <v>2022</v>
      </c>
      <c r="D20174">
        <v>2</v>
      </c>
      <c r="E20174">
        <v>62135</v>
      </c>
      <c r="F20174">
        <v>189445</v>
      </c>
      <c r="G20174">
        <v>6555</v>
      </c>
      <c r="H20174">
        <v>79879.58</v>
      </c>
      <c r="I20174">
        <v>79737.83</v>
      </c>
      <c r="J20174">
        <v>141.75</v>
      </c>
      <c r="K20174" t="str">
        <f t="shared" si="315"/>
        <v>2022-2</v>
      </c>
    </row>
    <row r="20175" spans="1:11" x14ac:dyDescent="0.25">
      <c r="A20175" t="s">
        <v>37</v>
      </c>
      <c r="B20175" t="s">
        <v>10</v>
      </c>
      <c r="C20175">
        <v>2022</v>
      </c>
      <c r="D20175">
        <v>2</v>
      </c>
      <c r="E20175">
        <v>62175</v>
      </c>
      <c r="F20175">
        <v>189422</v>
      </c>
      <c r="G20175">
        <v>5618</v>
      </c>
      <c r="H20175">
        <v>104233.60000000001</v>
      </c>
      <c r="I20175">
        <v>104204.85</v>
      </c>
      <c r="J20175">
        <v>28.75</v>
      </c>
      <c r="K20175" t="str">
        <f t="shared" si="315"/>
        <v>2022-2</v>
      </c>
    </row>
    <row r="20176" spans="1:11" x14ac:dyDescent="0.25">
      <c r="A20176" t="s">
        <v>37</v>
      </c>
      <c r="B20176" t="s">
        <v>10</v>
      </c>
      <c r="C20176">
        <v>2022</v>
      </c>
      <c r="D20176">
        <v>2</v>
      </c>
      <c r="E20176">
        <v>62332</v>
      </c>
      <c r="F20176">
        <v>1129030</v>
      </c>
      <c r="G20176">
        <v>27227</v>
      </c>
      <c r="H20176">
        <v>426296.39</v>
      </c>
      <c r="I20176">
        <v>426191.38</v>
      </c>
      <c r="J20176">
        <v>105.01</v>
      </c>
      <c r="K20176" t="str">
        <f t="shared" si="315"/>
        <v>2022-2</v>
      </c>
    </row>
    <row r="20177" spans="1:11" x14ac:dyDescent="0.25">
      <c r="A20177" t="s">
        <v>37</v>
      </c>
      <c r="B20177" t="s">
        <v>10</v>
      </c>
      <c r="C20177">
        <v>2022</v>
      </c>
      <c r="D20177">
        <v>2</v>
      </c>
      <c r="E20177">
        <v>62484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 t="str">
        <f t="shared" si="315"/>
        <v>2022-2</v>
      </c>
    </row>
    <row r="20178" spans="1:11" x14ac:dyDescent="0.25">
      <c r="A20178" t="s">
        <v>37</v>
      </c>
      <c r="B20178" t="s">
        <v>10</v>
      </c>
      <c r="C20178">
        <v>2022</v>
      </c>
      <c r="D20178">
        <v>2</v>
      </c>
      <c r="E20178">
        <v>62541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 t="str">
        <f t="shared" si="315"/>
        <v>2022-2</v>
      </c>
    </row>
    <row r="20179" spans="1:11" x14ac:dyDescent="0.25">
      <c r="A20179" t="s">
        <v>37</v>
      </c>
      <c r="B20179" t="s">
        <v>10</v>
      </c>
      <c r="C20179">
        <v>2022</v>
      </c>
      <c r="D20179">
        <v>2</v>
      </c>
      <c r="E20179">
        <v>62559</v>
      </c>
      <c r="F20179">
        <v>390497.45</v>
      </c>
      <c r="G20179">
        <v>8204</v>
      </c>
      <c r="H20179">
        <v>193166.12</v>
      </c>
      <c r="I20179">
        <v>192986.77</v>
      </c>
      <c r="J20179">
        <v>179.35</v>
      </c>
      <c r="K20179" t="str">
        <f t="shared" si="315"/>
        <v>2022-2</v>
      </c>
    </row>
    <row r="20180" spans="1:11" x14ac:dyDescent="0.25">
      <c r="A20180" t="s">
        <v>37</v>
      </c>
      <c r="B20180" t="s">
        <v>10</v>
      </c>
      <c r="C20180">
        <v>2022</v>
      </c>
      <c r="D20180">
        <v>2</v>
      </c>
      <c r="E20180">
        <v>62584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 t="str">
        <f t="shared" si="315"/>
        <v>2022-2</v>
      </c>
    </row>
    <row r="20181" spans="1:11" x14ac:dyDescent="0.25">
      <c r="A20181" t="s">
        <v>37</v>
      </c>
      <c r="B20181" t="s">
        <v>10</v>
      </c>
      <c r="C20181">
        <v>2022</v>
      </c>
      <c r="D20181">
        <v>2</v>
      </c>
      <c r="E20181">
        <v>62756</v>
      </c>
      <c r="F20181">
        <v>969101.67500000005</v>
      </c>
      <c r="G20181">
        <v>18292</v>
      </c>
      <c r="H20181">
        <v>414097.65</v>
      </c>
      <c r="I20181">
        <v>412173.72</v>
      </c>
      <c r="J20181">
        <v>1923.93</v>
      </c>
      <c r="K20181" t="str">
        <f t="shared" si="315"/>
        <v>2022-2</v>
      </c>
    </row>
    <row r="20182" spans="1:11" x14ac:dyDescent="0.25">
      <c r="A20182" t="s">
        <v>37</v>
      </c>
      <c r="B20182" t="s">
        <v>10</v>
      </c>
      <c r="C20182">
        <v>2022</v>
      </c>
      <c r="D20182">
        <v>2</v>
      </c>
      <c r="E20182">
        <v>62856</v>
      </c>
      <c r="F20182">
        <v>175482</v>
      </c>
      <c r="G20182">
        <v>1323</v>
      </c>
      <c r="H20182">
        <v>1832429.4</v>
      </c>
      <c r="I20182">
        <v>1751217.62</v>
      </c>
      <c r="J20182">
        <v>81211.78</v>
      </c>
      <c r="K20182" t="str">
        <f t="shared" si="315"/>
        <v>2022-2</v>
      </c>
    </row>
    <row r="20183" spans="1:11" x14ac:dyDescent="0.25">
      <c r="A20183" t="s">
        <v>37</v>
      </c>
      <c r="B20183" t="s">
        <v>10</v>
      </c>
      <c r="C20183">
        <v>2022</v>
      </c>
      <c r="D20183">
        <v>2</v>
      </c>
      <c r="E20183">
        <v>62935</v>
      </c>
      <c r="F20183">
        <v>82</v>
      </c>
      <c r="G20183">
        <v>82</v>
      </c>
      <c r="H20183">
        <v>68366.17</v>
      </c>
      <c r="I20183">
        <v>68366.17</v>
      </c>
      <c r="J20183">
        <v>0</v>
      </c>
      <c r="K20183" t="str">
        <f t="shared" si="315"/>
        <v>2022-2</v>
      </c>
    </row>
    <row r="20184" spans="1:11" x14ac:dyDescent="0.25">
      <c r="A20184" t="s">
        <v>37</v>
      </c>
      <c r="B20184" t="s">
        <v>10</v>
      </c>
      <c r="C20184">
        <v>2022</v>
      </c>
      <c r="D20184">
        <v>2</v>
      </c>
      <c r="E20184">
        <v>63004</v>
      </c>
      <c r="F20184">
        <v>205</v>
      </c>
      <c r="G20184">
        <v>21</v>
      </c>
      <c r="H20184">
        <v>1689994.77</v>
      </c>
      <c r="I20184">
        <v>1689994.77</v>
      </c>
      <c r="J20184">
        <v>0</v>
      </c>
      <c r="K20184" t="str">
        <f t="shared" si="315"/>
        <v>2022-2</v>
      </c>
    </row>
    <row r="20185" spans="1:11" x14ac:dyDescent="0.25">
      <c r="A20185" t="s">
        <v>37</v>
      </c>
      <c r="B20185" t="s">
        <v>10</v>
      </c>
      <c r="C20185">
        <v>2022</v>
      </c>
      <c r="D20185">
        <v>2</v>
      </c>
      <c r="E20185">
        <v>63020</v>
      </c>
      <c r="F20185">
        <v>59.965000000000003</v>
      </c>
      <c r="G20185">
        <v>86</v>
      </c>
      <c r="H20185">
        <v>57286.720000000001</v>
      </c>
      <c r="I20185">
        <v>57286.720000000001</v>
      </c>
      <c r="J20185">
        <v>0</v>
      </c>
      <c r="K20185" t="str">
        <f t="shared" si="315"/>
        <v>2022-2</v>
      </c>
    </row>
    <row r="20186" spans="1:11" x14ac:dyDescent="0.25">
      <c r="A20186" t="s">
        <v>37</v>
      </c>
      <c r="B20186" t="s">
        <v>10</v>
      </c>
      <c r="C20186">
        <v>2022</v>
      </c>
      <c r="D20186">
        <v>2</v>
      </c>
      <c r="E20186">
        <v>6309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 t="str">
        <f t="shared" si="315"/>
        <v>2022-2</v>
      </c>
    </row>
    <row r="20187" spans="1:11" x14ac:dyDescent="0.25">
      <c r="A20187" t="s">
        <v>37</v>
      </c>
      <c r="B20187" t="s">
        <v>10</v>
      </c>
      <c r="C20187">
        <v>2022</v>
      </c>
      <c r="D20187">
        <v>2</v>
      </c>
      <c r="E20187">
        <v>63304</v>
      </c>
      <c r="F20187">
        <v>646727.16700000002</v>
      </c>
      <c r="G20187">
        <v>17763</v>
      </c>
      <c r="H20187">
        <v>285519</v>
      </c>
      <c r="I20187">
        <v>285471.25</v>
      </c>
      <c r="J20187">
        <v>47.75</v>
      </c>
      <c r="K20187" t="str">
        <f t="shared" si="315"/>
        <v>2022-2</v>
      </c>
    </row>
    <row r="20188" spans="1:11" x14ac:dyDescent="0.25">
      <c r="A20188" t="s">
        <v>37</v>
      </c>
      <c r="B20188" t="s">
        <v>10</v>
      </c>
      <c r="C20188">
        <v>2022</v>
      </c>
      <c r="D20188">
        <v>2</v>
      </c>
      <c r="E20188">
        <v>63323</v>
      </c>
      <c r="F20188">
        <v>248553.09899999999</v>
      </c>
      <c r="G20188">
        <v>22896</v>
      </c>
      <c r="H20188">
        <v>445133.39</v>
      </c>
      <c r="I20188">
        <v>445129.95</v>
      </c>
      <c r="J20188">
        <v>3.44</v>
      </c>
      <c r="K20188" t="str">
        <f t="shared" si="315"/>
        <v>2022-2</v>
      </c>
    </row>
    <row r="20189" spans="1:11" x14ac:dyDescent="0.25">
      <c r="A20189" t="s">
        <v>37</v>
      </c>
      <c r="B20189" t="s">
        <v>10</v>
      </c>
      <c r="C20189">
        <v>2022</v>
      </c>
      <c r="D20189">
        <v>2</v>
      </c>
      <c r="E20189">
        <v>63402</v>
      </c>
      <c r="F20189">
        <v>199124</v>
      </c>
      <c r="G20189">
        <v>6223</v>
      </c>
      <c r="H20189">
        <v>9248190.0899999999</v>
      </c>
      <c r="I20189">
        <v>9199431.2899999991</v>
      </c>
      <c r="J20189">
        <v>48758.8</v>
      </c>
      <c r="K20189" t="str">
        <f t="shared" si="315"/>
        <v>2022-2</v>
      </c>
    </row>
    <row r="20190" spans="1:11" x14ac:dyDescent="0.25">
      <c r="A20190" t="s">
        <v>37</v>
      </c>
      <c r="B20190" t="s">
        <v>10</v>
      </c>
      <c r="C20190">
        <v>2022</v>
      </c>
      <c r="D20190">
        <v>2</v>
      </c>
      <c r="E20190">
        <v>63459</v>
      </c>
      <c r="F20190">
        <v>0</v>
      </c>
      <c r="G20190">
        <v>0</v>
      </c>
      <c r="H20190">
        <v>0</v>
      </c>
      <c r="I20190">
        <v>0</v>
      </c>
      <c r="J20190">
        <v>0</v>
      </c>
      <c r="K20190" t="str">
        <f t="shared" si="315"/>
        <v>2022-2</v>
      </c>
    </row>
    <row r="20191" spans="1:11" x14ac:dyDescent="0.25">
      <c r="A20191" t="s">
        <v>37</v>
      </c>
      <c r="B20191" t="s">
        <v>10</v>
      </c>
      <c r="C20191">
        <v>2022</v>
      </c>
      <c r="D20191">
        <v>2</v>
      </c>
      <c r="E20191">
        <v>63481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 t="str">
        <f t="shared" si="315"/>
        <v>2022-2</v>
      </c>
    </row>
    <row r="20192" spans="1:11" x14ac:dyDescent="0.25">
      <c r="A20192" t="s">
        <v>37</v>
      </c>
      <c r="B20192" t="s">
        <v>10</v>
      </c>
      <c r="C20192">
        <v>2022</v>
      </c>
      <c r="D20192">
        <v>2</v>
      </c>
      <c r="E20192">
        <v>63646</v>
      </c>
      <c r="F20192">
        <v>424783.84</v>
      </c>
      <c r="G20192">
        <v>3540</v>
      </c>
      <c r="H20192">
        <v>57856.4</v>
      </c>
      <c r="I20192">
        <v>57784.84</v>
      </c>
      <c r="J20192">
        <v>71.56</v>
      </c>
      <c r="K20192" t="str">
        <f t="shared" si="315"/>
        <v>2022-2</v>
      </c>
    </row>
    <row r="20193" spans="1:11" x14ac:dyDescent="0.25">
      <c r="A20193" t="s">
        <v>37</v>
      </c>
      <c r="B20193" t="s">
        <v>10</v>
      </c>
      <c r="C20193">
        <v>2022</v>
      </c>
      <c r="D20193">
        <v>2</v>
      </c>
      <c r="E20193">
        <v>63704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 t="str">
        <f t="shared" si="315"/>
        <v>2022-2</v>
      </c>
    </row>
    <row r="20194" spans="1:11" x14ac:dyDescent="0.25">
      <c r="A20194" t="s">
        <v>37</v>
      </c>
      <c r="B20194" t="s">
        <v>10</v>
      </c>
      <c r="C20194">
        <v>2022</v>
      </c>
      <c r="D20194">
        <v>2</v>
      </c>
      <c r="E20194">
        <v>63739</v>
      </c>
      <c r="F20194">
        <v>2415</v>
      </c>
      <c r="G20194">
        <v>32</v>
      </c>
      <c r="H20194">
        <v>827.34</v>
      </c>
      <c r="I20194">
        <v>827.34</v>
      </c>
      <c r="J20194">
        <v>0</v>
      </c>
      <c r="K20194" t="str">
        <f t="shared" si="315"/>
        <v>2022-2</v>
      </c>
    </row>
    <row r="20195" spans="1:11" x14ac:dyDescent="0.25">
      <c r="A20195" t="s">
        <v>37</v>
      </c>
      <c r="B20195" t="s">
        <v>10</v>
      </c>
      <c r="C20195">
        <v>2022</v>
      </c>
      <c r="D20195">
        <v>2</v>
      </c>
      <c r="E20195">
        <v>63801</v>
      </c>
      <c r="F20195">
        <v>0</v>
      </c>
      <c r="G20195">
        <v>0</v>
      </c>
      <c r="H20195">
        <v>0</v>
      </c>
      <c r="I20195">
        <v>0</v>
      </c>
      <c r="J20195">
        <v>0</v>
      </c>
      <c r="K20195" t="str">
        <f t="shared" si="315"/>
        <v>2022-2</v>
      </c>
    </row>
    <row r="20196" spans="1:11" x14ac:dyDescent="0.25">
      <c r="A20196" t="s">
        <v>37</v>
      </c>
      <c r="B20196" t="s">
        <v>10</v>
      </c>
      <c r="C20196">
        <v>2022</v>
      </c>
      <c r="D20196">
        <v>2</v>
      </c>
      <c r="E20196">
        <v>63824</v>
      </c>
      <c r="F20196">
        <v>0</v>
      </c>
      <c r="G20196">
        <v>0</v>
      </c>
      <c r="H20196">
        <v>0</v>
      </c>
      <c r="I20196">
        <v>0</v>
      </c>
      <c r="J20196">
        <v>0</v>
      </c>
      <c r="K20196" t="str">
        <f t="shared" si="315"/>
        <v>2022-2</v>
      </c>
    </row>
    <row r="20197" spans="1:11" x14ac:dyDescent="0.25">
      <c r="A20197" t="s">
        <v>37</v>
      </c>
      <c r="B20197" t="s">
        <v>10</v>
      </c>
      <c r="C20197">
        <v>2022</v>
      </c>
      <c r="D20197">
        <v>2</v>
      </c>
      <c r="E20197">
        <v>63833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 t="str">
        <f t="shared" si="315"/>
        <v>2022-2</v>
      </c>
    </row>
    <row r="20198" spans="1:11" x14ac:dyDescent="0.25">
      <c r="A20198" t="s">
        <v>37</v>
      </c>
      <c r="B20198" t="s">
        <v>10</v>
      </c>
      <c r="C20198">
        <v>2022</v>
      </c>
      <c r="D20198">
        <v>2</v>
      </c>
      <c r="E20198">
        <v>63868</v>
      </c>
      <c r="F20198">
        <v>98208.5</v>
      </c>
      <c r="G20198">
        <v>1152</v>
      </c>
      <c r="H20198">
        <v>13753.53</v>
      </c>
      <c r="I20198">
        <v>13753.53</v>
      </c>
      <c r="J20198">
        <v>0</v>
      </c>
      <c r="K20198" t="str">
        <f t="shared" si="315"/>
        <v>2022-2</v>
      </c>
    </row>
    <row r="20199" spans="1:11" x14ac:dyDescent="0.25">
      <c r="A20199" t="s">
        <v>37</v>
      </c>
      <c r="B20199" t="s">
        <v>10</v>
      </c>
      <c r="C20199">
        <v>2022</v>
      </c>
      <c r="D20199">
        <v>2</v>
      </c>
      <c r="E20199">
        <v>64011</v>
      </c>
      <c r="F20199">
        <v>1051.26</v>
      </c>
      <c r="G20199">
        <v>256</v>
      </c>
      <c r="H20199">
        <v>752047.04</v>
      </c>
      <c r="I20199">
        <v>752047.04</v>
      </c>
      <c r="J20199">
        <v>0</v>
      </c>
      <c r="K20199" t="str">
        <f t="shared" si="315"/>
        <v>2022-2</v>
      </c>
    </row>
    <row r="20200" spans="1:11" x14ac:dyDescent="0.25">
      <c r="A20200" t="s">
        <v>37</v>
      </c>
      <c r="B20200" t="s">
        <v>10</v>
      </c>
      <c r="C20200">
        <v>2022</v>
      </c>
      <c r="D20200">
        <v>2</v>
      </c>
      <c r="E20200">
        <v>64208</v>
      </c>
      <c r="F20200">
        <v>18615</v>
      </c>
      <c r="G20200">
        <v>33</v>
      </c>
      <c r="H20200">
        <v>320481.73</v>
      </c>
      <c r="I20200">
        <v>320481.73</v>
      </c>
      <c r="J20200">
        <v>0</v>
      </c>
      <c r="K20200" t="str">
        <f t="shared" si="315"/>
        <v>2022-2</v>
      </c>
    </row>
    <row r="20201" spans="1:11" x14ac:dyDescent="0.25">
      <c r="A20201" t="s">
        <v>37</v>
      </c>
      <c r="B20201" t="s">
        <v>10</v>
      </c>
      <c r="C20201">
        <v>2022</v>
      </c>
      <c r="D20201">
        <v>2</v>
      </c>
      <c r="E20201">
        <v>64253</v>
      </c>
      <c r="F20201">
        <v>37373.699999999997</v>
      </c>
      <c r="G20201">
        <v>416</v>
      </c>
      <c r="H20201">
        <v>9922.73</v>
      </c>
      <c r="I20201">
        <v>9644.9</v>
      </c>
      <c r="J20201">
        <v>277.83</v>
      </c>
      <c r="K20201" t="str">
        <f t="shared" si="315"/>
        <v>2022-2</v>
      </c>
    </row>
    <row r="20202" spans="1:11" x14ac:dyDescent="0.25">
      <c r="A20202" t="s">
        <v>37</v>
      </c>
      <c r="B20202" t="s">
        <v>10</v>
      </c>
      <c r="C20202">
        <v>2022</v>
      </c>
      <c r="D20202">
        <v>2</v>
      </c>
      <c r="E20202">
        <v>64370</v>
      </c>
      <c r="F20202">
        <v>88</v>
      </c>
      <c r="G20202">
        <v>65</v>
      </c>
      <c r="H20202">
        <v>53901.49</v>
      </c>
      <c r="I20202">
        <v>53901.49</v>
      </c>
      <c r="J20202">
        <v>0</v>
      </c>
      <c r="K20202" t="str">
        <f t="shared" si="315"/>
        <v>2022-2</v>
      </c>
    </row>
    <row r="20203" spans="1:11" x14ac:dyDescent="0.25">
      <c r="A20203" t="s">
        <v>37</v>
      </c>
      <c r="B20203" t="s">
        <v>10</v>
      </c>
      <c r="C20203">
        <v>2022</v>
      </c>
      <c r="D20203">
        <v>2</v>
      </c>
      <c r="E20203">
        <v>64380</v>
      </c>
      <c r="F20203">
        <v>3212794.2209999999</v>
      </c>
      <c r="G20203">
        <v>77294</v>
      </c>
      <c r="H20203">
        <v>923211.62</v>
      </c>
      <c r="I20203">
        <v>922906.98</v>
      </c>
      <c r="J20203">
        <v>304.64</v>
      </c>
      <c r="K20203" t="str">
        <f t="shared" si="315"/>
        <v>2022-2</v>
      </c>
    </row>
    <row r="20204" spans="1:11" x14ac:dyDescent="0.25">
      <c r="A20204" t="s">
        <v>37</v>
      </c>
      <c r="B20204" t="s">
        <v>10</v>
      </c>
      <c r="C20204">
        <v>2022</v>
      </c>
      <c r="D20204">
        <v>2</v>
      </c>
      <c r="E20204">
        <v>64406</v>
      </c>
      <c r="F20204">
        <v>8989.009</v>
      </c>
      <c r="G20204">
        <v>182</v>
      </c>
      <c r="H20204">
        <v>1434779.33</v>
      </c>
      <c r="I20204">
        <v>1434779.33</v>
      </c>
      <c r="J20204">
        <v>0</v>
      </c>
      <c r="K20204" t="str">
        <f t="shared" si="315"/>
        <v>2022-2</v>
      </c>
    </row>
    <row r="20205" spans="1:11" x14ac:dyDescent="0.25">
      <c r="A20205" t="s">
        <v>37</v>
      </c>
      <c r="B20205" t="s">
        <v>10</v>
      </c>
      <c r="C20205">
        <v>2022</v>
      </c>
      <c r="D20205">
        <v>2</v>
      </c>
      <c r="E20205">
        <v>64597</v>
      </c>
      <c r="F20205">
        <v>11629</v>
      </c>
      <c r="G20205">
        <v>218</v>
      </c>
      <c r="H20205">
        <v>268126.21000000002</v>
      </c>
      <c r="I20205">
        <v>260643.33</v>
      </c>
      <c r="J20205">
        <v>7482.88</v>
      </c>
      <c r="K20205" t="str">
        <f t="shared" si="315"/>
        <v>2022-2</v>
      </c>
    </row>
    <row r="20206" spans="1:11" x14ac:dyDescent="0.25">
      <c r="A20206" t="s">
        <v>37</v>
      </c>
      <c r="B20206" t="s">
        <v>10</v>
      </c>
      <c r="C20206">
        <v>2022</v>
      </c>
      <c r="D20206">
        <v>2</v>
      </c>
      <c r="E20206">
        <v>64661</v>
      </c>
      <c r="F20206">
        <v>78442</v>
      </c>
      <c r="G20206">
        <v>2623</v>
      </c>
      <c r="H20206">
        <v>402250.41</v>
      </c>
      <c r="I20206">
        <v>402250.41</v>
      </c>
      <c r="J20206">
        <v>0</v>
      </c>
      <c r="K20206" t="str">
        <f t="shared" si="315"/>
        <v>2022-2</v>
      </c>
    </row>
    <row r="20207" spans="1:11" x14ac:dyDescent="0.25">
      <c r="A20207" t="s">
        <v>37</v>
      </c>
      <c r="B20207" t="s">
        <v>10</v>
      </c>
      <c r="C20207">
        <v>2022</v>
      </c>
      <c r="D20207">
        <v>2</v>
      </c>
      <c r="E20207">
        <v>64679</v>
      </c>
      <c r="F20207">
        <v>43004.167000000001</v>
      </c>
      <c r="G20207">
        <v>1274</v>
      </c>
      <c r="H20207">
        <v>60187.839999999997</v>
      </c>
      <c r="I20207">
        <v>60172.58</v>
      </c>
      <c r="J20207">
        <v>15.26</v>
      </c>
      <c r="K20207" t="str">
        <f t="shared" si="315"/>
        <v>2022-2</v>
      </c>
    </row>
    <row r="20208" spans="1:11" x14ac:dyDescent="0.25">
      <c r="A20208" t="s">
        <v>37</v>
      </c>
      <c r="B20208" t="s">
        <v>10</v>
      </c>
      <c r="C20208">
        <v>2022</v>
      </c>
      <c r="D20208">
        <v>2</v>
      </c>
      <c r="E20208">
        <v>64764</v>
      </c>
      <c r="F20208">
        <v>194144.997</v>
      </c>
      <c r="G20208">
        <v>5169</v>
      </c>
      <c r="H20208">
        <v>3494006.99</v>
      </c>
      <c r="I20208">
        <v>3477308.25</v>
      </c>
      <c r="J20208">
        <v>16698.740000000002</v>
      </c>
      <c r="K20208" t="str">
        <f t="shared" si="315"/>
        <v>2022-2</v>
      </c>
    </row>
    <row r="20209" spans="1:11" x14ac:dyDescent="0.25">
      <c r="A20209" t="s">
        <v>37</v>
      </c>
      <c r="B20209" t="s">
        <v>10</v>
      </c>
      <c r="C20209">
        <v>2022</v>
      </c>
      <c r="D20209">
        <v>2</v>
      </c>
      <c r="E20209">
        <v>64842</v>
      </c>
      <c r="F20209">
        <v>0</v>
      </c>
      <c r="G20209">
        <v>0</v>
      </c>
      <c r="H20209">
        <v>0</v>
      </c>
      <c r="I20209">
        <v>0</v>
      </c>
      <c r="J20209">
        <v>0</v>
      </c>
      <c r="K20209" t="str">
        <f t="shared" si="315"/>
        <v>2022-2</v>
      </c>
    </row>
    <row r="20210" spans="1:11" x14ac:dyDescent="0.25">
      <c r="A20210" t="s">
        <v>37</v>
      </c>
      <c r="B20210" t="s">
        <v>10</v>
      </c>
      <c r="C20210">
        <v>2022</v>
      </c>
      <c r="D20210">
        <v>2</v>
      </c>
      <c r="E20210">
        <v>64896</v>
      </c>
      <c r="F20210">
        <v>9091</v>
      </c>
      <c r="G20210">
        <v>300</v>
      </c>
      <c r="H20210">
        <v>279401.40000000002</v>
      </c>
      <c r="I20210">
        <v>276565.51</v>
      </c>
      <c r="J20210">
        <v>2835.89</v>
      </c>
      <c r="K20210" t="str">
        <f t="shared" si="315"/>
        <v>2022-2</v>
      </c>
    </row>
    <row r="20211" spans="1:11" x14ac:dyDescent="0.25">
      <c r="A20211" t="s">
        <v>37</v>
      </c>
      <c r="B20211" t="s">
        <v>10</v>
      </c>
      <c r="C20211">
        <v>2022</v>
      </c>
      <c r="D20211">
        <v>2</v>
      </c>
      <c r="E20211">
        <v>64980</v>
      </c>
      <c r="F20211">
        <v>884222.21</v>
      </c>
      <c r="G20211">
        <v>14965</v>
      </c>
      <c r="H20211">
        <v>340629.69</v>
      </c>
      <c r="I20211">
        <v>340075.85</v>
      </c>
      <c r="J20211">
        <v>553.84</v>
      </c>
      <c r="K20211" t="str">
        <f t="shared" si="315"/>
        <v>2022-2</v>
      </c>
    </row>
    <row r="20212" spans="1:11" x14ac:dyDescent="0.25">
      <c r="A20212" t="s">
        <v>37</v>
      </c>
      <c r="B20212" t="s">
        <v>10</v>
      </c>
      <c r="C20212">
        <v>2022</v>
      </c>
      <c r="D20212">
        <v>2</v>
      </c>
      <c r="E20212">
        <v>65038</v>
      </c>
      <c r="F20212">
        <v>5308</v>
      </c>
      <c r="G20212">
        <v>179</v>
      </c>
      <c r="H20212">
        <v>69006.73</v>
      </c>
      <c r="I20212">
        <v>69006.73</v>
      </c>
      <c r="J20212">
        <v>0</v>
      </c>
      <c r="K20212" t="str">
        <f t="shared" si="315"/>
        <v>2022-2</v>
      </c>
    </row>
    <row r="20213" spans="1:11" x14ac:dyDescent="0.25">
      <c r="A20213" t="s">
        <v>37</v>
      </c>
      <c r="B20213" t="s">
        <v>10</v>
      </c>
      <c r="C20213">
        <v>2022</v>
      </c>
      <c r="D20213">
        <v>2</v>
      </c>
      <c r="E20213">
        <v>65162</v>
      </c>
      <c r="F20213">
        <v>5712243.2690000003</v>
      </c>
      <c r="G20213">
        <v>100089</v>
      </c>
      <c r="H20213">
        <v>1996164.1</v>
      </c>
      <c r="I20213">
        <v>1989804.96</v>
      </c>
      <c r="J20213">
        <v>6359.14</v>
      </c>
      <c r="K20213" t="str">
        <f t="shared" si="315"/>
        <v>2022-2</v>
      </c>
    </row>
    <row r="20214" spans="1:11" x14ac:dyDescent="0.25">
      <c r="A20214" t="s">
        <v>37</v>
      </c>
      <c r="B20214" t="s">
        <v>10</v>
      </c>
      <c r="C20214">
        <v>2022</v>
      </c>
      <c r="D20214">
        <v>2</v>
      </c>
      <c r="E20214">
        <v>65219</v>
      </c>
      <c r="F20214">
        <v>95.59</v>
      </c>
      <c r="G20214">
        <v>11</v>
      </c>
      <c r="H20214">
        <v>606.35</v>
      </c>
      <c r="I20214">
        <v>606.35</v>
      </c>
      <c r="J20214">
        <v>0</v>
      </c>
      <c r="K20214" t="str">
        <f t="shared" si="315"/>
        <v>2022-2</v>
      </c>
    </row>
    <row r="20215" spans="1:11" x14ac:dyDescent="0.25">
      <c r="A20215" t="s">
        <v>37</v>
      </c>
      <c r="B20215" t="s">
        <v>10</v>
      </c>
      <c r="C20215">
        <v>2022</v>
      </c>
      <c r="D20215">
        <v>2</v>
      </c>
      <c r="E20215">
        <v>65597</v>
      </c>
      <c r="F20215">
        <v>0</v>
      </c>
      <c r="G20215">
        <v>0</v>
      </c>
      <c r="H20215">
        <v>0</v>
      </c>
      <c r="I20215">
        <v>0</v>
      </c>
      <c r="J20215">
        <v>0</v>
      </c>
      <c r="K20215" t="str">
        <f t="shared" si="315"/>
        <v>2022-2</v>
      </c>
    </row>
    <row r="20216" spans="1:11" x14ac:dyDescent="0.25">
      <c r="A20216" t="s">
        <v>37</v>
      </c>
      <c r="B20216" t="s">
        <v>10</v>
      </c>
      <c r="C20216">
        <v>2022</v>
      </c>
      <c r="D20216">
        <v>2</v>
      </c>
      <c r="E20216">
        <v>65628</v>
      </c>
      <c r="F20216">
        <v>4500</v>
      </c>
      <c r="G20216">
        <v>25</v>
      </c>
      <c r="H20216">
        <v>3690.16</v>
      </c>
      <c r="I20216">
        <v>3690.16</v>
      </c>
      <c r="J20216">
        <v>0</v>
      </c>
      <c r="K20216" t="str">
        <f t="shared" si="315"/>
        <v>2022-2</v>
      </c>
    </row>
    <row r="20217" spans="1:11" x14ac:dyDescent="0.25">
      <c r="A20217" t="s">
        <v>37</v>
      </c>
      <c r="B20217" t="s">
        <v>10</v>
      </c>
      <c r="C20217">
        <v>2022</v>
      </c>
      <c r="D20217">
        <v>2</v>
      </c>
      <c r="E20217">
        <v>65649</v>
      </c>
      <c r="F20217">
        <v>105281</v>
      </c>
      <c r="G20217">
        <v>1725</v>
      </c>
      <c r="H20217">
        <v>1899850.5</v>
      </c>
      <c r="I20217">
        <v>1896722.11</v>
      </c>
      <c r="J20217">
        <v>3128.39</v>
      </c>
      <c r="K20217" t="str">
        <f t="shared" si="315"/>
        <v>2022-2</v>
      </c>
    </row>
    <row r="20218" spans="1:11" x14ac:dyDescent="0.25">
      <c r="A20218" t="s">
        <v>37</v>
      </c>
      <c r="B20218" t="s">
        <v>10</v>
      </c>
      <c r="C20218">
        <v>2022</v>
      </c>
      <c r="D20218">
        <v>2</v>
      </c>
      <c r="E20218">
        <v>65757</v>
      </c>
      <c r="F20218">
        <v>7506.3040000000001</v>
      </c>
      <c r="G20218">
        <v>2048</v>
      </c>
      <c r="H20218">
        <v>3814945.42</v>
      </c>
      <c r="I20218">
        <v>3814945.42</v>
      </c>
      <c r="J20218">
        <v>0</v>
      </c>
      <c r="K20218" t="str">
        <f t="shared" si="315"/>
        <v>2022-2</v>
      </c>
    </row>
    <row r="20219" spans="1:11" x14ac:dyDescent="0.25">
      <c r="A20219" t="s">
        <v>37</v>
      </c>
      <c r="B20219" t="s">
        <v>10</v>
      </c>
      <c r="C20219">
        <v>2022</v>
      </c>
      <c r="D20219">
        <v>2</v>
      </c>
      <c r="E20219">
        <v>65862</v>
      </c>
      <c r="F20219">
        <v>11555942.045</v>
      </c>
      <c r="G20219">
        <v>264884</v>
      </c>
      <c r="H20219">
        <v>3635526.01</v>
      </c>
      <c r="I20219">
        <v>3633536.84</v>
      </c>
      <c r="J20219">
        <v>1989.17</v>
      </c>
      <c r="K20219" t="str">
        <f t="shared" si="315"/>
        <v>2022-2</v>
      </c>
    </row>
    <row r="20220" spans="1:11" x14ac:dyDescent="0.25">
      <c r="A20220" t="s">
        <v>37</v>
      </c>
      <c r="B20220" t="s">
        <v>10</v>
      </c>
      <c r="C20220">
        <v>2022</v>
      </c>
      <c r="D20220">
        <v>2</v>
      </c>
      <c r="E20220">
        <v>66215</v>
      </c>
      <c r="F20220">
        <v>6500</v>
      </c>
      <c r="G20220">
        <v>147</v>
      </c>
      <c r="H20220">
        <v>2069589.38</v>
      </c>
      <c r="I20220">
        <v>2069589.38</v>
      </c>
      <c r="J20220">
        <v>0</v>
      </c>
      <c r="K20220" t="str">
        <f t="shared" si="315"/>
        <v>2022-2</v>
      </c>
    </row>
    <row r="20221" spans="1:11" x14ac:dyDescent="0.25">
      <c r="A20221" t="s">
        <v>37</v>
      </c>
      <c r="B20221" t="s">
        <v>10</v>
      </c>
      <c r="C20221">
        <v>2022</v>
      </c>
      <c r="D20221">
        <v>2</v>
      </c>
      <c r="E20221">
        <v>66220</v>
      </c>
      <c r="F20221">
        <v>232130</v>
      </c>
      <c r="G20221">
        <v>503</v>
      </c>
      <c r="H20221">
        <v>141511.81</v>
      </c>
      <c r="I20221">
        <v>141170.46</v>
      </c>
      <c r="J20221">
        <v>341.35</v>
      </c>
      <c r="K20221" t="str">
        <f t="shared" si="315"/>
        <v>2022-2</v>
      </c>
    </row>
    <row r="20222" spans="1:11" x14ac:dyDescent="0.25">
      <c r="A20222" t="s">
        <v>37</v>
      </c>
      <c r="B20222" t="s">
        <v>10</v>
      </c>
      <c r="C20222">
        <v>2022</v>
      </c>
      <c r="D20222">
        <v>2</v>
      </c>
      <c r="E20222">
        <v>66302</v>
      </c>
      <c r="F20222">
        <v>2107.6</v>
      </c>
      <c r="G20222">
        <v>41</v>
      </c>
      <c r="H20222">
        <v>794809.24</v>
      </c>
      <c r="I20222">
        <v>794809.24</v>
      </c>
      <c r="J20222">
        <v>0</v>
      </c>
      <c r="K20222" t="str">
        <f t="shared" si="315"/>
        <v>2022-2</v>
      </c>
    </row>
    <row r="20223" spans="1:11" x14ac:dyDescent="0.25">
      <c r="A20223" t="s">
        <v>37</v>
      </c>
      <c r="B20223" t="s">
        <v>10</v>
      </c>
      <c r="C20223">
        <v>2022</v>
      </c>
      <c r="D20223">
        <v>2</v>
      </c>
      <c r="E20223">
        <v>6649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 t="str">
        <f t="shared" si="315"/>
        <v>2022-2</v>
      </c>
    </row>
    <row r="20224" spans="1:11" x14ac:dyDescent="0.25">
      <c r="A20224" t="s">
        <v>37</v>
      </c>
      <c r="B20224" t="s">
        <v>10</v>
      </c>
      <c r="C20224">
        <v>2022</v>
      </c>
      <c r="D20224">
        <v>2</v>
      </c>
      <c r="E20224">
        <v>66658</v>
      </c>
      <c r="F20224">
        <v>450.24</v>
      </c>
      <c r="G20224">
        <v>22</v>
      </c>
      <c r="H20224">
        <v>114807.48</v>
      </c>
      <c r="I20224">
        <v>114807.48</v>
      </c>
      <c r="J20224">
        <v>0</v>
      </c>
      <c r="K20224" t="str">
        <f t="shared" si="315"/>
        <v>2022-2</v>
      </c>
    </row>
    <row r="20225" spans="1:11" x14ac:dyDescent="0.25">
      <c r="A20225" t="s">
        <v>37</v>
      </c>
      <c r="B20225" t="s">
        <v>10</v>
      </c>
      <c r="C20225">
        <v>2022</v>
      </c>
      <c r="D20225">
        <v>2</v>
      </c>
      <c r="E20225">
        <v>66685</v>
      </c>
      <c r="F20225">
        <v>183115</v>
      </c>
      <c r="G20225">
        <v>1721</v>
      </c>
      <c r="H20225">
        <v>37518.730000000003</v>
      </c>
      <c r="I20225">
        <v>37518.730000000003</v>
      </c>
      <c r="J20225">
        <v>0</v>
      </c>
      <c r="K20225" t="str">
        <f t="shared" si="315"/>
        <v>2022-2</v>
      </c>
    </row>
    <row r="20226" spans="1:11" x14ac:dyDescent="0.25">
      <c r="A20226" t="s">
        <v>37</v>
      </c>
      <c r="B20226" t="s">
        <v>10</v>
      </c>
      <c r="C20226">
        <v>2022</v>
      </c>
      <c r="D20226">
        <v>2</v>
      </c>
      <c r="E20226">
        <v>66689</v>
      </c>
      <c r="F20226">
        <v>510433.14199999999</v>
      </c>
      <c r="G20226">
        <v>3871</v>
      </c>
      <c r="H20226">
        <v>99058.67</v>
      </c>
      <c r="I20226">
        <v>99039.76</v>
      </c>
      <c r="J20226">
        <v>18.91</v>
      </c>
      <c r="K20226" t="str">
        <f t="shared" si="315"/>
        <v>2022-2</v>
      </c>
    </row>
    <row r="20227" spans="1:11" x14ac:dyDescent="0.25">
      <c r="A20227" t="s">
        <v>37</v>
      </c>
      <c r="B20227" t="s">
        <v>10</v>
      </c>
      <c r="C20227">
        <v>2022</v>
      </c>
      <c r="D20227">
        <v>2</v>
      </c>
      <c r="E20227">
        <v>66733</v>
      </c>
      <c r="F20227">
        <v>6628</v>
      </c>
      <c r="G20227">
        <v>81</v>
      </c>
      <c r="H20227">
        <v>88658.240000000005</v>
      </c>
      <c r="I20227">
        <v>88658.240000000005</v>
      </c>
      <c r="J20227">
        <v>0</v>
      </c>
      <c r="K20227" t="str">
        <f t="shared" ref="K20227:K20290" si="316">CONCATENATE(C20227,"-",D20227)</f>
        <v>2022-2</v>
      </c>
    </row>
    <row r="20228" spans="1:11" x14ac:dyDescent="0.25">
      <c r="A20228" t="s">
        <v>37</v>
      </c>
      <c r="B20228" t="s">
        <v>10</v>
      </c>
      <c r="C20228">
        <v>2022</v>
      </c>
      <c r="D20228">
        <v>2</v>
      </c>
      <c r="E20228">
        <v>66758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 t="str">
        <f t="shared" si="316"/>
        <v>2022-2</v>
      </c>
    </row>
    <row r="20229" spans="1:11" x14ac:dyDescent="0.25">
      <c r="A20229" t="s">
        <v>37</v>
      </c>
      <c r="B20229" t="s">
        <v>10</v>
      </c>
      <c r="C20229">
        <v>2022</v>
      </c>
      <c r="D20229">
        <v>2</v>
      </c>
      <c r="E20229">
        <v>66794</v>
      </c>
      <c r="F20229">
        <v>360</v>
      </c>
      <c r="G20229">
        <v>12</v>
      </c>
      <c r="H20229">
        <v>6209.67</v>
      </c>
      <c r="I20229">
        <v>6209.67</v>
      </c>
      <c r="J20229">
        <v>0</v>
      </c>
      <c r="K20229" t="str">
        <f t="shared" si="316"/>
        <v>2022-2</v>
      </c>
    </row>
    <row r="20230" spans="1:11" x14ac:dyDescent="0.25">
      <c r="A20230" t="s">
        <v>37</v>
      </c>
      <c r="B20230" t="s">
        <v>10</v>
      </c>
      <c r="C20230">
        <v>2022</v>
      </c>
      <c r="D20230">
        <v>2</v>
      </c>
      <c r="E20230">
        <v>66869</v>
      </c>
      <c r="F20230">
        <v>7795</v>
      </c>
      <c r="G20230">
        <v>207</v>
      </c>
      <c r="H20230">
        <v>81950.06</v>
      </c>
      <c r="I20230">
        <v>81950.06</v>
      </c>
      <c r="J20230">
        <v>0</v>
      </c>
      <c r="K20230" t="str">
        <f t="shared" si="316"/>
        <v>2022-2</v>
      </c>
    </row>
    <row r="20231" spans="1:11" x14ac:dyDescent="0.25">
      <c r="A20231" t="s">
        <v>37</v>
      </c>
      <c r="B20231" t="s">
        <v>10</v>
      </c>
      <c r="C20231">
        <v>2022</v>
      </c>
      <c r="D20231">
        <v>2</v>
      </c>
      <c r="E20231">
        <v>66887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 t="str">
        <f t="shared" si="316"/>
        <v>2022-2</v>
      </c>
    </row>
    <row r="20232" spans="1:11" x14ac:dyDescent="0.25">
      <c r="A20232" t="s">
        <v>37</v>
      </c>
      <c r="B20232" t="s">
        <v>10</v>
      </c>
      <c r="C20232">
        <v>2022</v>
      </c>
      <c r="D20232">
        <v>2</v>
      </c>
      <c r="E20232">
        <v>66993</v>
      </c>
      <c r="F20232">
        <v>810168.07200000004</v>
      </c>
      <c r="G20232">
        <v>50029</v>
      </c>
      <c r="H20232">
        <v>2244899.63</v>
      </c>
      <c r="I20232">
        <v>2244558.0099999998</v>
      </c>
      <c r="J20232">
        <v>341.62</v>
      </c>
      <c r="K20232" t="str">
        <f t="shared" si="316"/>
        <v>2022-2</v>
      </c>
    </row>
    <row r="20233" spans="1:11" x14ac:dyDescent="0.25">
      <c r="A20233" t="s">
        <v>37</v>
      </c>
      <c r="B20233" t="s">
        <v>10</v>
      </c>
      <c r="C20233">
        <v>2022</v>
      </c>
      <c r="D20233">
        <v>2</v>
      </c>
      <c r="E20233">
        <v>67112</v>
      </c>
      <c r="F20233">
        <v>56587</v>
      </c>
      <c r="G20233">
        <v>2869</v>
      </c>
      <c r="H20233">
        <v>68634.100000000006</v>
      </c>
      <c r="I20233">
        <v>68634.100000000006</v>
      </c>
      <c r="J20233">
        <v>0</v>
      </c>
      <c r="K20233" t="str">
        <f t="shared" si="316"/>
        <v>2022-2</v>
      </c>
    </row>
    <row r="20234" spans="1:11" x14ac:dyDescent="0.25">
      <c r="A20234" t="s">
        <v>37</v>
      </c>
      <c r="B20234" t="s">
        <v>10</v>
      </c>
      <c r="C20234">
        <v>2022</v>
      </c>
      <c r="D20234">
        <v>2</v>
      </c>
      <c r="E20234">
        <v>67253</v>
      </c>
      <c r="F20234">
        <v>5580</v>
      </c>
      <c r="G20234">
        <v>58</v>
      </c>
      <c r="H20234">
        <v>3233.28</v>
      </c>
      <c r="I20234">
        <v>3233.28</v>
      </c>
      <c r="J20234">
        <v>0</v>
      </c>
      <c r="K20234" t="str">
        <f t="shared" si="316"/>
        <v>2022-2</v>
      </c>
    </row>
    <row r="20235" spans="1:11" x14ac:dyDescent="0.25">
      <c r="A20235" t="s">
        <v>37</v>
      </c>
      <c r="B20235" t="s">
        <v>10</v>
      </c>
      <c r="C20235">
        <v>2022</v>
      </c>
      <c r="D20235">
        <v>2</v>
      </c>
      <c r="E20235">
        <v>67308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 t="str">
        <f t="shared" si="316"/>
        <v>2022-2</v>
      </c>
    </row>
    <row r="20236" spans="1:11" x14ac:dyDescent="0.25">
      <c r="A20236" t="s">
        <v>37</v>
      </c>
      <c r="B20236" t="s">
        <v>10</v>
      </c>
      <c r="C20236">
        <v>2022</v>
      </c>
      <c r="D20236">
        <v>2</v>
      </c>
      <c r="E20236">
        <v>67386</v>
      </c>
      <c r="F20236">
        <v>12883.05</v>
      </c>
      <c r="G20236">
        <v>150</v>
      </c>
      <c r="H20236">
        <v>1358163.5</v>
      </c>
      <c r="I20236">
        <v>1300157.78</v>
      </c>
      <c r="J20236">
        <v>58005.72</v>
      </c>
      <c r="K20236" t="str">
        <f t="shared" si="316"/>
        <v>2022-2</v>
      </c>
    </row>
    <row r="20237" spans="1:11" x14ac:dyDescent="0.25">
      <c r="A20237" t="s">
        <v>37</v>
      </c>
      <c r="B20237" t="s">
        <v>10</v>
      </c>
      <c r="C20237">
        <v>2022</v>
      </c>
      <c r="D20237">
        <v>2</v>
      </c>
      <c r="E20237">
        <v>67405</v>
      </c>
      <c r="F20237">
        <v>2687</v>
      </c>
      <c r="G20237">
        <v>386</v>
      </c>
      <c r="H20237">
        <v>5136.57</v>
      </c>
      <c r="I20237">
        <v>5136.57</v>
      </c>
      <c r="J20237">
        <v>0</v>
      </c>
      <c r="K20237" t="str">
        <f t="shared" si="316"/>
        <v>2022-2</v>
      </c>
    </row>
    <row r="20238" spans="1:11" x14ac:dyDescent="0.25">
      <c r="A20238" t="s">
        <v>37</v>
      </c>
      <c r="B20238" t="s">
        <v>10</v>
      </c>
      <c r="C20238">
        <v>2022</v>
      </c>
      <c r="D20238">
        <v>2</v>
      </c>
      <c r="E20238">
        <v>67457</v>
      </c>
      <c r="F20238">
        <v>18774.080000000002</v>
      </c>
      <c r="G20238">
        <v>10112</v>
      </c>
      <c r="H20238">
        <v>862249.31</v>
      </c>
      <c r="I20238">
        <v>862243.14</v>
      </c>
      <c r="J20238">
        <v>6.17</v>
      </c>
      <c r="K20238" t="str">
        <f t="shared" si="316"/>
        <v>2022-2</v>
      </c>
    </row>
    <row r="20239" spans="1:11" x14ac:dyDescent="0.25">
      <c r="A20239" t="s">
        <v>37</v>
      </c>
      <c r="B20239" t="s">
        <v>10</v>
      </c>
      <c r="C20239">
        <v>2022</v>
      </c>
      <c r="D20239">
        <v>2</v>
      </c>
      <c r="E20239">
        <v>67857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 t="str">
        <f t="shared" si="316"/>
        <v>2022-2</v>
      </c>
    </row>
    <row r="20240" spans="1:11" x14ac:dyDescent="0.25">
      <c r="A20240" t="s">
        <v>37</v>
      </c>
      <c r="B20240" t="s">
        <v>10</v>
      </c>
      <c r="C20240">
        <v>2022</v>
      </c>
      <c r="D20240">
        <v>2</v>
      </c>
      <c r="E20240">
        <v>67877</v>
      </c>
      <c r="F20240">
        <v>8669529.7599999998</v>
      </c>
      <c r="G20240">
        <v>165313</v>
      </c>
      <c r="H20240">
        <v>2281075.13</v>
      </c>
      <c r="I20240">
        <v>2278975.11</v>
      </c>
      <c r="J20240">
        <v>2100.02</v>
      </c>
      <c r="K20240" t="str">
        <f t="shared" si="316"/>
        <v>2022-2</v>
      </c>
    </row>
    <row r="20241" spans="1:11" x14ac:dyDescent="0.25">
      <c r="A20241" t="s">
        <v>37</v>
      </c>
      <c r="B20241" t="s">
        <v>10</v>
      </c>
      <c r="C20241">
        <v>2022</v>
      </c>
      <c r="D20241">
        <v>2</v>
      </c>
      <c r="E20241">
        <v>67919</v>
      </c>
      <c r="F20241">
        <v>195.5</v>
      </c>
      <c r="G20241">
        <v>13</v>
      </c>
      <c r="H20241">
        <v>26336.52</v>
      </c>
      <c r="I20241">
        <v>26336.52</v>
      </c>
      <c r="J20241">
        <v>0</v>
      </c>
      <c r="K20241" t="str">
        <f t="shared" si="316"/>
        <v>2022-2</v>
      </c>
    </row>
    <row r="20242" spans="1:11" x14ac:dyDescent="0.25">
      <c r="A20242" t="s">
        <v>37</v>
      </c>
      <c r="B20242" t="s">
        <v>10</v>
      </c>
      <c r="C20242">
        <v>2022</v>
      </c>
      <c r="D20242">
        <v>2</v>
      </c>
      <c r="E20242">
        <v>67979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 t="str">
        <f t="shared" si="316"/>
        <v>2022-2</v>
      </c>
    </row>
    <row r="20243" spans="1:11" x14ac:dyDescent="0.25">
      <c r="A20243" t="s">
        <v>37</v>
      </c>
      <c r="B20243" t="s">
        <v>10</v>
      </c>
      <c r="C20243">
        <v>2022</v>
      </c>
      <c r="D20243">
        <v>2</v>
      </c>
      <c r="E20243">
        <v>68001</v>
      </c>
      <c r="F20243">
        <v>692406.50600000005</v>
      </c>
      <c r="G20243">
        <v>17522</v>
      </c>
      <c r="H20243">
        <v>268930.27</v>
      </c>
      <c r="I20243">
        <v>268734.49</v>
      </c>
      <c r="J20243">
        <v>195.78</v>
      </c>
      <c r="K20243" t="str">
        <f t="shared" si="316"/>
        <v>2022-2</v>
      </c>
    </row>
    <row r="20244" spans="1:11" x14ac:dyDescent="0.25">
      <c r="A20244" t="s">
        <v>37</v>
      </c>
      <c r="B20244" t="s">
        <v>10</v>
      </c>
      <c r="C20244">
        <v>2022</v>
      </c>
      <c r="D20244">
        <v>2</v>
      </c>
      <c r="E20244">
        <v>68012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 t="str">
        <f t="shared" si="316"/>
        <v>2022-2</v>
      </c>
    </row>
    <row r="20245" spans="1:11" x14ac:dyDescent="0.25">
      <c r="A20245" t="s">
        <v>37</v>
      </c>
      <c r="B20245" t="s">
        <v>10</v>
      </c>
      <c r="C20245">
        <v>2022</v>
      </c>
      <c r="D20245">
        <v>2</v>
      </c>
      <c r="E20245">
        <v>68025</v>
      </c>
      <c r="F20245">
        <v>8550</v>
      </c>
      <c r="G20245">
        <v>267</v>
      </c>
      <c r="H20245">
        <v>47728.01</v>
      </c>
      <c r="I20245">
        <v>47728.01</v>
      </c>
      <c r="J20245">
        <v>0</v>
      </c>
      <c r="K20245" t="str">
        <f t="shared" si="316"/>
        <v>2022-2</v>
      </c>
    </row>
    <row r="20246" spans="1:11" x14ac:dyDescent="0.25">
      <c r="A20246" t="s">
        <v>37</v>
      </c>
      <c r="B20246" t="s">
        <v>10</v>
      </c>
      <c r="C20246">
        <v>2022</v>
      </c>
      <c r="D20246">
        <v>2</v>
      </c>
      <c r="E20246">
        <v>68047</v>
      </c>
      <c r="F20246">
        <v>92589.5</v>
      </c>
      <c r="G20246">
        <v>786</v>
      </c>
      <c r="H20246">
        <v>13404.96</v>
      </c>
      <c r="I20246">
        <v>13404.96</v>
      </c>
      <c r="J20246">
        <v>0</v>
      </c>
      <c r="K20246" t="str">
        <f t="shared" si="316"/>
        <v>2022-2</v>
      </c>
    </row>
    <row r="20247" spans="1:11" x14ac:dyDescent="0.25">
      <c r="A20247" t="s">
        <v>37</v>
      </c>
      <c r="B20247" t="s">
        <v>10</v>
      </c>
      <c r="C20247">
        <v>2022</v>
      </c>
      <c r="D20247">
        <v>2</v>
      </c>
      <c r="E20247">
        <v>68084</v>
      </c>
      <c r="F20247">
        <v>390</v>
      </c>
      <c r="G20247">
        <v>11</v>
      </c>
      <c r="H20247">
        <v>112.2</v>
      </c>
      <c r="I20247">
        <v>112.2</v>
      </c>
      <c r="J20247">
        <v>0</v>
      </c>
      <c r="K20247" t="str">
        <f t="shared" si="316"/>
        <v>2022-2</v>
      </c>
    </row>
    <row r="20248" spans="1:11" x14ac:dyDescent="0.25">
      <c r="A20248" t="s">
        <v>37</v>
      </c>
      <c r="B20248" t="s">
        <v>10</v>
      </c>
      <c r="C20248">
        <v>2022</v>
      </c>
      <c r="D20248">
        <v>2</v>
      </c>
      <c r="E20248">
        <v>68094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 t="str">
        <f t="shared" si="316"/>
        <v>2022-2</v>
      </c>
    </row>
    <row r="20249" spans="1:11" x14ac:dyDescent="0.25">
      <c r="A20249" t="s">
        <v>37</v>
      </c>
      <c r="B20249" t="s">
        <v>10</v>
      </c>
      <c r="C20249">
        <v>2022</v>
      </c>
      <c r="D20249">
        <v>2</v>
      </c>
      <c r="E20249">
        <v>68134</v>
      </c>
      <c r="F20249">
        <v>7619</v>
      </c>
      <c r="G20249">
        <v>15</v>
      </c>
      <c r="H20249">
        <v>8556.64</v>
      </c>
      <c r="I20249">
        <v>8556.64</v>
      </c>
      <c r="J20249">
        <v>0</v>
      </c>
      <c r="K20249" t="str">
        <f t="shared" si="316"/>
        <v>2022-2</v>
      </c>
    </row>
    <row r="20250" spans="1:11" x14ac:dyDescent="0.25">
      <c r="A20250" t="s">
        <v>37</v>
      </c>
      <c r="B20250" t="s">
        <v>10</v>
      </c>
      <c r="C20250">
        <v>2022</v>
      </c>
      <c r="D20250">
        <v>2</v>
      </c>
      <c r="E20250">
        <v>68135</v>
      </c>
      <c r="F20250">
        <v>1410</v>
      </c>
      <c r="G20250">
        <v>25</v>
      </c>
      <c r="H20250">
        <v>292770.84999999998</v>
      </c>
      <c r="I20250">
        <v>292770.84999999998</v>
      </c>
      <c r="J20250">
        <v>0</v>
      </c>
      <c r="K20250" t="str">
        <f t="shared" si="316"/>
        <v>2022-2</v>
      </c>
    </row>
    <row r="20251" spans="1:11" x14ac:dyDescent="0.25">
      <c r="A20251" t="s">
        <v>37</v>
      </c>
      <c r="B20251" t="s">
        <v>10</v>
      </c>
      <c r="C20251">
        <v>2022</v>
      </c>
      <c r="D20251">
        <v>2</v>
      </c>
      <c r="E20251">
        <v>68180</v>
      </c>
      <c r="F20251">
        <v>7764710.5</v>
      </c>
      <c r="G20251">
        <v>188327</v>
      </c>
      <c r="H20251">
        <v>3084151.33</v>
      </c>
      <c r="I20251">
        <v>3081872.32</v>
      </c>
      <c r="J20251">
        <v>2279.0100000000002</v>
      </c>
      <c r="K20251" t="str">
        <f t="shared" si="316"/>
        <v>2022-2</v>
      </c>
    </row>
    <row r="20252" spans="1:11" x14ac:dyDescent="0.25">
      <c r="A20252" t="s">
        <v>37</v>
      </c>
      <c r="B20252" t="s">
        <v>10</v>
      </c>
      <c r="C20252">
        <v>2022</v>
      </c>
      <c r="D20252">
        <v>2</v>
      </c>
      <c r="E20252">
        <v>68220</v>
      </c>
      <c r="F20252">
        <v>9650</v>
      </c>
      <c r="G20252">
        <v>357</v>
      </c>
      <c r="H20252">
        <v>24561.95</v>
      </c>
      <c r="I20252">
        <v>24561.95</v>
      </c>
      <c r="J20252">
        <v>0</v>
      </c>
      <c r="K20252" t="str">
        <f t="shared" si="316"/>
        <v>2022-2</v>
      </c>
    </row>
    <row r="20253" spans="1:11" x14ac:dyDescent="0.25">
      <c r="A20253" t="s">
        <v>37</v>
      </c>
      <c r="B20253" t="s">
        <v>10</v>
      </c>
      <c r="C20253">
        <v>2022</v>
      </c>
      <c r="D20253">
        <v>2</v>
      </c>
      <c r="E20253">
        <v>68308</v>
      </c>
      <c r="F20253">
        <v>12534</v>
      </c>
      <c r="G20253">
        <v>254</v>
      </c>
      <c r="H20253">
        <v>225299.84</v>
      </c>
      <c r="I20253">
        <v>225299.84</v>
      </c>
      <c r="J20253">
        <v>0</v>
      </c>
      <c r="K20253" t="str">
        <f t="shared" si="316"/>
        <v>2022-2</v>
      </c>
    </row>
    <row r="20254" spans="1:11" x14ac:dyDescent="0.25">
      <c r="A20254" t="s">
        <v>37</v>
      </c>
      <c r="B20254" t="s">
        <v>10</v>
      </c>
      <c r="C20254">
        <v>2022</v>
      </c>
      <c r="D20254">
        <v>2</v>
      </c>
      <c r="E20254">
        <v>68382</v>
      </c>
      <c r="F20254">
        <v>5511012.2400000002</v>
      </c>
      <c r="G20254">
        <v>127340</v>
      </c>
      <c r="H20254">
        <v>1541604.21</v>
      </c>
      <c r="I20254">
        <v>1540276.52</v>
      </c>
      <c r="J20254">
        <v>1327.69</v>
      </c>
      <c r="K20254" t="str">
        <f t="shared" si="316"/>
        <v>2022-2</v>
      </c>
    </row>
    <row r="20255" spans="1:11" x14ac:dyDescent="0.25">
      <c r="A20255" t="s">
        <v>37</v>
      </c>
      <c r="B20255" t="s">
        <v>10</v>
      </c>
      <c r="C20255">
        <v>2022</v>
      </c>
      <c r="D20255">
        <v>2</v>
      </c>
      <c r="E20255">
        <v>68462</v>
      </c>
      <c r="F20255">
        <v>5389394.6880000001</v>
      </c>
      <c r="G20255">
        <v>120067</v>
      </c>
      <c r="H20255">
        <v>2111289.79</v>
      </c>
      <c r="I20255">
        <v>2109068.56</v>
      </c>
      <c r="J20255">
        <v>2221.23</v>
      </c>
      <c r="K20255" t="str">
        <f t="shared" si="316"/>
        <v>2022-2</v>
      </c>
    </row>
    <row r="20256" spans="1:11" x14ac:dyDescent="0.25">
      <c r="A20256" t="s">
        <v>37</v>
      </c>
      <c r="B20256" t="s">
        <v>10</v>
      </c>
      <c r="C20256">
        <v>2022</v>
      </c>
      <c r="D20256">
        <v>2</v>
      </c>
      <c r="E20256">
        <v>68516</v>
      </c>
      <c r="F20256">
        <v>0</v>
      </c>
      <c r="G20256">
        <v>0</v>
      </c>
      <c r="H20256">
        <v>0</v>
      </c>
      <c r="I20256">
        <v>0</v>
      </c>
      <c r="J20256">
        <v>0</v>
      </c>
      <c r="K20256" t="str">
        <f t="shared" si="316"/>
        <v>2022-2</v>
      </c>
    </row>
    <row r="20257" spans="1:11" x14ac:dyDescent="0.25">
      <c r="A20257" t="s">
        <v>37</v>
      </c>
      <c r="B20257" t="s">
        <v>10</v>
      </c>
      <c r="C20257">
        <v>2022</v>
      </c>
      <c r="D20257">
        <v>2</v>
      </c>
      <c r="E20257">
        <v>68546</v>
      </c>
      <c r="F20257">
        <v>14621</v>
      </c>
      <c r="G20257">
        <v>282</v>
      </c>
      <c r="H20257">
        <v>1697300.72</v>
      </c>
      <c r="I20257">
        <v>1697300.72</v>
      </c>
      <c r="J20257">
        <v>0</v>
      </c>
      <c r="K20257" t="str">
        <f t="shared" si="316"/>
        <v>2022-2</v>
      </c>
    </row>
    <row r="20258" spans="1:11" x14ac:dyDescent="0.25">
      <c r="A20258" t="s">
        <v>37</v>
      </c>
      <c r="B20258" t="s">
        <v>10</v>
      </c>
      <c r="C20258">
        <v>2022</v>
      </c>
      <c r="D20258">
        <v>2</v>
      </c>
      <c r="E20258">
        <v>68611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 t="str">
        <f t="shared" si="316"/>
        <v>2022-2</v>
      </c>
    </row>
    <row r="20259" spans="1:11" x14ac:dyDescent="0.25">
      <c r="A20259" t="s">
        <v>37</v>
      </c>
      <c r="B20259" t="s">
        <v>10</v>
      </c>
      <c r="C20259">
        <v>2022</v>
      </c>
      <c r="D20259">
        <v>2</v>
      </c>
      <c r="E20259">
        <v>68645</v>
      </c>
      <c r="F20259">
        <v>5010588</v>
      </c>
      <c r="G20259">
        <v>89541</v>
      </c>
      <c r="H20259">
        <v>534812.26</v>
      </c>
      <c r="I20259">
        <v>534739.77</v>
      </c>
      <c r="J20259">
        <v>72.489999999999995</v>
      </c>
      <c r="K20259" t="str">
        <f t="shared" si="316"/>
        <v>2022-2</v>
      </c>
    </row>
    <row r="20260" spans="1:11" x14ac:dyDescent="0.25">
      <c r="A20260" t="s">
        <v>37</v>
      </c>
      <c r="B20260" t="s">
        <v>10</v>
      </c>
      <c r="C20260">
        <v>2022</v>
      </c>
      <c r="D20260">
        <v>2</v>
      </c>
      <c r="E20260">
        <v>68682</v>
      </c>
      <c r="F20260">
        <v>231261.08</v>
      </c>
      <c r="G20260">
        <v>5380</v>
      </c>
      <c r="H20260">
        <v>211480.04</v>
      </c>
      <c r="I20260">
        <v>208831.69</v>
      </c>
      <c r="J20260">
        <v>2648.35</v>
      </c>
      <c r="K20260" t="str">
        <f t="shared" si="316"/>
        <v>2022-2</v>
      </c>
    </row>
    <row r="20261" spans="1:11" x14ac:dyDescent="0.25">
      <c r="A20261" t="s">
        <v>37</v>
      </c>
      <c r="B20261" t="s">
        <v>10</v>
      </c>
      <c r="C20261">
        <v>2022</v>
      </c>
      <c r="D20261">
        <v>2</v>
      </c>
      <c r="E20261">
        <v>68727</v>
      </c>
      <c r="F20261">
        <v>26985</v>
      </c>
      <c r="G20261">
        <v>118</v>
      </c>
      <c r="H20261">
        <v>870193.82</v>
      </c>
      <c r="I20261">
        <v>870193.82</v>
      </c>
      <c r="J20261">
        <v>0</v>
      </c>
      <c r="K20261" t="str">
        <f t="shared" si="316"/>
        <v>2022-2</v>
      </c>
    </row>
    <row r="20262" spans="1:11" x14ac:dyDescent="0.25">
      <c r="A20262" t="s">
        <v>37</v>
      </c>
      <c r="B20262" t="s">
        <v>10</v>
      </c>
      <c r="C20262">
        <v>2022</v>
      </c>
      <c r="D20262">
        <v>2</v>
      </c>
      <c r="E20262">
        <v>68791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 t="str">
        <f t="shared" si="316"/>
        <v>2022-2</v>
      </c>
    </row>
    <row r="20263" spans="1:11" x14ac:dyDescent="0.25">
      <c r="A20263" t="s">
        <v>37</v>
      </c>
      <c r="B20263" t="s">
        <v>10</v>
      </c>
      <c r="C20263">
        <v>2022</v>
      </c>
      <c r="D20263">
        <v>2</v>
      </c>
      <c r="E20263">
        <v>68817</v>
      </c>
      <c r="F20263">
        <v>54.55</v>
      </c>
      <c r="G20263">
        <v>13</v>
      </c>
      <c r="H20263">
        <v>84309.3</v>
      </c>
      <c r="I20263">
        <v>84309.3</v>
      </c>
      <c r="J20263">
        <v>0</v>
      </c>
      <c r="K20263" t="str">
        <f t="shared" si="316"/>
        <v>2022-2</v>
      </c>
    </row>
    <row r="20264" spans="1:11" x14ac:dyDescent="0.25">
      <c r="A20264" t="s">
        <v>37</v>
      </c>
      <c r="B20264" t="s">
        <v>10</v>
      </c>
      <c r="C20264">
        <v>2022</v>
      </c>
      <c r="D20264">
        <v>2</v>
      </c>
      <c r="E20264">
        <v>68875</v>
      </c>
      <c r="F20264">
        <v>750</v>
      </c>
      <c r="G20264">
        <v>23</v>
      </c>
      <c r="H20264">
        <v>1046024.04</v>
      </c>
      <c r="I20264">
        <v>1046024.04</v>
      </c>
      <c r="J20264">
        <v>0</v>
      </c>
      <c r="K20264" t="str">
        <f t="shared" si="316"/>
        <v>2022-2</v>
      </c>
    </row>
    <row r="20265" spans="1:11" x14ac:dyDescent="0.25">
      <c r="A20265" t="s">
        <v>37</v>
      </c>
      <c r="B20265" t="s">
        <v>10</v>
      </c>
      <c r="C20265">
        <v>2022</v>
      </c>
      <c r="D20265">
        <v>2</v>
      </c>
      <c r="E20265">
        <v>68968</v>
      </c>
      <c r="F20265">
        <v>8690</v>
      </c>
      <c r="G20265">
        <v>422</v>
      </c>
      <c r="H20265">
        <v>136805.14000000001</v>
      </c>
      <c r="I20265">
        <v>136805.14000000001</v>
      </c>
      <c r="J20265">
        <v>0</v>
      </c>
      <c r="K20265" t="str">
        <f t="shared" si="316"/>
        <v>2022-2</v>
      </c>
    </row>
    <row r="20266" spans="1:11" x14ac:dyDescent="0.25">
      <c r="A20266" t="s">
        <v>37</v>
      </c>
      <c r="B20266" t="s">
        <v>10</v>
      </c>
      <c r="C20266">
        <v>2022</v>
      </c>
      <c r="D20266">
        <v>2</v>
      </c>
      <c r="E20266">
        <v>68974</v>
      </c>
      <c r="F20266">
        <v>1710</v>
      </c>
      <c r="G20266">
        <v>18</v>
      </c>
      <c r="H20266">
        <v>827785.07</v>
      </c>
      <c r="I20266">
        <v>827785.07</v>
      </c>
      <c r="J20266">
        <v>0</v>
      </c>
      <c r="K20266" t="str">
        <f t="shared" si="316"/>
        <v>2022-2</v>
      </c>
    </row>
    <row r="20267" spans="1:11" x14ac:dyDescent="0.25">
      <c r="A20267" t="s">
        <v>37</v>
      </c>
      <c r="B20267" t="s">
        <v>10</v>
      </c>
      <c r="C20267">
        <v>2022</v>
      </c>
      <c r="D20267">
        <v>2</v>
      </c>
      <c r="E20267">
        <v>68982</v>
      </c>
      <c r="F20267">
        <v>391180</v>
      </c>
      <c r="G20267">
        <v>43</v>
      </c>
      <c r="H20267">
        <v>1225040.9099999999</v>
      </c>
      <c r="I20267">
        <v>1225040.9099999999</v>
      </c>
      <c r="J20267">
        <v>0</v>
      </c>
      <c r="K20267" t="str">
        <f t="shared" si="316"/>
        <v>2022-2</v>
      </c>
    </row>
    <row r="20268" spans="1:11" x14ac:dyDescent="0.25">
      <c r="A20268" t="s">
        <v>37</v>
      </c>
      <c r="B20268" t="s">
        <v>10</v>
      </c>
      <c r="C20268">
        <v>2022</v>
      </c>
      <c r="D20268">
        <v>2</v>
      </c>
      <c r="E20268">
        <v>68992</v>
      </c>
      <c r="F20268">
        <v>11490</v>
      </c>
      <c r="G20268">
        <v>105</v>
      </c>
      <c r="H20268">
        <v>59320.1</v>
      </c>
      <c r="I20268">
        <v>51724.41</v>
      </c>
      <c r="J20268">
        <v>7595.69</v>
      </c>
      <c r="K20268" t="str">
        <f t="shared" si="316"/>
        <v>2022-2</v>
      </c>
    </row>
    <row r="20269" spans="1:11" x14ac:dyDescent="0.25">
      <c r="A20269" t="s">
        <v>37</v>
      </c>
      <c r="B20269" t="s">
        <v>10</v>
      </c>
      <c r="C20269">
        <v>2022</v>
      </c>
      <c r="D20269">
        <v>2</v>
      </c>
      <c r="E20269">
        <v>69076</v>
      </c>
      <c r="F20269">
        <v>4255</v>
      </c>
      <c r="G20269">
        <v>124</v>
      </c>
      <c r="H20269">
        <v>11049.04</v>
      </c>
      <c r="I20269">
        <v>11049.04</v>
      </c>
      <c r="J20269">
        <v>0</v>
      </c>
      <c r="K20269" t="str">
        <f t="shared" si="316"/>
        <v>2022-2</v>
      </c>
    </row>
    <row r="20270" spans="1:11" x14ac:dyDescent="0.25">
      <c r="A20270" t="s">
        <v>37</v>
      </c>
      <c r="B20270" t="s">
        <v>10</v>
      </c>
      <c r="C20270">
        <v>2022</v>
      </c>
      <c r="D20270">
        <v>2</v>
      </c>
      <c r="E20270">
        <v>69087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 t="str">
        <f t="shared" si="316"/>
        <v>2022-2</v>
      </c>
    </row>
    <row r="20271" spans="1:11" x14ac:dyDescent="0.25">
      <c r="A20271" t="s">
        <v>37</v>
      </c>
      <c r="B20271" t="s">
        <v>10</v>
      </c>
      <c r="C20271">
        <v>2022</v>
      </c>
      <c r="D20271">
        <v>2</v>
      </c>
      <c r="E20271">
        <v>69097</v>
      </c>
      <c r="F20271">
        <v>3829764.656</v>
      </c>
      <c r="G20271">
        <v>72549</v>
      </c>
      <c r="H20271">
        <v>1387581.4399999999</v>
      </c>
      <c r="I20271">
        <v>1382664.61</v>
      </c>
      <c r="J20271">
        <v>4916.83</v>
      </c>
      <c r="K20271" t="str">
        <f t="shared" si="316"/>
        <v>2022-2</v>
      </c>
    </row>
    <row r="20272" spans="1:11" x14ac:dyDescent="0.25">
      <c r="A20272" t="s">
        <v>37</v>
      </c>
      <c r="B20272" t="s">
        <v>10</v>
      </c>
      <c r="C20272">
        <v>2022</v>
      </c>
      <c r="D20272">
        <v>2</v>
      </c>
      <c r="E20272">
        <v>69102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 t="str">
        <f t="shared" si="316"/>
        <v>2022-2</v>
      </c>
    </row>
    <row r="20273" spans="1:11" x14ac:dyDescent="0.25">
      <c r="A20273" t="s">
        <v>37</v>
      </c>
      <c r="B20273" t="s">
        <v>10</v>
      </c>
      <c r="C20273">
        <v>2022</v>
      </c>
      <c r="D20273">
        <v>2</v>
      </c>
      <c r="E20273">
        <v>69117</v>
      </c>
      <c r="F20273">
        <v>10109</v>
      </c>
      <c r="G20273">
        <v>284</v>
      </c>
      <c r="H20273">
        <v>4381.1099999999997</v>
      </c>
      <c r="I20273">
        <v>4381.1099999999997</v>
      </c>
      <c r="J20273">
        <v>0</v>
      </c>
      <c r="K20273" t="str">
        <f t="shared" si="316"/>
        <v>2022-2</v>
      </c>
    </row>
    <row r="20274" spans="1:11" x14ac:dyDescent="0.25">
      <c r="A20274" t="s">
        <v>37</v>
      </c>
      <c r="B20274" t="s">
        <v>10</v>
      </c>
      <c r="C20274">
        <v>2022</v>
      </c>
      <c r="D20274">
        <v>2</v>
      </c>
      <c r="E20274">
        <v>69230</v>
      </c>
      <c r="F20274">
        <v>250732.5</v>
      </c>
      <c r="G20274">
        <v>4867</v>
      </c>
      <c r="H20274">
        <v>62683.48</v>
      </c>
      <c r="I20274">
        <v>62683.48</v>
      </c>
      <c r="J20274">
        <v>0</v>
      </c>
      <c r="K20274" t="str">
        <f t="shared" si="316"/>
        <v>2022-2</v>
      </c>
    </row>
    <row r="20275" spans="1:11" x14ac:dyDescent="0.25">
      <c r="A20275" t="s">
        <v>37</v>
      </c>
      <c r="B20275" t="s">
        <v>10</v>
      </c>
      <c r="C20275">
        <v>2022</v>
      </c>
      <c r="D20275">
        <v>2</v>
      </c>
      <c r="E20275">
        <v>69238</v>
      </c>
      <c r="F20275">
        <v>1818877.125</v>
      </c>
      <c r="G20275">
        <v>37686</v>
      </c>
      <c r="H20275">
        <v>1645950.99</v>
      </c>
      <c r="I20275">
        <v>1644693.12</v>
      </c>
      <c r="J20275">
        <v>1257.8699999999999</v>
      </c>
      <c r="K20275" t="str">
        <f t="shared" si="316"/>
        <v>2022-2</v>
      </c>
    </row>
    <row r="20276" spans="1:11" x14ac:dyDescent="0.25">
      <c r="A20276" t="s">
        <v>37</v>
      </c>
      <c r="B20276" t="s">
        <v>10</v>
      </c>
      <c r="C20276">
        <v>2022</v>
      </c>
      <c r="D20276">
        <v>2</v>
      </c>
      <c r="E20276">
        <v>69292</v>
      </c>
      <c r="F20276">
        <v>51591.5</v>
      </c>
      <c r="G20276">
        <v>887</v>
      </c>
      <c r="H20276">
        <v>16008.32</v>
      </c>
      <c r="I20276">
        <v>15887.63</v>
      </c>
      <c r="J20276">
        <v>120.69</v>
      </c>
      <c r="K20276" t="str">
        <f t="shared" si="316"/>
        <v>2022-2</v>
      </c>
    </row>
    <row r="20277" spans="1:11" x14ac:dyDescent="0.25">
      <c r="A20277" t="s">
        <v>37</v>
      </c>
      <c r="B20277" t="s">
        <v>10</v>
      </c>
      <c r="C20277">
        <v>2022</v>
      </c>
      <c r="D20277">
        <v>2</v>
      </c>
      <c r="E20277">
        <v>69315</v>
      </c>
      <c r="F20277">
        <v>1149106.5</v>
      </c>
      <c r="G20277">
        <v>29131</v>
      </c>
      <c r="H20277">
        <v>316558.73</v>
      </c>
      <c r="I20277">
        <v>316233.21000000002</v>
      </c>
      <c r="J20277">
        <v>325.52</v>
      </c>
      <c r="K20277" t="str">
        <f t="shared" si="316"/>
        <v>2022-2</v>
      </c>
    </row>
    <row r="20278" spans="1:11" x14ac:dyDescent="0.25">
      <c r="A20278" t="s">
        <v>37</v>
      </c>
      <c r="B20278" t="s">
        <v>10</v>
      </c>
      <c r="C20278">
        <v>2022</v>
      </c>
      <c r="D20278">
        <v>2</v>
      </c>
      <c r="E20278">
        <v>69339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 t="str">
        <f t="shared" si="316"/>
        <v>2022-2</v>
      </c>
    </row>
    <row r="20279" spans="1:11" x14ac:dyDescent="0.25">
      <c r="A20279" t="s">
        <v>37</v>
      </c>
      <c r="B20279" t="s">
        <v>10</v>
      </c>
      <c r="C20279">
        <v>2022</v>
      </c>
      <c r="D20279">
        <v>2</v>
      </c>
      <c r="E20279">
        <v>69344</v>
      </c>
      <c r="F20279">
        <v>80</v>
      </c>
      <c r="G20279">
        <v>16</v>
      </c>
      <c r="H20279">
        <v>36112.480000000003</v>
      </c>
      <c r="I20279">
        <v>36112.480000000003</v>
      </c>
      <c r="J20279">
        <v>0</v>
      </c>
      <c r="K20279" t="str">
        <f t="shared" si="316"/>
        <v>2022-2</v>
      </c>
    </row>
    <row r="20280" spans="1:11" x14ac:dyDescent="0.25">
      <c r="A20280" t="s">
        <v>37</v>
      </c>
      <c r="B20280" t="s">
        <v>10</v>
      </c>
      <c r="C20280">
        <v>2022</v>
      </c>
      <c r="D20280">
        <v>2</v>
      </c>
      <c r="E20280">
        <v>69367</v>
      </c>
      <c r="F20280">
        <v>502947.1</v>
      </c>
      <c r="G20280">
        <v>11579</v>
      </c>
      <c r="H20280">
        <v>221994.4</v>
      </c>
      <c r="I20280">
        <v>221873.85</v>
      </c>
      <c r="J20280">
        <v>120.55</v>
      </c>
      <c r="K20280" t="str">
        <f t="shared" si="316"/>
        <v>2022-2</v>
      </c>
    </row>
    <row r="20281" spans="1:11" x14ac:dyDescent="0.25">
      <c r="A20281" t="s">
        <v>37</v>
      </c>
      <c r="B20281" t="s">
        <v>10</v>
      </c>
      <c r="C20281">
        <v>2022</v>
      </c>
      <c r="D20281">
        <v>2</v>
      </c>
      <c r="E20281">
        <v>69413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 t="str">
        <f t="shared" si="316"/>
        <v>2022-2</v>
      </c>
    </row>
    <row r="20282" spans="1:11" x14ac:dyDescent="0.25">
      <c r="A20282" t="s">
        <v>37</v>
      </c>
      <c r="B20282" t="s">
        <v>10</v>
      </c>
      <c r="C20282">
        <v>2022</v>
      </c>
      <c r="D20282">
        <v>2</v>
      </c>
      <c r="E20282">
        <v>69452</v>
      </c>
      <c r="F20282">
        <v>251638.39999999999</v>
      </c>
      <c r="G20282">
        <v>27501</v>
      </c>
      <c r="H20282">
        <v>280177.39</v>
      </c>
      <c r="I20282">
        <v>280127.69</v>
      </c>
      <c r="J20282">
        <v>49.7</v>
      </c>
      <c r="K20282" t="str">
        <f t="shared" si="316"/>
        <v>2022-2</v>
      </c>
    </row>
    <row r="20283" spans="1:11" x14ac:dyDescent="0.25">
      <c r="A20283" t="s">
        <v>37</v>
      </c>
      <c r="B20283" t="s">
        <v>10</v>
      </c>
      <c r="C20283">
        <v>2022</v>
      </c>
      <c r="D20283">
        <v>2</v>
      </c>
      <c r="E20283">
        <v>69489</v>
      </c>
      <c r="F20283">
        <v>7170</v>
      </c>
      <c r="G20283">
        <v>239</v>
      </c>
      <c r="H20283">
        <v>149485.93</v>
      </c>
      <c r="I20283">
        <v>149485.93</v>
      </c>
      <c r="J20283">
        <v>0</v>
      </c>
      <c r="K20283" t="str">
        <f t="shared" si="316"/>
        <v>2022-2</v>
      </c>
    </row>
    <row r="20284" spans="1:11" x14ac:dyDescent="0.25">
      <c r="A20284" t="s">
        <v>37</v>
      </c>
      <c r="B20284" t="s">
        <v>10</v>
      </c>
      <c r="C20284">
        <v>2022</v>
      </c>
      <c r="D20284">
        <v>2</v>
      </c>
      <c r="E20284">
        <v>69516</v>
      </c>
      <c r="F20284">
        <v>930</v>
      </c>
      <c r="G20284">
        <v>31</v>
      </c>
      <c r="H20284">
        <v>245536.9</v>
      </c>
      <c r="I20284">
        <v>245536.9</v>
      </c>
      <c r="J20284">
        <v>0</v>
      </c>
      <c r="K20284" t="str">
        <f t="shared" si="316"/>
        <v>2022-2</v>
      </c>
    </row>
    <row r="20285" spans="1:11" x14ac:dyDescent="0.25">
      <c r="A20285" t="s">
        <v>37</v>
      </c>
      <c r="B20285" t="s">
        <v>10</v>
      </c>
      <c r="C20285">
        <v>2022</v>
      </c>
      <c r="D20285">
        <v>2</v>
      </c>
      <c r="E20285">
        <v>69543</v>
      </c>
      <c r="F20285">
        <v>210017</v>
      </c>
      <c r="G20285">
        <v>4618</v>
      </c>
      <c r="H20285">
        <v>68806.09</v>
      </c>
      <c r="I20285">
        <v>68781.279999999999</v>
      </c>
      <c r="J20285">
        <v>24.81</v>
      </c>
      <c r="K20285" t="str">
        <f t="shared" si="316"/>
        <v>2022-2</v>
      </c>
    </row>
    <row r="20286" spans="1:11" x14ac:dyDescent="0.25">
      <c r="A20286" t="s">
        <v>37</v>
      </c>
      <c r="B20286" t="s">
        <v>10</v>
      </c>
      <c r="C20286">
        <v>2022</v>
      </c>
      <c r="D20286">
        <v>2</v>
      </c>
      <c r="E20286">
        <v>69547</v>
      </c>
      <c r="F20286">
        <v>254.3</v>
      </c>
      <c r="G20286">
        <v>1279</v>
      </c>
      <c r="H20286">
        <v>160365.64000000001</v>
      </c>
      <c r="I20286">
        <v>160365.64000000001</v>
      </c>
      <c r="J20286">
        <v>0</v>
      </c>
      <c r="K20286" t="str">
        <f t="shared" si="316"/>
        <v>2022-2</v>
      </c>
    </row>
    <row r="20287" spans="1:11" x14ac:dyDescent="0.25">
      <c r="A20287" t="s">
        <v>37</v>
      </c>
      <c r="B20287" t="s">
        <v>10</v>
      </c>
      <c r="C20287">
        <v>2022</v>
      </c>
      <c r="D20287">
        <v>2</v>
      </c>
      <c r="E20287">
        <v>69557</v>
      </c>
      <c r="F20287">
        <v>25856</v>
      </c>
      <c r="G20287">
        <v>747</v>
      </c>
      <c r="H20287">
        <v>261639.87</v>
      </c>
      <c r="I20287">
        <v>261639.87</v>
      </c>
      <c r="J20287">
        <v>0</v>
      </c>
      <c r="K20287" t="str">
        <f t="shared" si="316"/>
        <v>2022-2</v>
      </c>
    </row>
    <row r="20288" spans="1:11" x14ac:dyDescent="0.25">
      <c r="A20288" t="s">
        <v>37</v>
      </c>
      <c r="B20288" t="s">
        <v>10</v>
      </c>
      <c r="C20288">
        <v>2022</v>
      </c>
      <c r="D20288">
        <v>2</v>
      </c>
      <c r="E20288">
        <v>69584</v>
      </c>
      <c r="F20288">
        <v>175650</v>
      </c>
      <c r="G20288">
        <v>3000</v>
      </c>
      <c r="H20288">
        <v>45195.71</v>
      </c>
      <c r="I20288">
        <v>45171.65</v>
      </c>
      <c r="J20288">
        <v>24.06</v>
      </c>
      <c r="K20288" t="str">
        <f t="shared" si="316"/>
        <v>2022-2</v>
      </c>
    </row>
    <row r="20289" spans="1:11" x14ac:dyDescent="0.25">
      <c r="A20289" t="s">
        <v>37</v>
      </c>
      <c r="B20289" t="s">
        <v>10</v>
      </c>
      <c r="C20289">
        <v>2022</v>
      </c>
      <c r="D20289">
        <v>2</v>
      </c>
      <c r="E20289">
        <v>69639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 t="str">
        <f t="shared" si="316"/>
        <v>2022-2</v>
      </c>
    </row>
    <row r="20290" spans="1:11" x14ac:dyDescent="0.25">
      <c r="A20290" t="s">
        <v>37</v>
      </c>
      <c r="B20290" t="s">
        <v>10</v>
      </c>
      <c r="C20290">
        <v>2022</v>
      </c>
      <c r="D20290">
        <v>2</v>
      </c>
      <c r="E20290">
        <v>69656</v>
      </c>
      <c r="F20290">
        <v>1560</v>
      </c>
      <c r="G20290">
        <v>23</v>
      </c>
      <c r="H20290">
        <v>423927.81</v>
      </c>
      <c r="I20290">
        <v>423927.81</v>
      </c>
      <c r="J20290">
        <v>0</v>
      </c>
      <c r="K20290" t="str">
        <f t="shared" si="316"/>
        <v>2022-2</v>
      </c>
    </row>
    <row r="20291" spans="1:11" x14ac:dyDescent="0.25">
      <c r="A20291" t="s">
        <v>37</v>
      </c>
      <c r="B20291" t="s">
        <v>10</v>
      </c>
      <c r="C20291">
        <v>2022</v>
      </c>
      <c r="D20291">
        <v>2</v>
      </c>
      <c r="E20291">
        <v>6966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 t="str">
        <f t="shared" ref="K20291:K20354" si="317">CONCATENATE(C20291,"-",D20291)</f>
        <v>2022-2</v>
      </c>
    </row>
    <row r="20292" spans="1:11" x14ac:dyDescent="0.25">
      <c r="A20292" t="s">
        <v>37</v>
      </c>
      <c r="B20292" t="s">
        <v>10</v>
      </c>
      <c r="C20292">
        <v>2022</v>
      </c>
      <c r="D20292">
        <v>2</v>
      </c>
      <c r="E20292">
        <v>69680</v>
      </c>
      <c r="F20292">
        <v>105667</v>
      </c>
      <c r="G20292">
        <v>4149</v>
      </c>
      <c r="H20292">
        <v>53976.53</v>
      </c>
      <c r="I20292">
        <v>53942.080000000002</v>
      </c>
      <c r="J20292">
        <v>34.450000000000003</v>
      </c>
      <c r="K20292" t="str">
        <f t="shared" si="317"/>
        <v>2022-2</v>
      </c>
    </row>
    <row r="20293" spans="1:11" x14ac:dyDescent="0.25">
      <c r="A20293" t="s">
        <v>37</v>
      </c>
      <c r="B20293" t="s">
        <v>10</v>
      </c>
      <c r="C20293">
        <v>2022</v>
      </c>
      <c r="D20293">
        <v>2</v>
      </c>
      <c r="E20293">
        <v>69751</v>
      </c>
      <c r="F20293">
        <v>50320</v>
      </c>
      <c r="G20293">
        <v>534</v>
      </c>
      <c r="H20293">
        <v>241740.37</v>
      </c>
      <c r="I20293">
        <v>241740.37</v>
      </c>
      <c r="J20293">
        <v>0</v>
      </c>
      <c r="K20293" t="str">
        <f t="shared" si="317"/>
        <v>2022-2</v>
      </c>
    </row>
    <row r="20294" spans="1:11" x14ac:dyDescent="0.25">
      <c r="A20294" t="s">
        <v>37</v>
      </c>
      <c r="B20294" t="s">
        <v>10</v>
      </c>
      <c r="C20294">
        <v>2022</v>
      </c>
      <c r="D20294">
        <v>2</v>
      </c>
      <c r="E20294">
        <v>69784</v>
      </c>
      <c r="F20294">
        <v>2374</v>
      </c>
      <c r="G20294">
        <v>60</v>
      </c>
      <c r="H20294">
        <v>4721.57</v>
      </c>
      <c r="I20294">
        <v>4721.57</v>
      </c>
      <c r="J20294">
        <v>0</v>
      </c>
      <c r="K20294" t="str">
        <f t="shared" si="317"/>
        <v>2022-2</v>
      </c>
    </row>
    <row r="20295" spans="1:11" x14ac:dyDescent="0.25">
      <c r="A20295" t="s">
        <v>37</v>
      </c>
      <c r="B20295" t="s">
        <v>10</v>
      </c>
      <c r="C20295">
        <v>2022</v>
      </c>
      <c r="D20295">
        <v>2</v>
      </c>
      <c r="E20295">
        <v>69794</v>
      </c>
      <c r="F20295">
        <v>186.048</v>
      </c>
      <c r="G20295">
        <v>94</v>
      </c>
      <c r="H20295">
        <v>1822164.6</v>
      </c>
      <c r="I20295">
        <v>1822164.6</v>
      </c>
      <c r="J20295">
        <v>0</v>
      </c>
      <c r="K20295" t="str">
        <f t="shared" si="317"/>
        <v>2022-2</v>
      </c>
    </row>
    <row r="20296" spans="1:11" x14ac:dyDescent="0.25">
      <c r="A20296" t="s">
        <v>37</v>
      </c>
      <c r="B20296" t="s">
        <v>10</v>
      </c>
      <c r="C20296">
        <v>2022</v>
      </c>
      <c r="D20296">
        <v>2</v>
      </c>
      <c r="E20296">
        <v>69809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 t="str">
        <f t="shared" si="317"/>
        <v>2022-2</v>
      </c>
    </row>
    <row r="20297" spans="1:11" x14ac:dyDescent="0.25">
      <c r="A20297" t="s">
        <v>37</v>
      </c>
      <c r="B20297" t="s">
        <v>10</v>
      </c>
      <c r="C20297">
        <v>2022</v>
      </c>
      <c r="D20297">
        <v>2</v>
      </c>
      <c r="E20297">
        <v>69911</v>
      </c>
      <c r="F20297">
        <v>647494</v>
      </c>
      <c r="G20297">
        <v>76</v>
      </c>
      <c r="H20297">
        <v>3061857.1</v>
      </c>
      <c r="I20297">
        <v>3061857.1</v>
      </c>
      <c r="J20297">
        <v>0</v>
      </c>
      <c r="K20297" t="str">
        <f t="shared" si="317"/>
        <v>2022-2</v>
      </c>
    </row>
    <row r="20298" spans="1:11" x14ac:dyDescent="0.25">
      <c r="A20298" t="s">
        <v>37</v>
      </c>
      <c r="B20298" t="s">
        <v>10</v>
      </c>
      <c r="C20298">
        <v>2022</v>
      </c>
      <c r="D20298">
        <v>2</v>
      </c>
      <c r="E20298">
        <v>69918</v>
      </c>
      <c r="F20298">
        <v>49471</v>
      </c>
      <c r="G20298">
        <v>1445</v>
      </c>
      <c r="H20298">
        <v>86104.52</v>
      </c>
      <c r="I20298">
        <v>86094.74</v>
      </c>
      <c r="J20298">
        <v>9.7799999999999994</v>
      </c>
      <c r="K20298" t="str">
        <f t="shared" si="317"/>
        <v>2022-2</v>
      </c>
    </row>
    <row r="20299" spans="1:11" x14ac:dyDescent="0.25">
      <c r="A20299" t="s">
        <v>37</v>
      </c>
      <c r="B20299" t="s">
        <v>10</v>
      </c>
      <c r="C20299">
        <v>2022</v>
      </c>
      <c r="D20299">
        <v>2</v>
      </c>
      <c r="E20299">
        <v>69967</v>
      </c>
      <c r="F20299">
        <v>450</v>
      </c>
      <c r="G20299">
        <v>13</v>
      </c>
      <c r="H20299">
        <v>168.79</v>
      </c>
      <c r="I20299">
        <v>168.79</v>
      </c>
      <c r="J20299">
        <v>0</v>
      </c>
      <c r="K20299" t="str">
        <f t="shared" si="317"/>
        <v>2022-2</v>
      </c>
    </row>
    <row r="20300" spans="1:11" x14ac:dyDescent="0.25">
      <c r="A20300" t="s">
        <v>37</v>
      </c>
      <c r="B20300" t="s">
        <v>10</v>
      </c>
      <c r="C20300">
        <v>2022</v>
      </c>
      <c r="D20300">
        <v>2</v>
      </c>
      <c r="E20300">
        <v>70000</v>
      </c>
      <c r="F20300">
        <v>39615</v>
      </c>
      <c r="G20300">
        <v>616</v>
      </c>
      <c r="H20300">
        <v>7803.13</v>
      </c>
      <c r="I20300">
        <v>7803.13</v>
      </c>
      <c r="J20300">
        <v>0</v>
      </c>
      <c r="K20300" t="str">
        <f t="shared" si="317"/>
        <v>2022-2</v>
      </c>
    </row>
    <row r="20301" spans="1:11" x14ac:dyDescent="0.25">
      <c r="A20301" t="s">
        <v>37</v>
      </c>
      <c r="B20301" t="s">
        <v>10</v>
      </c>
      <c r="C20301">
        <v>2022</v>
      </c>
      <c r="D20301">
        <v>2</v>
      </c>
      <c r="E20301">
        <v>70003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 t="str">
        <f t="shared" si="317"/>
        <v>2022-2</v>
      </c>
    </row>
    <row r="20302" spans="1:11" x14ac:dyDescent="0.25">
      <c r="A20302" t="s">
        <v>37</v>
      </c>
      <c r="B20302" t="s">
        <v>10</v>
      </c>
      <c r="C20302">
        <v>2022</v>
      </c>
      <c r="D20302">
        <v>2</v>
      </c>
      <c r="E20302">
        <v>70010</v>
      </c>
      <c r="F20302">
        <v>2556923</v>
      </c>
      <c r="G20302">
        <v>40613</v>
      </c>
      <c r="H20302">
        <v>635664.88</v>
      </c>
      <c r="I20302">
        <v>635576.82999999996</v>
      </c>
      <c r="J20302">
        <v>88.05</v>
      </c>
      <c r="K20302" t="str">
        <f t="shared" si="317"/>
        <v>2022-2</v>
      </c>
    </row>
    <row r="20303" spans="1:11" x14ac:dyDescent="0.25">
      <c r="A20303" t="s">
        <v>37</v>
      </c>
      <c r="B20303" t="s">
        <v>10</v>
      </c>
      <c r="C20303">
        <v>2022</v>
      </c>
      <c r="D20303">
        <v>2</v>
      </c>
      <c r="E20303">
        <v>7002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 t="str">
        <f t="shared" si="317"/>
        <v>2022-2</v>
      </c>
    </row>
    <row r="20304" spans="1:11" x14ac:dyDescent="0.25">
      <c r="A20304" t="s">
        <v>37</v>
      </c>
      <c r="B20304" t="s">
        <v>10</v>
      </c>
      <c r="C20304">
        <v>2022</v>
      </c>
      <c r="D20304">
        <v>2</v>
      </c>
      <c r="E20304">
        <v>70069</v>
      </c>
      <c r="F20304">
        <v>56541</v>
      </c>
      <c r="G20304">
        <v>13732</v>
      </c>
      <c r="H20304">
        <v>233845.86</v>
      </c>
      <c r="I20304">
        <v>233724.74</v>
      </c>
      <c r="J20304">
        <v>121.12</v>
      </c>
      <c r="K20304" t="str">
        <f t="shared" si="317"/>
        <v>2022-2</v>
      </c>
    </row>
    <row r="20305" spans="1:11" x14ac:dyDescent="0.25">
      <c r="A20305" t="s">
        <v>37</v>
      </c>
      <c r="B20305" t="s">
        <v>10</v>
      </c>
      <c r="C20305">
        <v>2022</v>
      </c>
      <c r="D20305">
        <v>2</v>
      </c>
      <c r="E20305">
        <v>70114</v>
      </c>
      <c r="F20305">
        <v>9.6</v>
      </c>
      <c r="G20305">
        <v>15</v>
      </c>
      <c r="H20305">
        <v>53305.760000000002</v>
      </c>
      <c r="I20305">
        <v>53305.760000000002</v>
      </c>
      <c r="J20305">
        <v>0</v>
      </c>
      <c r="K20305" t="str">
        <f t="shared" si="317"/>
        <v>2022-2</v>
      </c>
    </row>
    <row r="20306" spans="1:11" x14ac:dyDescent="0.25">
      <c r="A20306" t="s">
        <v>37</v>
      </c>
      <c r="B20306" t="s">
        <v>10</v>
      </c>
      <c r="C20306">
        <v>2022</v>
      </c>
      <c r="D20306">
        <v>2</v>
      </c>
      <c r="E20306">
        <v>70121</v>
      </c>
      <c r="F20306">
        <v>1549.75</v>
      </c>
      <c r="G20306">
        <v>929</v>
      </c>
      <c r="H20306">
        <v>13507.29</v>
      </c>
      <c r="I20306">
        <v>13507.29</v>
      </c>
      <c r="J20306">
        <v>0</v>
      </c>
      <c r="K20306" t="str">
        <f t="shared" si="317"/>
        <v>2022-2</v>
      </c>
    </row>
    <row r="20307" spans="1:11" x14ac:dyDescent="0.25">
      <c r="A20307" t="s">
        <v>37</v>
      </c>
      <c r="B20307" t="s">
        <v>10</v>
      </c>
      <c r="C20307">
        <v>2022</v>
      </c>
      <c r="D20307">
        <v>2</v>
      </c>
      <c r="E20307">
        <v>70127</v>
      </c>
      <c r="F20307">
        <v>107620.5</v>
      </c>
      <c r="G20307">
        <v>545</v>
      </c>
      <c r="H20307">
        <v>1638763.93</v>
      </c>
      <c r="I20307">
        <v>1577603.89</v>
      </c>
      <c r="J20307">
        <v>61160.04</v>
      </c>
      <c r="K20307" t="str">
        <f t="shared" si="317"/>
        <v>2022-2</v>
      </c>
    </row>
    <row r="20308" spans="1:11" x14ac:dyDescent="0.25">
      <c r="A20308" t="s">
        <v>37</v>
      </c>
      <c r="B20308" t="s">
        <v>10</v>
      </c>
      <c r="C20308">
        <v>2022</v>
      </c>
      <c r="D20308">
        <v>2</v>
      </c>
      <c r="E20308">
        <v>70156</v>
      </c>
      <c r="F20308">
        <v>34470</v>
      </c>
      <c r="G20308">
        <v>777</v>
      </c>
      <c r="H20308">
        <v>13212.67</v>
      </c>
      <c r="I20308">
        <v>13194.94</v>
      </c>
      <c r="J20308">
        <v>17.73</v>
      </c>
      <c r="K20308" t="str">
        <f t="shared" si="317"/>
        <v>2022-2</v>
      </c>
    </row>
    <row r="20309" spans="1:11" x14ac:dyDescent="0.25">
      <c r="A20309" t="s">
        <v>37</v>
      </c>
      <c r="B20309" t="s">
        <v>10</v>
      </c>
      <c r="C20309">
        <v>2022</v>
      </c>
      <c r="D20309">
        <v>2</v>
      </c>
      <c r="E20309">
        <v>70165</v>
      </c>
      <c r="F20309">
        <v>10800</v>
      </c>
      <c r="G20309">
        <v>325</v>
      </c>
      <c r="H20309">
        <v>155269.62</v>
      </c>
      <c r="I20309">
        <v>155269.62</v>
      </c>
      <c r="J20309">
        <v>0</v>
      </c>
      <c r="K20309" t="str">
        <f t="shared" si="317"/>
        <v>2022-2</v>
      </c>
    </row>
    <row r="20310" spans="1:11" x14ac:dyDescent="0.25">
      <c r="A20310" t="s">
        <v>37</v>
      </c>
      <c r="B20310" t="s">
        <v>10</v>
      </c>
      <c r="C20310">
        <v>2022</v>
      </c>
      <c r="D20310">
        <v>2</v>
      </c>
      <c r="E20310">
        <v>70194</v>
      </c>
      <c r="F20310">
        <v>363</v>
      </c>
      <c r="G20310">
        <v>13</v>
      </c>
      <c r="H20310">
        <v>6001.38</v>
      </c>
      <c r="I20310">
        <v>6001.38</v>
      </c>
      <c r="J20310">
        <v>0</v>
      </c>
      <c r="K20310" t="str">
        <f t="shared" si="317"/>
        <v>2022-2</v>
      </c>
    </row>
    <row r="20311" spans="1:11" x14ac:dyDescent="0.25">
      <c r="A20311" t="s">
        <v>37</v>
      </c>
      <c r="B20311" t="s">
        <v>10</v>
      </c>
      <c r="C20311">
        <v>2022</v>
      </c>
      <c r="D20311">
        <v>2</v>
      </c>
      <c r="E20311">
        <v>70199</v>
      </c>
      <c r="F20311">
        <v>330</v>
      </c>
      <c r="G20311">
        <v>11</v>
      </c>
      <c r="H20311">
        <v>1239.49</v>
      </c>
      <c r="I20311">
        <v>1239.49</v>
      </c>
      <c r="J20311">
        <v>0</v>
      </c>
      <c r="K20311" t="str">
        <f t="shared" si="317"/>
        <v>2022-2</v>
      </c>
    </row>
    <row r="20312" spans="1:11" x14ac:dyDescent="0.25">
      <c r="A20312" t="s">
        <v>37</v>
      </c>
      <c r="B20312" t="s">
        <v>10</v>
      </c>
      <c r="C20312">
        <v>2022</v>
      </c>
      <c r="D20312">
        <v>2</v>
      </c>
      <c r="E20312">
        <v>70255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 t="str">
        <f t="shared" si="317"/>
        <v>2022-2</v>
      </c>
    </row>
    <row r="20313" spans="1:11" x14ac:dyDescent="0.25">
      <c r="A20313" t="s">
        <v>37</v>
      </c>
      <c r="B20313" t="s">
        <v>10</v>
      </c>
      <c r="C20313">
        <v>2022</v>
      </c>
      <c r="D20313">
        <v>2</v>
      </c>
      <c r="E20313">
        <v>70257</v>
      </c>
      <c r="F20313">
        <v>670</v>
      </c>
      <c r="G20313">
        <v>29</v>
      </c>
      <c r="H20313">
        <v>9802.18</v>
      </c>
      <c r="I20313">
        <v>9802.18</v>
      </c>
      <c r="J20313">
        <v>0</v>
      </c>
      <c r="K20313" t="str">
        <f t="shared" si="317"/>
        <v>2022-2</v>
      </c>
    </row>
    <row r="20314" spans="1:11" x14ac:dyDescent="0.25">
      <c r="A20314" t="s">
        <v>37</v>
      </c>
      <c r="B20314" t="s">
        <v>10</v>
      </c>
      <c r="C20314">
        <v>2022</v>
      </c>
      <c r="D20314">
        <v>2</v>
      </c>
      <c r="E20314">
        <v>70301</v>
      </c>
      <c r="F20314">
        <v>1690</v>
      </c>
      <c r="G20314">
        <v>55</v>
      </c>
      <c r="H20314">
        <v>63772.92</v>
      </c>
      <c r="I20314">
        <v>63772.92</v>
      </c>
      <c r="J20314">
        <v>0</v>
      </c>
      <c r="K20314" t="str">
        <f t="shared" si="317"/>
        <v>2022-2</v>
      </c>
    </row>
    <row r="20315" spans="1:11" x14ac:dyDescent="0.25">
      <c r="A20315" t="s">
        <v>37</v>
      </c>
      <c r="B20315" t="s">
        <v>10</v>
      </c>
      <c r="C20315">
        <v>2022</v>
      </c>
      <c r="D20315">
        <v>2</v>
      </c>
      <c r="E20315">
        <v>70347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 t="str">
        <f t="shared" si="317"/>
        <v>2022-2</v>
      </c>
    </row>
    <row r="20316" spans="1:11" x14ac:dyDescent="0.25">
      <c r="A20316" t="s">
        <v>37</v>
      </c>
      <c r="B20316" t="s">
        <v>10</v>
      </c>
      <c r="C20316">
        <v>2022</v>
      </c>
      <c r="D20316">
        <v>2</v>
      </c>
      <c r="E20316">
        <v>70370</v>
      </c>
      <c r="F20316">
        <v>14774</v>
      </c>
      <c r="G20316">
        <v>514</v>
      </c>
      <c r="H20316">
        <v>3471235.85</v>
      </c>
      <c r="I20316">
        <v>3471235.85</v>
      </c>
      <c r="J20316">
        <v>0</v>
      </c>
      <c r="K20316" t="str">
        <f t="shared" si="317"/>
        <v>2022-2</v>
      </c>
    </row>
    <row r="20317" spans="1:11" x14ac:dyDescent="0.25">
      <c r="A20317" t="s">
        <v>37</v>
      </c>
      <c r="B20317" t="s">
        <v>10</v>
      </c>
      <c r="C20317">
        <v>2022</v>
      </c>
      <c r="D20317">
        <v>2</v>
      </c>
      <c r="E20317">
        <v>70377</v>
      </c>
      <c r="F20317">
        <v>118992</v>
      </c>
      <c r="G20317">
        <v>2870</v>
      </c>
      <c r="H20317">
        <v>47220.160000000003</v>
      </c>
      <c r="I20317">
        <v>47220.160000000003</v>
      </c>
      <c r="J20317">
        <v>0</v>
      </c>
      <c r="K20317" t="str">
        <f t="shared" si="317"/>
        <v>2022-2</v>
      </c>
    </row>
    <row r="20318" spans="1:11" x14ac:dyDescent="0.25">
      <c r="A20318" t="s">
        <v>37</v>
      </c>
      <c r="B20318" t="s">
        <v>10</v>
      </c>
      <c r="C20318">
        <v>2022</v>
      </c>
      <c r="D20318">
        <v>2</v>
      </c>
      <c r="E20318">
        <v>70428</v>
      </c>
      <c r="F20318">
        <v>3810</v>
      </c>
      <c r="G20318">
        <v>127</v>
      </c>
      <c r="H20318">
        <v>78646.289999999994</v>
      </c>
      <c r="I20318">
        <v>78646.289999999994</v>
      </c>
      <c r="J20318">
        <v>0</v>
      </c>
      <c r="K20318" t="str">
        <f t="shared" si="317"/>
        <v>2022-2</v>
      </c>
    </row>
    <row r="20319" spans="1:11" x14ac:dyDescent="0.25">
      <c r="A20319" t="s">
        <v>37</v>
      </c>
      <c r="B20319" t="s">
        <v>10</v>
      </c>
      <c r="C20319">
        <v>2022</v>
      </c>
      <c r="D20319">
        <v>2</v>
      </c>
      <c r="E20319">
        <v>70436</v>
      </c>
      <c r="F20319">
        <v>531040</v>
      </c>
      <c r="G20319">
        <v>12331</v>
      </c>
      <c r="H20319">
        <v>204077.52</v>
      </c>
      <c r="I20319">
        <v>203973.63</v>
      </c>
      <c r="J20319">
        <v>103.89</v>
      </c>
      <c r="K20319" t="str">
        <f t="shared" si="317"/>
        <v>2022-2</v>
      </c>
    </row>
    <row r="20320" spans="1:11" x14ac:dyDescent="0.25">
      <c r="A20320" t="s">
        <v>37</v>
      </c>
      <c r="B20320" t="s">
        <v>10</v>
      </c>
      <c r="C20320">
        <v>2022</v>
      </c>
      <c r="D20320">
        <v>2</v>
      </c>
      <c r="E20320">
        <v>70437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 t="str">
        <f t="shared" si="317"/>
        <v>2022-2</v>
      </c>
    </row>
    <row r="20321" spans="1:11" x14ac:dyDescent="0.25">
      <c r="A20321" t="s">
        <v>37</v>
      </c>
      <c r="B20321" t="s">
        <v>10</v>
      </c>
      <c r="C20321">
        <v>2022</v>
      </c>
      <c r="D20321">
        <v>2</v>
      </c>
      <c r="E20321">
        <v>70505</v>
      </c>
      <c r="F20321">
        <v>1270</v>
      </c>
      <c r="G20321">
        <v>25</v>
      </c>
      <c r="H20321">
        <v>4759.04</v>
      </c>
      <c r="I20321">
        <v>4759.04</v>
      </c>
      <c r="J20321">
        <v>0</v>
      </c>
      <c r="K20321" t="str">
        <f t="shared" si="317"/>
        <v>2022-2</v>
      </c>
    </row>
    <row r="20322" spans="1:11" x14ac:dyDescent="0.25">
      <c r="A20322" t="s">
        <v>37</v>
      </c>
      <c r="B20322" t="s">
        <v>10</v>
      </c>
      <c r="C20322">
        <v>2022</v>
      </c>
      <c r="D20322">
        <v>2</v>
      </c>
      <c r="E20322">
        <v>70515</v>
      </c>
      <c r="F20322">
        <v>480</v>
      </c>
      <c r="G20322">
        <v>14</v>
      </c>
      <c r="H20322">
        <v>6507.57</v>
      </c>
      <c r="I20322">
        <v>6507.57</v>
      </c>
      <c r="J20322">
        <v>0</v>
      </c>
      <c r="K20322" t="str">
        <f t="shared" si="317"/>
        <v>2022-2</v>
      </c>
    </row>
    <row r="20323" spans="1:11" x14ac:dyDescent="0.25">
      <c r="A20323" t="s">
        <v>37</v>
      </c>
      <c r="B20323" t="s">
        <v>10</v>
      </c>
      <c r="C20323">
        <v>2022</v>
      </c>
      <c r="D20323">
        <v>2</v>
      </c>
      <c r="E20323">
        <v>70539</v>
      </c>
      <c r="F20323">
        <v>18.72</v>
      </c>
      <c r="G20323">
        <v>12</v>
      </c>
      <c r="H20323">
        <v>26801.56</v>
      </c>
      <c r="I20323">
        <v>26801.56</v>
      </c>
      <c r="J20323">
        <v>0</v>
      </c>
      <c r="K20323" t="str">
        <f t="shared" si="317"/>
        <v>2022-2</v>
      </c>
    </row>
    <row r="20324" spans="1:11" x14ac:dyDescent="0.25">
      <c r="A20324" t="s">
        <v>37</v>
      </c>
      <c r="B20324" t="s">
        <v>10</v>
      </c>
      <c r="C20324">
        <v>2022</v>
      </c>
      <c r="D20324">
        <v>2</v>
      </c>
      <c r="E20324">
        <v>70564</v>
      </c>
      <c r="F20324">
        <v>900</v>
      </c>
      <c r="G20324">
        <v>15</v>
      </c>
      <c r="H20324">
        <v>33771.14</v>
      </c>
      <c r="I20324">
        <v>33771.14</v>
      </c>
      <c r="J20324">
        <v>0</v>
      </c>
      <c r="K20324" t="str">
        <f t="shared" si="317"/>
        <v>2022-2</v>
      </c>
    </row>
    <row r="20325" spans="1:11" x14ac:dyDescent="0.25">
      <c r="A20325" t="s">
        <v>37</v>
      </c>
      <c r="B20325" t="s">
        <v>10</v>
      </c>
      <c r="C20325">
        <v>2022</v>
      </c>
      <c r="D20325">
        <v>2</v>
      </c>
      <c r="E20325">
        <v>70594</v>
      </c>
      <c r="F20325">
        <v>15475.808000000001</v>
      </c>
      <c r="G20325">
        <v>314</v>
      </c>
      <c r="H20325">
        <v>444795.24</v>
      </c>
      <c r="I20325">
        <v>444795.24</v>
      </c>
      <c r="J20325">
        <v>0</v>
      </c>
      <c r="K20325" t="str">
        <f t="shared" si="317"/>
        <v>2022-2</v>
      </c>
    </row>
    <row r="20326" spans="1:11" x14ac:dyDescent="0.25">
      <c r="A20326" t="s">
        <v>37</v>
      </c>
      <c r="B20326" t="s">
        <v>10</v>
      </c>
      <c r="C20326">
        <v>2022</v>
      </c>
      <c r="D20326">
        <v>2</v>
      </c>
      <c r="E20326">
        <v>70621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 t="str">
        <f t="shared" si="317"/>
        <v>2022-2</v>
      </c>
    </row>
    <row r="20327" spans="1:11" x14ac:dyDescent="0.25">
      <c r="A20327" t="s">
        <v>37</v>
      </c>
      <c r="B20327" t="s">
        <v>10</v>
      </c>
      <c r="C20327">
        <v>2022</v>
      </c>
      <c r="D20327">
        <v>2</v>
      </c>
      <c r="E20327">
        <v>70644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 t="str">
        <f t="shared" si="317"/>
        <v>2022-2</v>
      </c>
    </row>
    <row r="20328" spans="1:11" x14ac:dyDescent="0.25">
      <c r="A20328" t="s">
        <v>37</v>
      </c>
      <c r="B20328" t="s">
        <v>10</v>
      </c>
      <c r="C20328">
        <v>2022</v>
      </c>
      <c r="D20328">
        <v>2</v>
      </c>
      <c r="E20328">
        <v>70655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 t="str">
        <f t="shared" si="317"/>
        <v>2022-2</v>
      </c>
    </row>
    <row r="20329" spans="1:11" x14ac:dyDescent="0.25">
      <c r="A20329" t="s">
        <v>37</v>
      </c>
      <c r="B20329" t="s">
        <v>10</v>
      </c>
      <c r="C20329">
        <v>2022</v>
      </c>
      <c r="D20329">
        <v>2</v>
      </c>
      <c r="E20329">
        <v>70677</v>
      </c>
      <c r="F20329">
        <v>15793</v>
      </c>
      <c r="G20329">
        <v>207</v>
      </c>
      <c r="H20329">
        <v>2305.4</v>
      </c>
      <c r="I20329">
        <v>2305.4</v>
      </c>
      <c r="J20329">
        <v>0</v>
      </c>
      <c r="K20329" t="str">
        <f t="shared" si="317"/>
        <v>2022-2</v>
      </c>
    </row>
    <row r="20330" spans="1:11" x14ac:dyDescent="0.25">
      <c r="A20330" t="s">
        <v>37</v>
      </c>
      <c r="B20330" t="s">
        <v>10</v>
      </c>
      <c r="C20330">
        <v>2022</v>
      </c>
      <c r="D20330">
        <v>2</v>
      </c>
      <c r="E20330">
        <v>70700</v>
      </c>
      <c r="F20330">
        <v>932331</v>
      </c>
      <c r="G20330">
        <v>26441</v>
      </c>
      <c r="H20330">
        <v>513696.73</v>
      </c>
      <c r="I20330">
        <v>513597.74</v>
      </c>
      <c r="J20330">
        <v>98.99</v>
      </c>
      <c r="K20330" t="str">
        <f t="shared" si="317"/>
        <v>2022-2</v>
      </c>
    </row>
    <row r="20331" spans="1:11" x14ac:dyDescent="0.25">
      <c r="A20331" t="s">
        <v>37</v>
      </c>
      <c r="B20331" t="s">
        <v>10</v>
      </c>
      <c r="C20331">
        <v>2022</v>
      </c>
      <c r="D20331">
        <v>2</v>
      </c>
      <c r="E20331">
        <v>70710</v>
      </c>
      <c r="F20331">
        <v>423472.33899999998</v>
      </c>
      <c r="G20331">
        <v>10189</v>
      </c>
      <c r="H20331">
        <v>404582.63</v>
      </c>
      <c r="I20331">
        <v>404208.01</v>
      </c>
      <c r="J20331">
        <v>374.62</v>
      </c>
      <c r="K20331" t="str">
        <f t="shared" si="317"/>
        <v>2022-2</v>
      </c>
    </row>
    <row r="20332" spans="1:11" x14ac:dyDescent="0.25">
      <c r="A20332" t="s">
        <v>37</v>
      </c>
      <c r="B20332" t="s">
        <v>10</v>
      </c>
      <c r="C20332">
        <v>2022</v>
      </c>
      <c r="D20332">
        <v>2</v>
      </c>
      <c r="E20332">
        <v>70727</v>
      </c>
      <c r="F20332">
        <v>1480</v>
      </c>
      <c r="G20332">
        <v>578</v>
      </c>
      <c r="H20332">
        <v>180152.05</v>
      </c>
      <c r="I20332">
        <v>180152.05</v>
      </c>
      <c r="J20332">
        <v>0</v>
      </c>
      <c r="K20332" t="str">
        <f t="shared" si="317"/>
        <v>2022-2</v>
      </c>
    </row>
    <row r="20333" spans="1:11" x14ac:dyDescent="0.25">
      <c r="A20333" t="s">
        <v>37</v>
      </c>
      <c r="B20333" t="s">
        <v>10</v>
      </c>
      <c r="C20333">
        <v>2022</v>
      </c>
      <c r="D20333">
        <v>2</v>
      </c>
      <c r="E20333">
        <v>70748</v>
      </c>
      <c r="F20333">
        <v>18818</v>
      </c>
      <c r="G20333">
        <v>315</v>
      </c>
      <c r="H20333">
        <v>60819.61</v>
      </c>
      <c r="I20333">
        <v>60819.61</v>
      </c>
      <c r="J20333">
        <v>0</v>
      </c>
      <c r="K20333" t="str">
        <f t="shared" si="317"/>
        <v>2022-2</v>
      </c>
    </row>
    <row r="20334" spans="1:11" x14ac:dyDescent="0.25">
      <c r="A20334" t="s">
        <v>37</v>
      </c>
      <c r="B20334" t="s">
        <v>10</v>
      </c>
      <c r="C20334">
        <v>2022</v>
      </c>
      <c r="D20334">
        <v>2</v>
      </c>
      <c r="E20334">
        <v>70752</v>
      </c>
      <c r="F20334">
        <v>285102.40999999997</v>
      </c>
      <c r="G20334">
        <v>1639</v>
      </c>
      <c r="H20334">
        <v>33996.699999999997</v>
      </c>
      <c r="I20334">
        <v>33996.699999999997</v>
      </c>
      <c r="J20334">
        <v>0</v>
      </c>
      <c r="K20334" t="str">
        <f t="shared" si="317"/>
        <v>2022-2</v>
      </c>
    </row>
    <row r="20335" spans="1:11" x14ac:dyDescent="0.25">
      <c r="A20335" t="s">
        <v>37</v>
      </c>
      <c r="B20335" t="s">
        <v>10</v>
      </c>
      <c r="C20335">
        <v>2022</v>
      </c>
      <c r="D20335">
        <v>2</v>
      </c>
      <c r="E20335">
        <v>70756</v>
      </c>
      <c r="F20335">
        <v>78734</v>
      </c>
      <c r="G20335">
        <v>2093</v>
      </c>
      <c r="H20335">
        <v>50443.44</v>
      </c>
      <c r="I20335">
        <v>50432.66</v>
      </c>
      <c r="J20335">
        <v>10.78</v>
      </c>
      <c r="K20335" t="str">
        <f t="shared" si="317"/>
        <v>2022-2</v>
      </c>
    </row>
    <row r="20336" spans="1:11" x14ac:dyDescent="0.25">
      <c r="A20336" t="s">
        <v>37</v>
      </c>
      <c r="B20336" t="s">
        <v>10</v>
      </c>
      <c r="C20336">
        <v>2022</v>
      </c>
      <c r="D20336">
        <v>2</v>
      </c>
      <c r="E20336">
        <v>70801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 t="str">
        <f t="shared" si="317"/>
        <v>2022-2</v>
      </c>
    </row>
    <row r="20337" spans="1:11" x14ac:dyDescent="0.25">
      <c r="A20337" t="s">
        <v>37</v>
      </c>
      <c r="B20337" t="s">
        <v>10</v>
      </c>
      <c r="C20337">
        <v>2022</v>
      </c>
      <c r="D20337">
        <v>2</v>
      </c>
      <c r="E20337">
        <v>70839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 t="str">
        <f t="shared" si="317"/>
        <v>2022-2</v>
      </c>
    </row>
    <row r="20338" spans="1:11" x14ac:dyDescent="0.25">
      <c r="A20338" t="s">
        <v>37</v>
      </c>
      <c r="B20338" t="s">
        <v>10</v>
      </c>
      <c r="C20338">
        <v>2022</v>
      </c>
      <c r="D20338">
        <v>2</v>
      </c>
      <c r="E20338">
        <v>70842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 t="str">
        <f t="shared" si="317"/>
        <v>2022-2</v>
      </c>
    </row>
    <row r="20339" spans="1:11" x14ac:dyDescent="0.25">
      <c r="A20339" t="s">
        <v>37</v>
      </c>
      <c r="B20339" t="s">
        <v>10</v>
      </c>
      <c r="C20339">
        <v>2022</v>
      </c>
      <c r="D20339">
        <v>2</v>
      </c>
      <c r="E20339">
        <v>70860</v>
      </c>
      <c r="F20339">
        <v>2507.5</v>
      </c>
      <c r="G20339">
        <v>1179</v>
      </c>
      <c r="H20339">
        <v>23560.17</v>
      </c>
      <c r="I20339">
        <v>23560.17</v>
      </c>
      <c r="J20339">
        <v>0</v>
      </c>
      <c r="K20339" t="str">
        <f t="shared" si="317"/>
        <v>2022-2</v>
      </c>
    </row>
    <row r="20340" spans="1:11" x14ac:dyDescent="0.25">
      <c r="A20340" t="s">
        <v>37</v>
      </c>
      <c r="B20340" t="s">
        <v>10</v>
      </c>
      <c r="C20340">
        <v>2022</v>
      </c>
      <c r="D20340">
        <v>2</v>
      </c>
      <c r="E20340">
        <v>70954</v>
      </c>
      <c r="F20340">
        <v>599843.5</v>
      </c>
      <c r="G20340">
        <v>16610</v>
      </c>
      <c r="H20340">
        <v>352827.27</v>
      </c>
      <c r="I20340">
        <v>351829.08</v>
      </c>
      <c r="J20340">
        <v>998.19</v>
      </c>
      <c r="K20340" t="str">
        <f t="shared" si="317"/>
        <v>2022-2</v>
      </c>
    </row>
    <row r="20341" spans="1:11" x14ac:dyDescent="0.25">
      <c r="A20341" t="s">
        <v>37</v>
      </c>
      <c r="B20341" t="s">
        <v>10</v>
      </c>
      <c r="C20341">
        <v>2022</v>
      </c>
      <c r="D20341">
        <v>2</v>
      </c>
      <c r="E20341">
        <v>71093</v>
      </c>
      <c r="F20341">
        <v>1086026</v>
      </c>
      <c r="G20341">
        <v>15694</v>
      </c>
      <c r="H20341">
        <v>193328.62</v>
      </c>
      <c r="I20341">
        <v>193253.61</v>
      </c>
      <c r="J20341">
        <v>75.010000000000005</v>
      </c>
      <c r="K20341" t="str">
        <f t="shared" si="317"/>
        <v>2022-2</v>
      </c>
    </row>
    <row r="20342" spans="1:11" x14ac:dyDescent="0.25">
      <c r="A20342" t="s">
        <v>37</v>
      </c>
      <c r="B20342" t="s">
        <v>10</v>
      </c>
      <c r="C20342">
        <v>2022</v>
      </c>
      <c r="D20342">
        <v>2</v>
      </c>
      <c r="E20342">
        <v>71104</v>
      </c>
      <c r="F20342">
        <v>257200</v>
      </c>
      <c r="G20342">
        <v>11</v>
      </c>
      <c r="H20342">
        <v>888081.41</v>
      </c>
      <c r="I20342">
        <v>888081.41</v>
      </c>
      <c r="J20342">
        <v>0</v>
      </c>
      <c r="K20342" t="str">
        <f t="shared" si="317"/>
        <v>2022-2</v>
      </c>
    </row>
    <row r="20343" spans="1:11" x14ac:dyDescent="0.25">
      <c r="A20343" t="s">
        <v>37</v>
      </c>
      <c r="B20343" t="s">
        <v>10</v>
      </c>
      <c r="C20343">
        <v>2022</v>
      </c>
      <c r="D20343">
        <v>2</v>
      </c>
      <c r="E20343">
        <v>71143</v>
      </c>
      <c r="F20343">
        <v>1456</v>
      </c>
      <c r="G20343">
        <v>87</v>
      </c>
      <c r="H20343">
        <v>50716.69</v>
      </c>
      <c r="I20343">
        <v>50716.69</v>
      </c>
      <c r="J20343">
        <v>0</v>
      </c>
      <c r="K20343" t="str">
        <f t="shared" si="317"/>
        <v>2022-2</v>
      </c>
    </row>
    <row r="20344" spans="1:11" x14ac:dyDescent="0.25">
      <c r="A20344" t="s">
        <v>37</v>
      </c>
      <c r="B20344" t="s">
        <v>10</v>
      </c>
      <c r="C20344">
        <v>2022</v>
      </c>
      <c r="D20344">
        <v>2</v>
      </c>
      <c r="E20344">
        <v>71225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 t="str">
        <f t="shared" si="317"/>
        <v>2022-2</v>
      </c>
    </row>
    <row r="20345" spans="1:11" x14ac:dyDescent="0.25">
      <c r="A20345" t="s">
        <v>37</v>
      </c>
      <c r="B20345" t="s">
        <v>10</v>
      </c>
      <c r="C20345">
        <v>2022</v>
      </c>
      <c r="D20345">
        <v>2</v>
      </c>
      <c r="E20345">
        <v>71247</v>
      </c>
      <c r="F20345">
        <v>3342</v>
      </c>
      <c r="G20345">
        <v>56</v>
      </c>
      <c r="H20345">
        <v>1093.94</v>
      </c>
      <c r="I20345">
        <v>1093.94</v>
      </c>
      <c r="J20345">
        <v>0</v>
      </c>
      <c r="K20345" t="str">
        <f t="shared" si="317"/>
        <v>2022-2</v>
      </c>
    </row>
    <row r="20346" spans="1:11" x14ac:dyDescent="0.25">
      <c r="A20346" t="s">
        <v>37</v>
      </c>
      <c r="B20346" t="s">
        <v>10</v>
      </c>
      <c r="C20346">
        <v>2022</v>
      </c>
      <c r="D20346">
        <v>2</v>
      </c>
      <c r="E20346">
        <v>71288</v>
      </c>
      <c r="F20346">
        <v>3910.3629999999998</v>
      </c>
      <c r="G20346">
        <v>681</v>
      </c>
      <c r="H20346">
        <v>37219.339999999997</v>
      </c>
      <c r="I20346">
        <v>37219.339999999997</v>
      </c>
      <c r="J20346">
        <v>0</v>
      </c>
      <c r="K20346" t="str">
        <f t="shared" si="317"/>
        <v>2022-2</v>
      </c>
    </row>
    <row r="20347" spans="1:11" x14ac:dyDescent="0.25">
      <c r="A20347" t="s">
        <v>37</v>
      </c>
      <c r="B20347" t="s">
        <v>10</v>
      </c>
      <c r="C20347">
        <v>2022</v>
      </c>
      <c r="D20347">
        <v>2</v>
      </c>
      <c r="E20347">
        <v>71334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 t="str">
        <f t="shared" si="317"/>
        <v>2022-2</v>
      </c>
    </row>
    <row r="20348" spans="1:11" x14ac:dyDescent="0.25">
      <c r="A20348" t="s">
        <v>37</v>
      </c>
      <c r="B20348" t="s">
        <v>10</v>
      </c>
      <c r="C20348">
        <v>2022</v>
      </c>
      <c r="D20348">
        <v>2</v>
      </c>
      <c r="E20348">
        <v>71336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 t="str">
        <f t="shared" si="317"/>
        <v>2022-2</v>
      </c>
    </row>
    <row r="20349" spans="1:11" x14ac:dyDescent="0.25">
      <c r="A20349" t="s">
        <v>37</v>
      </c>
      <c r="B20349" t="s">
        <v>10</v>
      </c>
      <c r="C20349">
        <v>2022</v>
      </c>
      <c r="D20349">
        <v>2</v>
      </c>
      <c r="E20349">
        <v>71369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 t="str">
        <f t="shared" si="317"/>
        <v>2022-2</v>
      </c>
    </row>
    <row r="20350" spans="1:11" x14ac:dyDescent="0.25">
      <c r="A20350" t="s">
        <v>37</v>
      </c>
      <c r="B20350" t="s">
        <v>10</v>
      </c>
      <c r="C20350">
        <v>2022</v>
      </c>
      <c r="D20350">
        <v>2</v>
      </c>
      <c r="E20350">
        <v>71376</v>
      </c>
      <c r="F20350">
        <v>37663</v>
      </c>
      <c r="G20350">
        <v>1280</v>
      </c>
      <c r="H20350">
        <v>499715.14</v>
      </c>
      <c r="I20350">
        <v>499715.14</v>
      </c>
      <c r="J20350">
        <v>0</v>
      </c>
      <c r="K20350" t="str">
        <f t="shared" si="317"/>
        <v>2022-2</v>
      </c>
    </row>
    <row r="20351" spans="1:11" x14ac:dyDescent="0.25">
      <c r="A20351" t="s">
        <v>37</v>
      </c>
      <c r="B20351" t="s">
        <v>10</v>
      </c>
      <c r="C20351">
        <v>2022</v>
      </c>
      <c r="D20351">
        <v>2</v>
      </c>
      <c r="E20351">
        <v>71403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 t="str">
        <f t="shared" si="317"/>
        <v>2022-2</v>
      </c>
    </row>
    <row r="20352" spans="1:11" x14ac:dyDescent="0.25">
      <c r="A20352" t="s">
        <v>37</v>
      </c>
      <c r="B20352" t="s">
        <v>10</v>
      </c>
      <c r="C20352">
        <v>2022</v>
      </c>
      <c r="D20352">
        <v>2</v>
      </c>
      <c r="E20352">
        <v>71428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 t="str">
        <f t="shared" si="317"/>
        <v>2022-2</v>
      </c>
    </row>
    <row r="20353" spans="1:11" x14ac:dyDescent="0.25">
      <c r="A20353" t="s">
        <v>37</v>
      </c>
      <c r="B20353" t="s">
        <v>10</v>
      </c>
      <c r="C20353">
        <v>2022</v>
      </c>
      <c r="D20353">
        <v>2</v>
      </c>
      <c r="E20353">
        <v>71558</v>
      </c>
      <c r="F20353">
        <v>17</v>
      </c>
      <c r="G20353">
        <v>17</v>
      </c>
      <c r="H20353">
        <v>223268.66</v>
      </c>
      <c r="I20353">
        <v>223268.66</v>
      </c>
      <c r="J20353">
        <v>0</v>
      </c>
      <c r="K20353" t="str">
        <f t="shared" si="317"/>
        <v>2022-2</v>
      </c>
    </row>
    <row r="20354" spans="1:11" x14ac:dyDescent="0.25">
      <c r="A20354" t="s">
        <v>37</v>
      </c>
      <c r="B20354" t="s">
        <v>10</v>
      </c>
      <c r="C20354">
        <v>2022</v>
      </c>
      <c r="D20354">
        <v>2</v>
      </c>
      <c r="E20354">
        <v>71571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 t="str">
        <f t="shared" si="317"/>
        <v>2022-2</v>
      </c>
    </row>
    <row r="20355" spans="1:11" x14ac:dyDescent="0.25">
      <c r="A20355" t="s">
        <v>37</v>
      </c>
      <c r="B20355" t="s">
        <v>10</v>
      </c>
      <c r="C20355">
        <v>2022</v>
      </c>
      <c r="D20355">
        <v>2</v>
      </c>
      <c r="E20355">
        <v>71671</v>
      </c>
      <c r="F20355">
        <v>450</v>
      </c>
      <c r="G20355">
        <v>150</v>
      </c>
      <c r="H20355">
        <v>26309.91</v>
      </c>
      <c r="I20355">
        <v>26309.91</v>
      </c>
      <c r="J20355">
        <v>0</v>
      </c>
      <c r="K20355" t="str">
        <f t="shared" ref="K20355:K20418" si="318">CONCATENATE(C20355,"-",D20355)</f>
        <v>2022-2</v>
      </c>
    </row>
    <row r="20356" spans="1:11" x14ac:dyDescent="0.25">
      <c r="A20356" t="s">
        <v>37</v>
      </c>
      <c r="B20356" t="s">
        <v>10</v>
      </c>
      <c r="C20356">
        <v>2022</v>
      </c>
      <c r="D20356">
        <v>2</v>
      </c>
      <c r="E20356">
        <v>71699</v>
      </c>
      <c r="F20356">
        <v>6874</v>
      </c>
      <c r="G20356">
        <v>205</v>
      </c>
      <c r="H20356">
        <v>237320.07</v>
      </c>
      <c r="I20356">
        <v>232370.27</v>
      </c>
      <c r="J20356">
        <v>4949.8</v>
      </c>
      <c r="K20356" t="str">
        <f t="shared" si="318"/>
        <v>2022-2</v>
      </c>
    </row>
    <row r="20357" spans="1:11" x14ac:dyDescent="0.25">
      <c r="A20357" t="s">
        <v>37</v>
      </c>
      <c r="B20357" t="s">
        <v>10</v>
      </c>
      <c r="C20357">
        <v>2022</v>
      </c>
      <c r="D20357">
        <v>2</v>
      </c>
      <c r="E20357">
        <v>71715</v>
      </c>
      <c r="F20357">
        <v>536</v>
      </c>
      <c r="G20357">
        <v>14</v>
      </c>
      <c r="H20357">
        <v>123901.57</v>
      </c>
      <c r="I20357">
        <v>123901.57</v>
      </c>
      <c r="J20357">
        <v>0</v>
      </c>
      <c r="K20357" t="str">
        <f t="shared" si="318"/>
        <v>2022-2</v>
      </c>
    </row>
    <row r="20358" spans="1:11" x14ac:dyDescent="0.25">
      <c r="A20358" t="s">
        <v>37</v>
      </c>
      <c r="B20358" t="s">
        <v>10</v>
      </c>
      <c r="C20358">
        <v>2022</v>
      </c>
      <c r="D20358">
        <v>2</v>
      </c>
      <c r="E20358">
        <v>71770</v>
      </c>
      <c r="F20358">
        <v>0</v>
      </c>
      <c r="G20358">
        <v>0</v>
      </c>
      <c r="H20358">
        <v>0</v>
      </c>
      <c r="I20358">
        <v>0</v>
      </c>
      <c r="J20358">
        <v>0</v>
      </c>
      <c r="K20358" t="str">
        <f t="shared" si="318"/>
        <v>2022-2</v>
      </c>
    </row>
    <row r="20359" spans="1:11" x14ac:dyDescent="0.25">
      <c r="A20359" t="s">
        <v>37</v>
      </c>
      <c r="B20359" t="s">
        <v>10</v>
      </c>
      <c r="C20359">
        <v>2022</v>
      </c>
      <c r="D20359">
        <v>2</v>
      </c>
      <c r="E20359">
        <v>71776</v>
      </c>
      <c r="F20359">
        <v>0</v>
      </c>
      <c r="G20359">
        <v>0</v>
      </c>
      <c r="H20359">
        <v>0</v>
      </c>
      <c r="I20359">
        <v>0</v>
      </c>
      <c r="J20359">
        <v>0</v>
      </c>
      <c r="K20359" t="str">
        <f t="shared" si="318"/>
        <v>2022-2</v>
      </c>
    </row>
    <row r="20360" spans="1:11" x14ac:dyDescent="0.25">
      <c r="A20360" t="s">
        <v>37</v>
      </c>
      <c r="B20360" t="s">
        <v>10</v>
      </c>
      <c r="C20360">
        <v>2022</v>
      </c>
      <c r="D20360">
        <v>2</v>
      </c>
      <c r="E20360">
        <v>71837</v>
      </c>
      <c r="F20360">
        <v>0</v>
      </c>
      <c r="G20360">
        <v>0</v>
      </c>
      <c r="H20360">
        <v>0</v>
      </c>
      <c r="I20360">
        <v>0</v>
      </c>
      <c r="J20360">
        <v>0</v>
      </c>
      <c r="K20360" t="str">
        <f t="shared" si="318"/>
        <v>2022-2</v>
      </c>
    </row>
    <row r="20361" spans="1:11" x14ac:dyDescent="0.25">
      <c r="A20361" t="s">
        <v>37</v>
      </c>
      <c r="B20361" t="s">
        <v>10</v>
      </c>
      <c r="C20361">
        <v>2022</v>
      </c>
      <c r="D20361">
        <v>2</v>
      </c>
      <c r="E20361">
        <v>71839</v>
      </c>
      <c r="F20361">
        <v>165.37299999999999</v>
      </c>
      <c r="G20361">
        <v>80</v>
      </c>
      <c r="H20361">
        <v>37099.800000000003</v>
      </c>
      <c r="I20361">
        <v>37099.800000000003</v>
      </c>
      <c r="J20361">
        <v>0</v>
      </c>
      <c r="K20361" t="str">
        <f t="shared" si="318"/>
        <v>2022-2</v>
      </c>
    </row>
    <row r="20362" spans="1:11" x14ac:dyDescent="0.25">
      <c r="A20362" t="s">
        <v>37</v>
      </c>
      <c r="B20362" t="s">
        <v>10</v>
      </c>
      <c r="C20362">
        <v>2022</v>
      </c>
      <c r="D20362">
        <v>2</v>
      </c>
      <c r="E20362">
        <v>71858</v>
      </c>
      <c r="F20362">
        <v>10475</v>
      </c>
      <c r="G20362">
        <v>283</v>
      </c>
      <c r="H20362">
        <v>46457.73</v>
      </c>
      <c r="I20362">
        <v>46457.73</v>
      </c>
      <c r="J20362">
        <v>0</v>
      </c>
      <c r="K20362" t="str">
        <f t="shared" si="318"/>
        <v>2022-2</v>
      </c>
    </row>
    <row r="20363" spans="1:11" x14ac:dyDescent="0.25">
      <c r="A20363" t="s">
        <v>37</v>
      </c>
      <c r="B20363" t="s">
        <v>10</v>
      </c>
      <c r="C20363">
        <v>2022</v>
      </c>
      <c r="D20363">
        <v>2</v>
      </c>
      <c r="E20363">
        <v>71863</v>
      </c>
      <c r="F20363">
        <v>0</v>
      </c>
      <c r="G20363">
        <v>0</v>
      </c>
      <c r="H20363">
        <v>0</v>
      </c>
      <c r="I20363">
        <v>0</v>
      </c>
      <c r="J20363">
        <v>0</v>
      </c>
      <c r="K20363" t="str">
        <f t="shared" si="318"/>
        <v>2022-2</v>
      </c>
    </row>
    <row r="20364" spans="1:11" x14ac:dyDescent="0.25">
      <c r="A20364" t="s">
        <v>37</v>
      </c>
      <c r="B20364" t="s">
        <v>10</v>
      </c>
      <c r="C20364">
        <v>2022</v>
      </c>
      <c r="D20364">
        <v>2</v>
      </c>
      <c r="E20364">
        <v>71894</v>
      </c>
      <c r="F20364">
        <v>0</v>
      </c>
      <c r="G20364">
        <v>0</v>
      </c>
      <c r="H20364">
        <v>0</v>
      </c>
      <c r="I20364">
        <v>0</v>
      </c>
      <c r="J20364">
        <v>0</v>
      </c>
      <c r="K20364" t="str">
        <f t="shared" si="318"/>
        <v>2022-2</v>
      </c>
    </row>
    <row r="20365" spans="1:11" x14ac:dyDescent="0.25">
      <c r="A20365" t="s">
        <v>37</v>
      </c>
      <c r="B20365" t="s">
        <v>10</v>
      </c>
      <c r="C20365">
        <v>2022</v>
      </c>
      <c r="D20365">
        <v>2</v>
      </c>
      <c r="E20365">
        <v>71921</v>
      </c>
      <c r="F20365">
        <v>14616</v>
      </c>
      <c r="G20365">
        <v>326</v>
      </c>
      <c r="H20365">
        <v>4913.72</v>
      </c>
      <c r="I20365">
        <v>4913.72</v>
      </c>
      <c r="J20365">
        <v>0</v>
      </c>
      <c r="K20365" t="str">
        <f t="shared" si="318"/>
        <v>2022-2</v>
      </c>
    </row>
    <row r="20366" spans="1:11" x14ac:dyDescent="0.25">
      <c r="A20366" t="s">
        <v>37</v>
      </c>
      <c r="B20366" t="s">
        <v>10</v>
      </c>
      <c r="C20366">
        <v>2022</v>
      </c>
      <c r="D20366">
        <v>2</v>
      </c>
      <c r="E20366">
        <v>71930</v>
      </c>
      <c r="F20366">
        <v>309179.5</v>
      </c>
      <c r="G20366">
        <v>5332</v>
      </c>
      <c r="H20366">
        <v>78514.990000000005</v>
      </c>
      <c r="I20366">
        <v>78360.710000000006</v>
      </c>
      <c r="J20366">
        <v>154.28</v>
      </c>
      <c r="K20366" t="str">
        <f t="shared" si="318"/>
        <v>2022-2</v>
      </c>
    </row>
    <row r="20367" spans="1:11" x14ac:dyDescent="0.25">
      <c r="A20367" t="s">
        <v>37</v>
      </c>
      <c r="B20367" t="s">
        <v>10</v>
      </c>
      <c r="C20367">
        <v>2022</v>
      </c>
      <c r="D20367">
        <v>2</v>
      </c>
      <c r="E20367">
        <v>71981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 t="str">
        <f t="shared" si="318"/>
        <v>2022-2</v>
      </c>
    </row>
    <row r="20368" spans="1:11" x14ac:dyDescent="0.25">
      <c r="A20368" t="s">
        <v>37</v>
      </c>
      <c r="B20368" t="s">
        <v>10</v>
      </c>
      <c r="C20368">
        <v>2022</v>
      </c>
      <c r="D20368">
        <v>2</v>
      </c>
      <c r="E20368">
        <v>72028</v>
      </c>
      <c r="F20368">
        <v>1466</v>
      </c>
      <c r="G20368">
        <v>35</v>
      </c>
      <c r="H20368">
        <v>330010.95</v>
      </c>
      <c r="I20368">
        <v>330010.95</v>
      </c>
      <c r="J20368">
        <v>0</v>
      </c>
      <c r="K20368" t="str">
        <f t="shared" si="318"/>
        <v>2022-2</v>
      </c>
    </row>
    <row r="20369" spans="1:11" x14ac:dyDescent="0.25">
      <c r="A20369" t="s">
        <v>37</v>
      </c>
      <c r="B20369" t="s">
        <v>10</v>
      </c>
      <c r="C20369">
        <v>2022</v>
      </c>
      <c r="D20369">
        <v>2</v>
      </c>
      <c r="E20369">
        <v>72060</v>
      </c>
      <c r="F20369">
        <v>20053</v>
      </c>
      <c r="G20369">
        <v>671</v>
      </c>
      <c r="H20369">
        <v>967099.3</v>
      </c>
      <c r="I20369">
        <v>967099.3</v>
      </c>
      <c r="J20369">
        <v>0</v>
      </c>
      <c r="K20369" t="str">
        <f t="shared" si="318"/>
        <v>2022-2</v>
      </c>
    </row>
    <row r="20370" spans="1:11" x14ac:dyDescent="0.25">
      <c r="A20370" t="s">
        <v>37</v>
      </c>
      <c r="B20370" t="s">
        <v>10</v>
      </c>
      <c r="C20370">
        <v>2022</v>
      </c>
      <c r="D20370">
        <v>2</v>
      </c>
      <c r="E20370">
        <v>72065</v>
      </c>
      <c r="F20370">
        <v>2.6</v>
      </c>
      <c r="G20370">
        <v>13</v>
      </c>
      <c r="H20370">
        <v>7687.08</v>
      </c>
      <c r="I20370">
        <v>7687.08</v>
      </c>
      <c r="J20370">
        <v>0</v>
      </c>
      <c r="K20370" t="str">
        <f t="shared" si="318"/>
        <v>2022-2</v>
      </c>
    </row>
    <row r="20371" spans="1:11" x14ac:dyDescent="0.25">
      <c r="A20371" t="s">
        <v>37</v>
      </c>
      <c r="B20371" t="s">
        <v>10</v>
      </c>
      <c r="C20371">
        <v>2022</v>
      </c>
      <c r="D20371">
        <v>2</v>
      </c>
      <c r="E20371">
        <v>72089</v>
      </c>
      <c r="F20371">
        <v>0</v>
      </c>
      <c r="G20371">
        <v>0</v>
      </c>
      <c r="H20371">
        <v>0</v>
      </c>
      <c r="I20371">
        <v>0</v>
      </c>
      <c r="J20371">
        <v>0</v>
      </c>
      <c r="K20371" t="str">
        <f t="shared" si="318"/>
        <v>2022-2</v>
      </c>
    </row>
    <row r="20372" spans="1:11" x14ac:dyDescent="0.25">
      <c r="A20372" t="s">
        <v>37</v>
      </c>
      <c r="B20372" t="s">
        <v>10</v>
      </c>
      <c r="C20372">
        <v>2022</v>
      </c>
      <c r="D20372">
        <v>2</v>
      </c>
      <c r="E20372">
        <v>72124</v>
      </c>
      <c r="F20372">
        <v>14.82</v>
      </c>
      <c r="G20372">
        <v>19</v>
      </c>
      <c r="H20372">
        <v>12012.03</v>
      </c>
      <c r="I20372">
        <v>12012.03</v>
      </c>
      <c r="J20372">
        <v>0</v>
      </c>
      <c r="K20372" t="str">
        <f t="shared" si="318"/>
        <v>2022-2</v>
      </c>
    </row>
    <row r="20373" spans="1:11" x14ac:dyDescent="0.25">
      <c r="A20373" t="s">
        <v>37</v>
      </c>
      <c r="B20373" t="s">
        <v>10</v>
      </c>
      <c r="C20373">
        <v>2022</v>
      </c>
      <c r="D20373">
        <v>2</v>
      </c>
      <c r="E20373">
        <v>72143</v>
      </c>
      <c r="F20373">
        <v>450</v>
      </c>
      <c r="G20373">
        <v>12</v>
      </c>
      <c r="H20373">
        <v>3146.12</v>
      </c>
      <c r="I20373">
        <v>3146.12</v>
      </c>
      <c r="J20373">
        <v>0</v>
      </c>
      <c r="K20373" t="str">
        <f t="shared" si="318"/>
        <v>2022-2</v>
      </c>
    </row>
    <row r="20374" spans="1:11" x14ac:dyDescent="0.25">
      <c r="A20374" t="s">
        <v>37</v>
      </c>
      <c r="B20374" t="s">
        <v>10</v>
      </c>
      <c r="C20374">
        <v>2022</v>
      </c>
      <c r="D20374">
        <v>2</v>
      </c>
      <c r="E20374">
        <v>72205</v>
      </c>
      <c r="F20374">
        <v>573631</v>
      </c>
      <c r="G20374">
        <v>12018</v>
      </c>
      <c r="H20374">
        <v>290535.78000000003</v>
      </c>
      <c r="I20374">
        <v>290503.12</v>
      </c>
      <c r="J20374">
        <v>32.659999999999997</v>
      </c>
      <c r="K20374" t="str">
        <f t="shared" si="318"/>
        <v>2022-2</v>
      </c>
    </row>
    <row r="20375" spans="1:11" x14ac:dyDescent="0.25">
      <c r="A20375" t="s">
        <v>37</v>
      </c>
      <c r="B20375" t="s">
        <v>10</v>
      </c>
      <c r="C20375">
        <v>2022</v>
      </c>
      <c r="D20375">
        <v>2</v>
      </c>
      <c r="E20375">
        <v>72237</v>
      </c>
      <c r="F20375">
        <v>0</v>
      </c>
      <c r="G20375">
        <v>0</v>
      </c>
      <c r="H20375">
        <v>0</v>
      </c>
      <c r="I20375">
        <v>0</v>
      </c>
      <c r="J20375">
        <v>0</v>
      </c>
      <c r="K20375" t="str">
        <f t="shared" si="318"/>
        <v>2022-2</v>
      </c>
    </row>
    <row r="20376" spans="1:11" x14ac:dyDescent="0.25">
      <c r="A20376" t="s">
        <v>37</v>
      </c>
      <c r="B20376" t="s">
        <v>10</v>
      </c>
      <c r="C20376">
        <v>2022</v>
      </c>
      <c r="D20376">
        <v>2</v>
      </c>
      <c r="E20376">
        <v>72241</v>
      </c>
      <c r="F20376">
        <v>2966</v>
      </c>
      <c r="G20376">
        <v>53</v>
      </c>
      <c r="H20376">
        <v>880.9</v>
      </c>
      <c r="I20376">
        <v>880.9</v>
      </c>
      <c r="J20376">
        <v>0</v>
      </c>
      <c r="K20376" t="str">
        <f t="shared" si="318"/>
        <v>2022-2</v>
      </c>
    </row>
    <row r="20377" spans="1:11" x14ac:dyDescent="0.25">
      <c r="A20377" t="s">
        <v>37</v>
      </c>
      <c r="B20377" t="s">
        <v>10</v>
      </c>
      <c r="C20377">
        <v>2022</v>
      </c>
      <c r="D20377">
        <v>2</v>
      </c>
      <c r="E20377">
        <v>72252</v>
      </c>
      <c r="F20377">
        <v>1020</v>
      </c>
      <c r="G20377">
        <v>359</v>
      </c>
      <c r="H20377">
        <v>311303.36</v>
      </c>
      <c r="I20377">
        <v>297877.77</v>
      </c>
      <c r="J20377">
        <v>13425.59</v>
      </c>
      <c r="K20377" t="str">
        <f t="shared" si="318"/>
        <v>2022-2</v>
      </c>
    </row>
    <row r="20378" spans="1:11" x14ac:dyDescent="0.25">
      <c r="A20378" t="s">
        <v>37</v>
      </c>
      <c r="B20378" t="s">
        <v>10</v>
      </c>
      <c r="C20378">
        <v>2022</v>
      </c>
      <c r="D20378">
        <v>2</v>
      </c>
      <c r="E20378">
        <v>72266</v>
      </c>
      <c r="F20378">
        <v>2358.5</v>
      </c>
      <c r="G20378">
        <v>1269</v>
      </c>
      <c r="H20378">
        <v>9638.85</v>
      </c>
      <c r="I20378">
        <v>9638.85</v>
      </c>
      <c r="J20378">
        <v>0</v>
      </c>
      <c r="K20378" t="str">
        <f t="shared" si="318"/>
        <v>2022-2</v>
      </c>
    </row>
    <row r="20379" spans="1:11" x14ac:dyDescent="0.25">
      <c r="A20379" t="s">
        <v>37</v>
      </c>
      <c r="B20379" t="s">
        <v>10</v>
      </c>
      <c r="C20379">
        <v>2022</v>
      </c>
      <c r="D20379">
        <v>2</v>
      </c>
      <c r="E20379">
        <v>72305</v>
      </c>
      <c r="F20379">
        <v>309075</v>
      </c>
      <c r="G20379">
        <v>7438</v>
      </c>
      <c r="H20379">
        <v>38857.760000000002</v>
      </c>
      <c r="I20379">
        <v>38852.76</v>
      </c>
      <c r="J20379">
        <v>5</v>
      </c>
      <c r="K20379" t="str">
        <f t="shared" si="318"/>
        <v>2022-2</v>
      </c>
    </row>
    <row r="20380" spans="1:11" x14ac:dyDescent="0.25">
      <c r="A20380" t="s">
        <v>37</v>
      </c>
      <c r="B20380" t="s">
        <v>10</v>
      </c>
      <c r="C20380">
        <v>2022</v>
      </c>
      <c r="D20380">
        <v>2</v>
      </c>
      <c r="E20380">
        <v>72356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 t="str">
        <f t="shared" si="318"/>
        <v>2022-2</v>
      </c>
    </row>
    <row r="20381" spans="1:11" x14ac:dyDescent="0.25">
      <c r="A20381" t="s">
        <v>37</v>
      </c>
      <c r="B20381" t="s">
        <v>10</v>
      </c>
      <c r="C20381">
        <v>2022</v>
      </c>
      <c r="D20381">
        <v>2</v>
      </c>
      <c r="E20381">
        <v>72426</v>
      </c>
      <c r="F20381">
        <v>9482</v>
      </c>
      <c r="G20381">
        <v>302</v>
      </c>
      <c r="H20381">
        <v>119633.86</v>
      </c>
      <c r="I20381">
        <v>119633.86</v>
      </c>
      <c r="J20381">
        <v>0</v>
      </c>
      <c r="K20381" t="str">
        <f t="shared" si="318"/>
        <v>2022-2</v>
      </c>
    </row>
    <row r="20382" spans="1:11" x14ac:dyDescent="0.25">
      <c r="A20382" t="s">
        <v>37</v>
      </c>
      <c r="B20382" t="s">
        <v>10</v>
      </c>
      <c r="C20382">
        <v>2022</v>
      </c>
      <c r="D20382">
        <v>2</v>
      </c>
      <c r="E20382">
        <v>72485</v>
      </c>
      <c r="F20382">
        <v>361</v>
      </c>
      <c r="G20382">
        <v>339</v>
      </c>
      <c r="H20382">
        <v>2402.9299999999998</v>
      </c>
      <c r="I20382">
        <v>2402.9299999999998</v>
      </c>
      <c r="J20382">
        <v>0</v>
      </c>
      <c r="K20382" t="str">
        <f t="shared" si="318"/>
        <v>2022-2</v>
      </c>
    </row>
    <row r="20383" spans="1:11" x14ac:dyDescent="0.25">
      <c r="A20383" t="s">
        <v>37</v>
      </c>
      <c r="B20383" t="s">
        <v>10</v>
      </c>
      <c r="C20383">
        <v>2022</v>
      </c>
      <c r="D20383">
        <v>2</v>
      </c>
      <c r="E20383">
        <v>72495</v>
      </c>
      <c r="F20383">
        <v>5970</v>
      </c>
      <c r="G20383">
        <v>246</v>
      </c>
      <c r="H20383">
        <v>72531.8</v>
      </c>
      <c r="I20383">
        <v>72531.8</v>
      </c>
      <c r="J20383">
        <v>0</v>
      </c>
      <c r="K20383" t="str">
        <f t="shared" si="318"/>
        <v>2022-2</v>
      </c>
    </row>
    <row r="20384" spans="1:11" x14ac:dyDescent="0.25">
      <c r="A20384" t="s">
        <v>37</v>
      </c>
      <c r="B20384" t="s">
        <v>10</v>
      </c>
      <c r="C20384">
        <v>2022</v>
      </c>
      <c r="D20384">
        <v>2</v>
      </c>
      <c r="E20384">
        <v>72511</v>
      </c>
      <c r="F20384">
        <v>2230.5</v>
      </c>
      <c r="G20384">
        <v>1022</v>
      </c>
      <c r="H20384">
        <v>511503.21</v>
      </c>
      <c r="I20384">
        <v>511503.21</v>
      </c>
      <c r="J20384">
        <v>0</v>
      </c>
      <c r="K20384" t="str">
        <f t="shared" si="318"/>
        <v>2022-2</v>
      </c>
    </row>
    <row r="20385" spans="1:11" x14ac:dyDescent="0.25">
      <c r="A20385" t="s">
        <v>37</v>
      </c>
      <c r="B20385" t="s">
        <v>10</v>
      </c>
      <c r="C20385">
        <v>2022</v>
      </c>
      <c r="D20385">
        <v>2</v>
      </c>
      <c r="E20385">
        <v>72512</v>
      </c>
      <c r="F20385">
        <v>0</v>
      </c>
      <c r="G20385">
        <v>0</v>
      </c>
      <c r="H20385">
        <v>0</v>
      </c>
      <c r="I20385">
        <v>0</v>
      </c>
      <c r="J20385">
        <v>0</v>
      </c>
      <c r="K20385" t="str">
        <f t="shared" si="318"/>
        <v>2022-2</v>
      </c>
    </row>
    <row r="20386" spans="1:11" x14ac:dyDescent="0.25">
      <c r="A20386" t="s">
        <v>37</v>
      </c>
      <c r="B20386" t="s">
        <v>10</v>
      </c>
      <c r="C20386">
        <v>2022</v>
      </c>
      <c r="D20386">
        <v>2</v>
      </c>
      <c r="E20386">
        <v>72516</v>
      </c>
      <c r="F20386">
        <v>531152</v>
      </c>
      <c r="G20386">
        <v>10487</v>
      </c>
      <c r="H20386">
        <v>266997.52</v>
      </c>
      <c r="I20386">
        <v>266997.52</v>
      </c>
      <c r="J20386">
        <v>0</v>
      </c>
      <c r="K20386" t="str">
        <f t="shared" si="318"/>
        <v>2022-2</v>
      </c>
    </row>
    <row r="20387" spans="1:11" x14ac:dyDescent="0.25">
      <c r="A20387" t="s">
        <v>37</v>
      </c>
      <c r="B20387" t="s">
        <v>10</v>
      </c>
      <c r="C20387">
        <v>2022</v>
      </c>
      <c r="D20387">
        <v>2</v>
      </c>
      <c r="E20387">
        <v>72572</v>
      </c>
      <c r="F20387">
        <v>1156.0999999999999</v>
      </c>
      <c r="G20387">
        <v>836</v>
      </c>
      <c r="H20387">
        <v>2052.94</v>
      </c>
      <c r="I20387">
        <v>2052.94</v>
      </c>
      <c r="J20387">
        <v>0</v>
      </c>
      <c r="K20387" t="str">
        <f t="shared" si="318"/>
        <v>2022-2</v>
      </c>
    </row>
    <row r="20388" spans="1:11" x14ac:dyDescent="0.25">
      <c r="A20388" t="s">
        <v>37</v>
      </c>
      <c r="B20388" t="s">
        <v>10</v>
      </c>
      <c r="C20388">
        <v>2022</v>
      </c>
      <c r="D20388">
        <v>2</v>
      </c>
      <c r="E20388">
        <v>72578</v>
      </c>
      <c r="F20388">
        <v>115845.4</v>
      </c>
      <c r="G20388">
        <v>4386</v>
      </c>
      <c r="H20388">
        <v>75264.92</v>
      </c>
      <c r="I20388">
        <v>75108.25</v>
      </c>
      <c r="J20388">
        <v>156.66999999999999</v>
      </c>
      <c r="K20388" t="str">
        <f t="shared" si="318"/>
        <v>2022-2</v>
      </c>
    </row>
    <row r="20389" spans="1:11" x14ac:dyDescent="0.25">
      <c r="A20389" t="s">
        <v>37</v>
      </c>
      <c r="B20389" t="s">
        <v>10</v>
      </c>
      <c r="C20389">
        <v>2022</v>
      </c>
      <c r="D20389">
        <v>2</v>
      </c>
      <c r="E20389">
        <v>72579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 t="str">
        <f t="shared" si="318"/>
        <v>2022-2</v>
      </c>
    </row>
    <row r="20390" spans="1:11" x14ac:dyDescent="0.25">
      <c r="A20390" t="s">
        <v>37</v>
      </c>
      <c r="B20390" t="s">
        <v>10</v>
      </c>
      <c r="C20390">
        <v>2022</v>
      </c>
      <c r="D20390">
        <v>2</v>
      </c>
      <c r="E20390">
        <v>72603</v>
      </c>
      <c r="F20390">
        <v>0</v>
      </c>
      <c r="G20390">
        <v>0</v>
      </c>
      <c r="H20390">
        <v>0</v>
      </c>
      <c r="I20390">
        <v>0</v>
      </c>
      <c r="J20390">
        <v>0</v>
      </c>
      <c r="K20390" t="str">
        <f t="shared" si="318"/>
        <v>2022-2</v>
      </c>
    </row>
    <row r="20391" spans="1:11" x14ac:dyDescent="0.25">
      <c r="A20391" t="s">
        <v>37</v>
      </c>
      <c r="B20391" t="s">
        <v>10</v>
      </c>
      <c r="C20391">
        <v>2022</v>
      </c>
      <c r="D20391">
        <v>2</v>
      </c>
      <c r="E20391">
        <v>72606</v>
      </c>
      <c r="F20391">
        <v>152086</v>
      </c>
      <c r="G20391">
        <v>3079</v>
      </c>
      <c r="H20391">
        <v>175413.25</v>
      </c>
      <c r="I20391">
        <v>175413.25</v>
      </c>
      <c r="J20391">
        <v>0</v>
      </c>
      <c r="K20391" t="str">
        <f t="shared" si="318"/>
        <v>2022-2</v>
      </c>
    </row>
    <row r="20392" spans="1:11" x14ac:dyDescent="0.25">
      <c r="A20392" t="s">
        <v>37</v>
      </c>
      <c r="B20392" t="s">
        <v>10</v>
      </c>
      <c r="C20392">
        <v>2022</v>
      </c>
      <c r="D20392">
        <v>2</v>
      </c>
      <c r="E20392">
        <v>72607</v>
      </c>
      <c r="F20392">
        <v>0</v>
      </c>
      <c r="G20392">
        <v>0</v>
      </c>
      <c r="H20392">
        <v>0</v>
      </c>
      <c r="I20392">
        <v>0</v>
      </c>
      <c r="J20392">
        <v>0</v>
      </c>
      <c r="K20392" t="str">
        <f t="shared" si="318"/>
        <v>2022-2</v>
      </c>
    </row>
    <row r="20393" spans="1:11" x14ac:dyDescent="0.25">
      <c r="A20393" t="s">
        <v>37</v>
      </c>
      <c r="B20393" t="s">
        <v>10</v>
      </c>
      <c r="C20393">
        <v>2022</v>
      </c>
      <c r="D20393">
        <v>2</v>
      </c>
      <c r="E20393">
        <v>72611</v>
      </c>
      <c r="F20393">
        <v>2175</v>
      </c>
      <c r="G20393">
        <v>1438</v>
      </c>
      <c r="H20393">
        <v>8989.4</v>
      </c>
      <c r="I20393">
        <v>8989.4</v>
      </c>
      <c r="J20393">
        <v>0</v>
      </c>
      <c r="K20393" t="str">
        <f t="shared" si="318"/>
        <v>2022-2</v>
      </c>
    </row>
    <row r="20394" spans="1:11" x14ac:dyDescent="0.25">
      <c r="A20394" t="s">
        <v>37</v>
      </c>
      <c r="B20394" t="s">
        <v>10</v>
      </c>
      <c r="C20394">
        <v>2022</v>
      </c>
      <c r="D20394">
        <v>2</v>
      </c>
      <c r="E20394">
        <v>72618</v>
      </c>
      <c r="F20394">
        <v>21792</v>
      </c>
      <c r="G20394">
        <v>2307</v>
      </c>
      <c r="H20394">
        <v>2448951.9900000002</v>
      </c>
      <c r="I20394">
        <v>2448951.9900000002</v>
      </c>
      <c r="J20394">
        <v>0</v>
      </c>
      <c r="K20394" t="str">
        <f t="shared" si="318"/>
        <v>2022-2</v>
      </c>
    </row>
    <row r="20395" spans="1:11" x14ac:dyDescent="0.25">
      <c r="A20395" t="s">
        <v>37</v>
      </c>
      <c r="B20395" t="s">
        <v>10</v>
      </c>
      <c r="C20395">
        <v>2022</v>
      </c>
      <c r="D20395">
        <v>2</v>
      </c>
      <c r="E20395">
        <v>72626</v>
      </c>
      <c r="F20395">
        <v>54068</v>
      </c>
      <c r="G20395">
        <v>1391</v>
      </c>
      <c r="H20395">
        <v>15218183.58</v>
      </c>
      <c r="I20395">
        <v>15218183.58</v>
      </c>
      <c r="J20395">
        <v>0</v>
      </c>
      <c r="K20395" t="str">
        <f t="shared" si="318"/>
        <v>2022-2</v>
      </c>
    </row>
    <row r="20396" spans="1:11" x14ac:dyDescent="0.25">
      <c r="A20396" t="s">
        <v>37</v>
      </c>
      <c r="B20396" t="s">
        <v>10</v>
      </c>
      <c r="C20396">
        <v>2022</v>
      </c>
      <c r="D20396">
        <v>2</v>
      </c>
      <c r="E20396">
        <v>72647</v>
      </c>
      <c r="F20396">
        <v>4475</v>
      </c>
      <c r="G20396">
        <v>215</v>
      </c>
      <c r="H20396">
        <v>2971.06</v>
      </c>
      <c r="I20396">
        <v>2971.06</v>
      </c>
      <c r="J20396">
        <v>0</v>
      </c>
      <c r="K20396" t="str">
        <f t="shared" si="318"/>
        <v>2022-2</v>
      </c>
    </row>
    <row r="20397" spans="1:11" x14ac:dyDescent="0.25">
      <c r="A20397" t="s">
        <v>37</v>
      </c>
      <c r="B20397" t="s">
        <v>10</v>
      </c>
      <c r="C20397">
        <v>2022</v>
      </c>
      <c r="D20397">
        <v>2</v>
      </c>
      <c r="E20397">
        <v>72694</v>
      </c>
      <c r="F20397">
        <v>0</v>
      </c>
      <c r="G20397">
        <v>0</v>
      </c>
      <c r="H20397">
        <v>0</v>
      </c>
      <c r="I20397">
        <v>0</v>
      </c>
      <c r="J20397">
        <v>0</v>
      </c>
      <c r="K20397" t="str">
        <f t="shared" si="318"/>
        <v>2022-2</v>
      </c>
    </row>
    <row r="20398" spans="1:11" x14ac:dyDescent="0.25">
      <c r="A20398" t="s">
        <v>37</v>
      </c>
      <c r="B20398" t="s">
        <v>10</v>
      </c>
      <c r="C20398">
        <v>2022</v>
      </c>
      <c r="D20398">
        <v>2</v>
      </c>
      <c r="E20398">
        <v>72733</v>
      </c>
      <c r="F20398">
        <v>0</v>
      </c>
      <c r="G20398">
        <v>0</v>
      </c>
      <c r="H20398">
        <v>0</v>
      </c>
      <c r="I20398">
        <v>0</v>
      </c>
      <c r="J20398">
        <v>0</v>
      </c>
      <c r="K20398" t="str">
        <f t="shared" si="318"/>
        <v>2022-2</v>
      </c>
    </row>
    <row r="20399" spans="1:11" x14ac:dyDescent="0.25">
      <c r="A20399" t="s">
        <v>37</v>
      </c>
      <c r="B20399" t="s">
        <v>10</v>
      </c>
      <c r="C20399">
        <v>2022</v>
      </c>
      <c r="D20399">
        <v>2</v>
      </c>
      <c r="E20399">
        <v>72769</v>
      </c>
      <c r="F20399">
        <v>0</v>
      </c>
      <c r="G20399">
        <v>0</v>
      </c>
      <c r="H20399">
        <v>0</v>
      </c>
      <c r="I20399">
        <v>0</v>
      </c>
      <c r="J20399">
        <v>0</v>
      </c>
      <c r="K20399" t="str">
        <f t="shared" si="318"/>
        <v>2022-2</v>
      </c>
    </row>
    <row r="20400" spans="1:11" x14ac:dyDescent="0.25">
      <c r="A20400" t="s">
        <v>37</v>
      </c>
      <c r="B20400" t="s">
        <v>10</v>
      </c>
      <c r="C20400">
        <v>2022</v>
      </c>
      <c r="D20400">
        <v>2</v>
      </c>
      <c r="E20400">
        <v>72786</v>
      </c>
      <c r="F20400">
        <v>13500</v>
      </c>
      <c r="G20400">
        <v>154</v>
      </c>
      <c r="H20400">
        <v>1548985.34</v>
      </c>
      <c r="I20400">
        <v>1548985.34</v>
      </c>
      <c r="J20400">
        <v>0</v>
      </c>
      <c r="K20400" t="str">
        <f t="shared" si="318"/>
        <v>2022-2</v>
      </c>
    </row>
    <row r="20401" spans="1:11" x14ac:dyDescent="0.25">
      <c r="A20401" t="s">
        <v>37</v>
      </c>
      <c r="B20401" t="s">
        <v>10</v>
      </c>
      <c r="C20401">
        <v>2022</v>
      </c>
      <c r="D20401">
        <v>2</v>
      </c>
      <c r="E20401">
        <v>72888</v>
      </c>
      <c r="F20401">
        <v>435842</v>
      </c>
      <c r="G20401">
        <v>8434</v>
      </c>
      <c r="H20401">
        <v>115947.74</v>
      </c>
      <c r="I20401">
        <v>115871.67</v>
      </c>
      <c r="J20401">
        <v>76.069999999999993</v>
      </c>
      <c r="K20401" t="str">
        <f t="shared" si="318"/>
        <v>2022-2</v>
      </c>
    </row>
    <row r="20402" spans="1:11" x14ac:dyDescent="0.25">
      <c r="A20402" t="s">
        <v>37</v>
      </c>
      <c r="B20402" t="s">
        <v>10</v>
      </c>
      <c r="C20402">
        <v>2022</v>
      </c>
      <c r="D20402">
        <v>2</v>
      </c>
      <c r="E20402">
        <v>72912</v>
      </c>
      <c r="F20402">
        <v>3356</v>
      </c>
      <c r="G20402">
        <v>112</v>
      </c>
      <c r="H20402">
        <v>38173.339999999997</v>
      </c>
      <c r="I20402">
        <v>38173.339999999997</v>
      </c>
      <c r="J20402">
        <v>0</v>
      </c>
      <c r="K20402" t="str">
        <f t="shared" si="318"/>
        <v>2022-2</v>
      </c>
    </row>
    <row r="20403" spans="1:11" x14ac:dyDescent="0.25">
      <c r="A20403" t="s">
        <v>37</v>
      </c>
      <c r="B20403" t="s">
        <v>10</v>
      </c>
      <c r="C20403">
        <v>2022</v>
      </c>
      <c r="D20403">
        <v>2</v>
      </c>
      <c r="E20403">
        <v>72974</v>
      </c>
      <c r="F20403">
        <v>338</v>
      </c>
      <c r="G20403">
        <v>12</v>
      </c>
      <c r="H20403">
        <v>12363.08</v>
      </c>
      <c r="I20403">
        <v>12363.08</v>
      </c>
      <c r="J20403">
        <v>0</v>
      </c>
      <c r="K20403" t="str">
        <f t="shared" si="318"/>
        <v>2022-2</v>
      </c>
    </row>
    <row r="20404" spans="1:11" x14ac:dyDescent="0.25">
      <c r="A20404" t="s">
        <v>37</v>
      </c>
      <c r="B20404" t="s">
        <v>10</v>
      </c>
      <c r="C20404">
        <v>2022</v>
      </c>
      <c r="D20404">
        <v>2</v>
      </c>
      <c r="E20404">
        <v>73070</v>
      </c>
      <c r="F20404">
        <v>48741.35</v>
      </c>
      <c r="G20404">
        <v>3008</v>
      </c>
      <c r="H20404">
        <v>821231.46</v>
      </c>
      <c r="I20404">
        <v>821184.95</v>
      </c>
      <c r="J20404">
        <v>46.51</v>
      </c>
      <c r="K20404" t="str">
        <f t="shared" si="318"/>
        <v>2022-2</v>
      </c>
    </row>
    <row r="20405" spans="1:11" x14ac:dyDescent="0.25">
      <c r="A20405" t="s">
        <v>37</v>
      </c>
      <c r="B20405" t="s">
        <v>10</v>
      </c>
      <c r="C20405">
        <v>2022</v>
      </c>
      <c r="D20405">
        <v>2</v>
      </c>
      <c r="E20405">
        <v>73207</v>
      </c>
      <c r="F20405">
        <v>0</v>
      </c>
      <c r="G20405">
        <v>0</v>
      </c>
      <c r="H20405">
        <v>0</v>
      </c>
      <c r="I20405">
        <v>0</v>
      </c>
      <c r="J20405">
        <v>0</v>
      </c>
      <c r="K20405" t="str">
        <f t="shared" si="318"/>
        <v>2022-2</v>
      </c>
    </row>
    <row r="20406" spans="1:11" x14ac:dyDescent="0.25">
      <c r="A20406" t="s">
        <v>37</v>
      </c>
      <c r="B20406" t="s">
        <v>10</v>
      </c>
      <c r="C20406">
        <v>2022</v>
      </c>
      <c r="D20406">
        <v>2</v>
      </c>
      <c r="E20406">
        <v>73292</v>
      </c>
      <c r="F20406">
        <v>0</v>
      </c>
      <c r="G20406">
        <v>0</v>
      </c>
      <c r="H20406">
        <v>0</v>
      </c>
      <c r="I20406">
        <v>0</v>
      </c>
      <c r="J20406">
        <v>0</v>
      </c>
      <c r="K20406" t="str">
        <f t="shared" si="318"/>
        <v>2022-2</v>
      </c>
    </row>
    <row r="20407" spans="1:11" x14ac:dyDescent="0.25">
      <c r="A20407" t="s">
        <v>37</v>
      </c>
      <c r="B20407" t="s">
        <v>10</v>
      </c>
      <c r="C20407">
        <v>2022</v>
      </c>
      <c r="D20407">
        <v>2</v>
      </c>
      <c r="E20407">
        <v>73302</v>
      </c>
      <c r="F20407">
        <v>259</v>
      </c>
      <c r="G20407">
        <v>206</v>
      </c>
      <c r="H20407">
        <v>10086.780000000001</v>
      </c>
      <c r="I20407">
        <v>10086.780000000001</v>
      </c>
      <c r="J20407">
        <v>0</v>
      </c>
      <c r="K20407" t="str">
        <f t="shared" si="318"/>
        <v>2022-2</v>
      </c>
    </row>
    <row r="20408" spans="1:11" x14ac:dyDescent="0.25">
      <c r="A20408" t="s">
        <v>37</v>
      </c>
      <c r="B20408" t="s">
        <v>10</v>
      </c>
      <c r="C20408">
        <v>2022</v>
      </c>
      <c r="D20408">
        <v>2</v>
      </c>
      <c r="E20408">
        <v>73336</v>
      </c>
      <c r="F20408">
        <v>1110</v>
      </c>
      <c r="G20408">
        <v>37</v>
      </c>
      <c r="H20408">
        <v>16769.580000000002</v>
      </c>
      <c r="I20408">
        <v>16769.580000000002</v>
      </c>
      <c r="J20408">
        <v>0</v>
      </c>
      <c r="K20408" t="str">
        <f t="shared" si="318"/>
        <v>2022-2</v>
      </c>
    </row>
    <row r="20409" spans="1:11" x14ac:dyDescent="0.25">
      <c r="A20409" t="s">
        <v>37</v>
      </c>
      <c r="B20409" t="s">
        <v>10</v>
      </c>
      <c r="C20409">
        <v>2022</v>
      </c>
      <c r="D20409">
        <v>2</v>
      </c>
      <c r="E20409">
        <v>73362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 t="str">
        <f t="shared" si="318"/>
        <v>2022-2</v>
      </c>
    </row>
    <row r="20410" spans="1:11" x14ac:dyDescent="0.25">
      <c r="A20410" t="s">
        <v>37</v>
      </c>
      <c r="B20410" t="s">
        <v>10</v>
      </c>
      <c r="C20410">
        <v>2022</v>
      </c>
      <c r="D20410">
        <v>2</v>
      </c>
      <c r="E20410">
        <v>73473</v>
      </c>
      <c r="F20410">
        <v>3150</v>
      </c>
      <c r="G20410">
        <v>45</v>
      </c>
      <c r="H20410">
        <v>2682.91</v>
      </c>
      <c r="I20410">
        <v>2682.91</v>
      </c>
      <c r="J20410">
        <v>0</v>
      </c>
      <c r="K20410" t="str">
        <f t="shared" si="318"/>
        <v>2022-2</v>
      </c>
    </row>
    <row r="20411" spans="1:11" x14ac:dyDescent="0.25">
      <c r="A20411" t="s">
        <v>37</v>
      </c>
      <c r="B20411" t="s">
        <v>10</v>
      </c>
      <c r="C20411">
        <v>2022</v>
      </c>
      <c r="D20411">
        <v>2</v>
      </c>
      <c r="E20411">
        <v>73521</v>
      </c>
      <c r="F20411">
        <v>176.4</v>
      </c>
      <c r="G20411">
        <v>23</v>
      </c>
      <c r="H20411">
        <v>12507.56</v>
      </c>
      <c r="I20411">
        <v>12507.56</v>
      </c>
      <c r="J20411">
        <v>0</v>
      </c>
      <c r="K20411" t="str">
        <f t="shared" si="318"/>
        <v>2022-2</v>
      </c>
    </row>
    <row r="20412" spans="1:11" x14ac:dyDescent="0.25">
      <c r="A20412" t="s">
        <v>37</v>
      </c>
      <c r="B20412" t="s">
        <v>10</v>
      </c>
      <c r="C20412">
        <v>2022</v>
      </c>
      <c r="D20412">
        <v>2</v>
      </c>
      <c r="E20412">
        <v>73535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 t="str">
        <f t="shared" si="318"/>
        <v>2022-2</v>
      </c>
    </row>
    <row r="20413" spans="1:11" x14ac:dyDescent="0.25">
      <c r="A20413" t="s">
        <v>37</v>
      </c>
      <c r="B20413" t="s">
        <v>10</v>
      </c>
      <c r="C20413">
        <v>2022</v>
      </c>
      <c r="D20413">
        <v>2</v>
      </c>
      <c r="E20413">
        <v>73536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 t="str">
        <f t="shared" si="318"/>
        <v>2022-2</v>
      </c>
    </row>
    <row r="20414" spans="1:11" x14ac:dyDescent="0.25">
      <c r="A20414" t="s">
        <v>37</v>
      </c>
      <c r="B20414" t="s">
        <v>10</v>
      </c>
      <c r="C20414">
        <v>2022</v>
      </c>
      <c r="D20414">
        <v>2</v>
      </c>
      <c r="E20414">
        <v>73562</v>
      </c>
      <c r="F20414">
        <v>55191</v>
      </c>
      <c r="G20414">
        <v>172</v>
      </c>
      <c r="H20414">
        <v>496439.9</v>
      </c>
      <c r="I20414">
        <v>496439.9</v>
      </c>
      <c r="J20414">
        <v>0</v>
      </c>
      <c r="K20414" t="str">
        <f t="shared" si="318"/>
        <v>2022-2</v>
      </c>
    </row>
    <row r="20415" spans="1:11" x14ac:dyDescent="0.25">
      <c r="A20415" t="s">
        <v>37</v>
      </c>
      <c r="B20415" t="s">
        <v>10</v>
      </c>
      <c r="C20415">
        <v>2022</v>
      </c>
      <c r="D20415">
        <v>2</v>
      </c>
      <c r="E20415">
        <v>73604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 t="str">
        <f t="shared" si="318"/>
        <v>2022-2</v>
      </c>
    </row>
    <row r="20416" spans="1:11" x14ac:dyDescent="0.25">
      <c r="A20416" t="s">
        <v>37</v>
      </c>
      <c r="B20416" t="s">
        <v>10</v>
      </c>
      <c r="C20416">
        <v>2022</v>
      </c>
      <c r="D20416">
        <v>2</v>
      </c>
      <c r="E20416">
        <v>74676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 t="str">
        <f t="shared" si="318"/>
        <v>2022-2</v>
      </c>
    </row>
    <row r="20417" spans="1:11" x14ac:dyDescent="0.25">
      <c r="A20417" t="s">
        <v>37</v>
      </c>
      <c r="B20417" t="s">
        <v>10</v>
      </c>
      <c r="C20417">
        <v>2022</v>
      </c>
      <c r="D20417">
        <v>2</v>
      </c>
      <c r="E20417">
        <v>75626</v>
      </c>
      <c r="F20417">
        <v>4140</v>
      </c>
      <c r="G20417">
        <v>23</v>
      </c>
      <c r="H20417">
        <v>291575.46000000002</v>
      </c>
      <c r="I20417">
        <v>291575.46000000002</v>
      </c>
      <c r="J20417">
        <v>0</v>
      </c>
      <c r="K20417" t="str">
        <f t="shared" si="318"/>
        <v>2022-2</v>
      </c>
    </row>
    <row r="20418" spans="1:11" x14ac:dyDescent="0.25">
      <c r="A20418" t="s">
        <v>37</v>
      </c>
      <c r="B20418" t="s">
        <v>10</v>
      </c>
      <c r="C20418">
        <v>2022</v>
      </c>
      <c r="D20418">
        <v>2</v>
      </c>
      <c r="E20418">
        <v>75788</v>
      </c>
      <c r="F20418">
        <v>0</v>
      </c>
      <c r="G20418">
        <v>0</v>
      </c>
      <c r="H20418">
        <v>0</v>
      </c>
      <c r="I20418">
        <v>0</v>
      </c>
      <c r="J20418">
        <v>0</v>
      </c>
      <c r="K20418" t="str">
        <f t="shared" si="318"/>
        <v>2022-2</v>
      </c>
    </row>
    <row r="20419" spans="1:11" x14ac:dyDescent="0.25">
      <c r="A20419" t="s">
        <v>37</v>
      </c>
      <c r="B20419" t="s">
        <v>10</v>
      </c>
      <c r="C20419">
        <v>2022</v>
      </c>
      <c r="D20419">
        <v>2</v>
      </c>
      <c r="E20419">
        <v>75826</v>
      </c>
      <c r="F20419">
        <v>18619</v>
      </c>
      <c r="G20419">
        <v>1184</v>
      </c>
      <c r="H20419">
        <v>21266.67</v>
      </c>
      <c r="I20419">
        <v>21262.86</v>
      </c>
      <c r="J20419">
        <v>3.81</v>
      </c>
      <c r="K20419" t="str">
        <f t="shared" ref="K20419:K20482" si="319">CONCATENATE(C20419,"-",D20419)</f>
        <v>2022-2</v>
      </c>
    </row>
    <row r="20420" spans="1:11" x14ac:dyDescent="0.25">
      <c r="A20420" t="s">
        <v>37</v>
      </c>
      <c r="B20420" t="s">
        <v>10</v>
      </c>
      <c r="C20420">
        <v>2022</v>
      </c>
      <c r="D20420">
        <v>2</v>
      </c>
      <c r="E20420">
        <v>75834</v>
      </c>
      <c r="F20420">
        <v>280833</v>
      </c>
      <c r="G20420">
        <v>6421</v>
      </c>
      <c r="H20420">
        <v>132497.24</v>
      </c>
      <c r="I20420">
        <v>132482.78</v>
      </c>
      <c r="J20420">
        <v>14.46</v>
      </c>
      <c r="K20420" t="str">
        <f t="shared" si="319"/>
        <v>2022-2</v>
      </c>
    </row>
    <row r="20421" spans="1:11" x14ac:dyDescent="0.25">
      <c r="A20421" t="s">
        <v>37</v>
      </c>
      <c r="B20421" t="s">
        <v>10</v>
      </c>
      <c r="C20421">
        <v>2022</v>
      </c>
      <c r="D20421">
        <v>2</v>
      </c>
      <c r="E20421">
        <v>75854</v>
      </c>
      <c r="F20421">
        <v>83705</v>
      </c>
      <c r="G20421">
        <v>2404</v>
      </c>
      <c r="H20421">
        <v>809311.53</v>
      </c>
      <c r="I20421">
        <v>809311.53</v>
      </c>
      <c r="J20421">
        <v>0</v>
      </c>
      <c r="K20421" t="str">
        <f t="shared" si="319"/>
        <v>2022-2</v>
      </c>
    </row>
    <row r="20422" spans="1:11" x14ac:dyDescent="0.25">
      <c r="A20422" t="s">
        <v>37</v>
      </c>
      <c r="B20422" t="s">
        <v>10</v>
      </c>
      <c r="C20422">
        <v>2022</v>
      </c>
      <c r="D20422">
        <v>2</v>
      </c>
      <c r="E20422">
        <v>75987</v>
      </c>
      <c r="F20422">
        <v>5711</v>
      </c>
      <c r="G20422">
        <v>38</v>
      </c>
      <c r="H20422">
        <v>1211083.23</v>
      </c>
      <c r="I20422">
        <v>1211083.23</v>
      </c>
      <c r="J20422">
        <v>0</v>
      </c>
      <c r="K20422" t="str">
        <f t="shared" si="319"/>
        <v>2022-2</v>
      </c>
    </row>
    <row r="20423" spans="1:11" x14ac:dyDescent="0.25">
      <c r="A20423" t="s">
        <v>37</v>
      </c>
      <c r="B20423" t="s">
        <v>10</v>
      </c>
      <c r="C20423">
        <v>2022</v>
      </c>
      <c r="D20423">
        <v>2</v>
      </c>
      <c r="E20423">
        <v>76045</v>
      </c>
      <c r="F20423">
        <v>6002.5</v>
      </c>
      <c r="G20423">
        <v>888</v>
      </c>
      <c r="H20423">
        <v>3389.58</v>
      </c>
      <c r="I20423">
        <v>3389.58</v>
      </c>
      <c r="J20423">
        <v>0</v>
      </c>
      <c r="K20423" t="str">
        <f t="shared" si="319"/>
        <v>2022-2</v>
      </c>
    </row>
    <row r="20424" spans="1:11" x14ac:dyDescent="0.25">
      <c r="A20424" t="s">
        <v>37</v>
      </c>
      <c r="B20424" t="s">
        <v>10</v>
      </c>
      <c r="C20424">
        <v>2022</v>
      </c>
      <c r="D20424">
        <v>2</v>
      </c>
      <c r="E20424">
        <v>76075</v>
      </c>
      <c r="F20424">
        <v>19.117000000000001</v>
      </c>
      <c r="G20424">
        <v>18</v>
      </c>
      <c r="H20424">
        <v>49945.52</v>
      </c>
      <c r="I20424">
        <v>49945.52</v>
      </c>
      <c r="J20424">
        <v>0</v>
      </c>
      <c r="K20424" t="str">
        <f t="shared" si="319"/>
        <v>2022-2</v>
      </c>
    </row>
    <row r="20425" spans="1:11" x14ac:dyDescent="0.25">
      <c r="A20425" t="s">
        <v>37</v>
      </c>
      <c r="B20425" t="s">
        <v>10</v>
      </c>
      <c r="C20425">
        <v>2022</v>
      </c>
      <c r="D20425">
        <v>2</v>
      </c>
      <c r="E20425">
        <v>76125</v>
      </c>
      <c r="F20425">
        <v>25500</v>
      </c>
      <c r="G20425">
        <v>27</v>
      </c>
      <c r="H20425">
        <v>411333.37</v>
      </c>
      <c r="I20425">
        <v>411333.37</v>
      </c>
      <c r="J20425">
        <v>0</v>
      </c>
      <c r="K20425" t="str">
        <f t="shared" si="319"/>
        <v>2022-2</v>
      </c>
    </row>
    <row r="20426" spans="1:11" x14ac:dyDescent="0.25">
      <c r="A20426" t="s">
        <v>37</v>
      </c>
      <c r="B20426" t="s">
        <v>10</v>
      </c>
      <c r="C20426">
        <v>2022</v>
      </c>
      <c r="D20426">
        <v>2</v>
      </c>
      <c r="E20426">
        <v>76204</v>
      </c>
      <c r="F20426">
        <v>2873294.4610000001</v>
      </c>
      <c r="G20426">
        <v>17298</v>
      </c>
      <c r="H20426">
        <v>245365.21</v>
      </c>
      <c r="I20426">
        <v>244984.33</v>
      </c>
      <c r="J20426">
        <v>380.88</v>
      </c>
      <c r="K20426" t="str">
        <f t="shared" si="319"/>
        <v>2022-2</v>
      </c>
    </row>
    <row r="20427" spans="1:11" x14ac:dyDescent="0.25">
      <c r="A20427" t="s">
        <v>37</v>
      </c>
      <c r="B20427" t="s">
        <v>10</v>
      </c>
      <c r="C20427">
        <v>2022</v>
      </c>
      <c r="D20427">
        <v>2</v>
      </c>
      <c r="E20427">
        <v>76282</v>
      </c>
      <c r="F20427">
        <v>32168.1</v>
      </c>
      <c r="G20427">
        <v>419</v>
      </c>
      <c r="H20427">
        <v>8167.48</v>
      </c>
      <c r="I20427">
        <v>8167.48</v>
      </c>
      <c r="J20427">
        <v>0</v>
      </c>
      <c r="K20427" t="str">
        <f t="shared" si="319"/>
        <v>2022-2</v>
      </c>
    </row>
    <row r="20428" spans="1:11" x14ac:dyDescent="0.25">
      <c r="A20428" t="s">
        <v>37</v>
      </c>
      <c r="B20428" t="s">
        <v>10</v>
      </c>
      <c r="C20428">
        <v>2022</v>
      </c>
      <c r="D20428">
        <v>2</v>
      </c>
      <c r="E20428">
        <v>76329</v>
      </c>
      <c r="F20428">
        <v>369</v>
      </c>
      <c r="G20428">
        <v>39</v>
      </c>
      <c r="H20428">
        <v>1939.74</v>
      </c>
      <c r="I20428">
        <v>1939.74</v>
      </c>
      <c r="J20428">
        <v>0</v>
      </c>
      <c r="K20428" t="str">
        <f t="shared" si="319"/>
        <v>2022-2</v>
      </c>
    </row>
    <row r="20429" spans="1:11" x14ac:dyDescent="0.25">
      <c r="A20429" t="s">
        <v>37</v>
      </c>
      <c r="B20429" t="s">
        <v>10</v>
      </c>
      <c r="C20429">
        <v>2022</v>
      </c>
      <c r="D20429">
        <v>2</v>
      </c>
      <c r="E20429">
        <v>76346</v>
      </c>
      <c r="F20429">
        <v>1050</v>
      </c>
      <c r="G20429">
        <v>13</v>
      </c>
      <c r="H20429">
        <v>598234.9</v>
      </c>
      <c r="I20429">
        <v>598234.9</v>
      </c>
      <c r="J20429">
        <v>0</v>
      </c>
      <c r="K20429" t="str">
        <f t="shared" si="319"/>
        <v>2022-2</v>
      </c>
    </row>
    <row r="20430" spans="1:11" x14ac:dyDescent="0.25">
      <c r="A20430" t="s">
        <v>37</v>
      </c>
      <c r="B20430" t="s">
        <v>10</v>
      </c>
      <c r="C20430">
        <v>2022</v>
      </c>
      <c r="D20430">
        <v>2</v>
      </c>
      <c r="E20430">
        <v>76385</v>
      </c>
      <c r="F20430">
        <v>127299</v>
      </c>
      <c r="G20430">
        <v>2288</v>
      </c>
      <c r="H20430">
        <v>43333.41</v>
      </c>
      <c r="I20430">
        <v>43255.97</v>
      </c>
      <c r="J20430">
        <v>77.44</v>
      </c>
      <c r="K20430" t="str">
        <f t="shared" si="319"/>
        <v>2022-2</v>
      </c>
    </row>
    <row r="20431" spans="1:11" x14ac:dyDescent="0.25">
      <c r="A20431" t="s">
        <v>37</v>
      </c>
      <c r="B20431" t="s">
        <v>10</v>
      </c>
      <c r="C20431">
        <v>2022</v>
      </c>
      <c r="D20431">
        <v>2</v>
      </c>
      <c r="E20431">
        <v>76388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 t="str">
        <f t="shared" si="319"/>
        <v>2022-2</v>
      </c>
    </row>
    <row r="20432" spans="1:11" x14ac:dyDescent="0.25">
      <c r="A20432" t="s">
        <v>37</v>
      </c>
      <c r="B20432" t="s">
        <v>10</v>
      </c>
      <c r="C20432">
        <v>2022</v>
      </c>
      <c r="D20432">
        <v>2</v>
      </c>
      <c r="E20432">
        <v>76431</v>
      </c>
      <c r="F20432">
        <v>149</v>
      </c>
      <c r="G20432">
        <v>12</v>
      </c>
      <c r="H20432">
        <v>910927.11</v>
      </c>
      <c r="I20432">
        <v>910927.11</v>
      </c>
      <c r="J20432">
        <v>0</v>
      </c>
      <c r="K20432" t="str">
        <f t="shared" si="319"/>
        <v>2022-2</v>
      </c>
    </row>
    <row r="20433" spans="1:11" x14ac:dyDescent="0.25">
      <c r="A20433" t="s">
        <v>37</v>
      </c>
      <c r="B20433" t="s">
        <v>10</v>
      </c>
      <c r="C20433">
        <v>2022</v>
      </c>
      <c r="D20433">
        <v>2</v>
      </c>
      <c r="E20433">
        <v>76439</v>
      </c>
      <c r="F20433">
        <v>2060</v>
      </c>
      <c r="G20433">
        <v>69</v>
      </c>
      <c r="H20433">
        <v>1729.5</v>
      </c>
      <c r="I20433">
        <v>1729.5</v>
      </c>
      <c r="J20433">
        <v>0</v>
      </c>
      <c r="K20433" t="str">
        <f t="shared" si="319"/>
        <v>2022-2</v>
      </c>
    </row>
    <row r="20434" spans="1:11" x14ac:dyDescent="0.25">
      <c r="A20434" t="s">
        <v>37</v>
      </c>
      <c r="B20434" t="s">
        <v>10</v>
      </c>
      <c r="C20434">
        <v>2022</v>
      </c>
      <c r="D20434">
        <v>2</v>
      </c>
      <c r="E20434">
        <v>78206</v>
      </c>
      <c r="F20434">
        <v>45947.264999999999</v>
      </c>
      <c r="G20434">
        <v>4787</v>
      </c>
      <c r="H20434">
        <v>1953002.91</v>
      </c>
      <c r="I20434">
        <v>1951472.7</v>
      </c>
      <c r="J20434">
        <v>1530.21</v>
      </c>
      <c r="K20434" t="str">
        <f t="shared" si="319"/>
        <v>2022-2</v>
      </c>
    </row>
    <row r="20435" spans="1:11" x14ac:dyDescent="0.25">
      <c r="A20435" t="s">
        <v>37</v>
      </c>
      <c r="B20435" t="s">
        <v>10</v>
      </c>
      <c r="C20435">
        <v>2022</v>
      </c>
      <c r="D20435">
        <v>2</v>
      </c>
      <c r="E20435">
        <v>78670</v>
      </c>
      <c r="F20435">
        <v>0</v>
      </c>
      <c r="G20435">
        <v>0</v>
      </c>
      <c r="H20435">
        <v>0</v>
      </c>
      <c r="I20435">
        <v>0</v>
      </c>
      <c r="J20435">
        <v>0</v>
      </c>
      <c r="K20435" t="str">
        <f t="shared" si="319"/>
        <v>2022-2</v>
      </c>
    </row>
    <row r="20436" spans="1:11" x14ac:dyDescent="0.25">
      <c r="A20436" t="s">
        <v>37</v>
      </c>
      <c r="B20436" t="s">
        <v>10</v>
      </c>
      <c r="C20436">
        <v>2022</v>
      </c>
      <c r="D20436">
        <v>2</v>
      </c>
      <c r="E20436">
        <v>79378</v>
      </c>
      <c r="F20436">
        <v>0</v>
      </c>
      <c r="G20436">
        <v>0</v>
      </c>
      <c r="H20436">
        <v>0</v>
      </c>
      <c r="I20436">
        <v>0</v>
      </c>
      <c r="J20436">
        <v>0</v>
      </c>
      <c r="K20436" t="str">
        <f t="shared" si="319"/>
        <v>2022-2</v>
      </c>
    </row>
    <row r="20437" spans="1:11" x14ac:dyDescent="0.25">
      <c r="A20437" t="s">
        <v>37</v>
      </c>
      <c r="B20437" t="s">
        <v>10</v>
      </c>
      <c r="C20437">
        <v>2022</v>
      </c>
      <c r="D20437">
        <v>2</v>
      </c>
      <c r="E20437">
        <v>79802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 t="str">
        <f t="shared" si="319"/>
        <v>2022-2</v>
      </c>
    </row>
    <row r="20438" spans="1:11" x14ac:dyDescent="0.25">
      <c r="A20438" t="s">
        <v>37</v>
      </c>
      <c r="B20438" t="s">
        <v>10</v>
      </c>
      <c r="C20438">
        <v>2022</v>
      </c>
      <c r="D20438">
        <v>2</v>
      </c>
      <c r="E20438">
        <v>99207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 t="str">
        <f t="shared" si="319"/>
        <v>2022-2</v>
      </c>
    </row>
    <row r="20439" spans="1:11" x14ac:dyDescent="0.25">
      <c r="A20439" t="s">
        <v>37</v>
      </c>
      <c r="B20439" t="s">
        <v>10</v>
      </c>
      <c r="C20439">
        <v>2022</v>
      </c>
      <c r="D20439">
        <v>1</v>
      </c>
      <c r="E20439">
        <v>2</v>
      </c>
      <c r="F20439">
        <v>287659.86</v>
      </c>
      <c r="G20439">
        <v>35513</v>
      </c>
      <c r="H20439">
        <v>27287512.649999999</v>
      </c>
      <c r="I20439">
        <v>27242534.390000001</v>
      </c>
      <c r="J20439">
        <v>44978.26</v>
      </c>
      <c r="K20439" t="str">
        <f t="shared" si="319"/>
        <v>2022-1</v>
      </c>
    </row>
    <row r="20440" spans="1:11" x14ac:dyDescent="0.25">
      <c r="A20440" t="s">
        <v>37</v>
      </c>
      <c r="B20440" t="s">
        <v>10</v>
      </c>
      <c r="C20440">
        <v>2022</v>
      </c>
      <c r="D20440">
        <v>1</v>
      </c>
      <c r="E20440">
        <v>3</v>
      </c>
      <c r="F20440">
        <v>749271.75</v>
      </c>
      <c r="G20440">
        <v>13096</v>
      </c>
      <c r="H20440">
        <v>7794556.4900000002</v>
      </c>
      <c r="I20440">
        <v>7737101.8300000001</v>
      </c>
      <c r="J20440">
        <v>57454.66</v>
      </c>
      <c r="K20440" t="str">
        <f t="shared" si="319"/>
        <v>2022-1</v>
      </c>
    </row>
    <row r="20441" spans="1:11" x14ac:dyDescent="0.25">
      <c r="A20441" t="s">
        <v>37</v>
      </c>
      <c r="B20441" t="s">
        <v>10</v>
      </c>
      <c r="C20441">
        <v>2022</v>
      </c>
      <c r="D20441">
        <v>1</v>
      </c>
      <c r="E20441">
        <v>4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 t="str">
        <f t="shared" si="319"/>
        <v>2022-1</v>
      </c>
    </row>
    <row r="20442" spans="1:11" x14ac:dyDescent="0.25">
      <c r="A20442" t="s">
        <v>37</v>
      </c>
      <c r="B20442" t="s">
        <v>10</v>
      </c>
      <c r="C20442">
        <v>2022</v>
      </c>
      <c r="D20442">
        <v>1</v>
      </c>
      <c r="E20442">
        <v>6</v>
      </c>
      <c r="F20442">
        <v>438829.66</v>
      </c>
      <c r="G20442">
        <v>10405</v>
      </c>
      <c r="H20442">
        <v>9301184.9399999995</v>
      </c>
      <c r="I20442">
        <v>9279518.6799999997</v>
      </c>
      <c r="J20442">
        <v>21666.26</v>
      </c>
      <c r="K20442" t="str">
        <f t="shared" si="319"/>
        <v>2022-1</v>
      </c>
    </row>
    <row r="20443" spans="1:11" x14ac:dyDescent="0.25">
      <c r="A20443" t="s">
        <v>37</v>
      </c>
      <c r="B20443" t="s">
        <v>10</v>
      </c>
      <c r="C20443">
        <v>2022</v>
      </c>
      <c r="D20443">
        <v>1</v>
      </c>
      <c r="E20443">
        <v>8</v>
      </c>
      <c r="F20443">
        <v>14978</v>
      </c>
      <c r="G20443">
        <v>326</v>
      </c>
      <c r="H20443">
        <v>365293.83</v>
      </c>
      <c r="I20443">
        <v>364358.99</v>
      </c>
      <c r="J20443">
        <v>934.84</v>
      </c>
      <c r="K20443" t="str">
        <f t="shared" si="319"/>
        <v>2022-1</v>
      </c>
    </row>
    <row r="20444" spans="1:11" x14ac:dyDescent="0.25">
      <c r="A20444" t="s">
        <v>37</v>
      </c>
      <c r="B20444" t="s">
        <v>10</v>
      </c>
      <c r="C20444">
        <v>2022</v>
      </c>
      <c r="D20444">
        <v>1</v>
      </c>
      <c r="E20444">
        <v>9</v>
      </c>
      <c r="F20444">
        <v>3475.0070000000001</v>
      </c>
      <c r="G20444">
        <v>2901</v>
      </c>
      <c r="H20444">
        <v>114368.76</v>
      </c>
      <c r="I20444">
        <v>114360.44</v>
      </c>
      <c r="J20444">
        <v>8.32</v>
      </c>
      <c r="K20444" t="str">
        <f t="shared" si="319"/>
        <v>2022-1</v>
      </c>
    </row>
    <row r="20445" spans="1:11" x14ac:dyDescent="0.25">
      <c r="A20445" t="s">
        <v>37</v>
      </c>
      <c r="B20445" t="s">
        <v>10</v>
      </c>
      <c r="C20445">
        <v>2022</v>
      </c>
      <c r="D20445">
        <v>1</v>
      </c>
      <c r="E20445">
        <v>13</v>
      </c>
      <c r="F20445">
        <v>66</v>
      </c>
      <c r="G20445">
        <v>30</v>
      </c>
      <c r="H20445">
        <v>86342.26</v>
      </c>
      <c r="I20445">
        <v>86342.26</v>
      </c>
      <c r="J20445">
        <v>0</v>
      </c>
      <c r="K20445" t="str">
        <f t="shared" si="319"/>
        <v>2022-1</v>
      </c>
    </row>
    <row r="20446" spans="1:11" x14ac:dyDescent="0.25">
      <c r="A20446" t="s">
        <v>37</v>
      </c>
      <c r="B20446" t="s">
        <v>10</v>
      </c>
      <c r="C20446">
        <v>2022</v>
      </c>
      <c r="D20446">
        <v>1</v>
      </c>
      <c r="E20446">
        <v>23</v>
      </c>
      <c r="F20446">
        <v>51463.47</v>
      </c>
      <c r="G20446">
        <v>4474</v>
      </c>
      <c r="H20446">
        <v>2742662.48</v>
      </c>
      <c r="I20446">
        <v>2729203.71</v>
      </c>
      <c r="J20446">
        <v>13458.77</v>
      </c>
      <c r="K20446" t="str">
        <f t="shared" si="319"/>
        <v>2022-1</v>
      </c>
    </row>
    <row r="20447" spans="1:11" x14ac:dyDescent="0.25">
      <c r="A20447" t="s">
        <v>37</v>
      </c>
      <c r="B20447" t="s">
        <v>10</v>
      </c>
      <c r="C20447">
        <v>2022</v>
      </c>
      <c r="D20447">
        <v>1</v>
      </c>
      <c r="E20447">
        <v>24</v>
      </c>
      <c r="F20447">
        <v>32171.919999999998</v>
      </c>
      <c r="G20447">
        <v>5286</v>
      </c>
      <c r="H20447">
        <v>14429070.07</v>
      </c>
      <c r="I20447">
        <v>14425460.789999999</v>
      </c>
      <c r="J20447">
        <v>3609.28</v>
      </c>
      <c r="K20447" t="str">
        <f t="shared" si="319"/>
        <v>2022-1</v>
      </c>
    </row>
    <row r="20448" spans="1:11" x14ac:dyDescent="0.25">
      <c r="A20448" t="s">
        <v>37</v>
      </c>
      <c r="B20448" t="s">
        <v>10</v>
      </c>
      <c r="C20448">
        <v>2022</v>
      </c>
      <c r="D20448">
        <v>1</v>
      </c>
      <c r="E20448">
        <v>25</v>
      </c>
      <c r="F20448">
        <v>53</v>
      </c>
      <c r="G20448">
        <v>13</v>
      </c>
      <c r="H20448">
        <v>318.12</v>
      </c>
      <c r="I20448">
        <v>318.12</v>
      </c>
      <c r="J20448">
        <v>0</v>
      </c>
      <c r="K20448" t="str">
        <f t="shared" si="319"/>
        <v>2022-1</v>
      </c>
    </row>
    <row r="20449" spans="1:11" x14ac:dyDescent="0.25">
      <c r="A20449" t="s">
        <v>37</v>
      </c>
      <c r="B20449" t="s">
        <v>10</v>
      </c>
      <c r="C20449">
        <v>2022</v>
      </c>
      <c r="D20449">
        <v>1</v>
      </c>
      <c r="E20449">
        <v>26</v>
      </c>
      <c r="F20449">
        <v>0</v>
      </c>
      <c r="G20449">
        <v>0</v>
      </c>
      <c r="H20449">
        <v>0</v>
      </c>
      <c r="I20449">
        <v>0</v>
      </c>
      <c r="J20449">
        <v>0</v>
      </c>
      <c r="K20449" t="str">
        <f t="shared" si="319"/>
        <v>2022-1</v>
      </c>
    </row>
    <row r="20450" spans="1:11" x14ac:dyDescent="0.25">
      <c r="A20450" t="s">
        <v>37</v>
      </c>
      <c r="B20450" t="s">
        <v>10</v>
      </c>
      <c r="C20450">
        <v>2022</v>
      </c>
      <c r="D20450">
        <v>1</v>
      </c>
      <c r="E20450">
        <v>32</v>
      </c>
      <c r="F20450">
        <v>208242</v>
      </c>
      <c r="G20450">
        <v>966</v>
      </c>
      <c r="H20450">
        <v>1345163.15</v>
      </c>
      <c r="I20450">
        <v>1345163.15</v>
      </c>
      <c r="J20450">
        <v>0</v>
      </c>
      <c r="K20450" t="str">
        <f t="shared" si="319"/>
        <v>2022-1</v>
      </c>
    </row>
    <row r="20451" spans="1:11" x14ac:dyDescent="0.25">
      <c r="A20451" t="s">
        <v>37</v>
      </c>
      <c r="B20451" t="s">
        <v>10</v>
      </c>
      <c r="C20451">
        <v>2022</v>
      </c>
      <c r="D20451">
        <v>1</v>
      </c>
      <c r="E20451">
        <v>37</v>
      </c>
      <c r="F20451">
        <v>5612.5</v>
      </c>
      <c r="G20451">
        <v>76</v>
      </c>
      <c r="H20451">
        <v>78322.34</v>
      </c>
      <c r="I20451">
        <v>78322.34</v>
      </c>
      <c r="J20451">
        <v>0</v>
      </c>
      <c r="K20451" t="str">
        <f t="shared" si="319"/>
        <v>2022-1</v>
      </c>
    </row>
    <row r="20452" spans="1:11" x14ac:dyDescent="0.25">
      <c r="A20452" t="s">
        <v>37</v>
      </c>
      <c r="B20452" t="s">
        <v>10</v>
      </c>
      <c r="C20452">
        <v>2022</v>
      </c>
      <c r="D20452">
        <v>1</v>
      </c>
      <c r="E20452">
        <v>46</v>
      </c>
      <c r="F20452">
        <v>116993</v>
      </c>
      <c r="G20452">
        <v>3831</v>
      </c>
      <c r="H20452">
        <v>998629.5</v>
      </c>
      <c r="I20452">
        <v>998459.95</v>
      </c>
      <c r="J20452">
        <v>169.55</v>
      </c>
      <c r="K20452" t="str">
        <f t="shared" si="319"/>
        <v>2022-1</v>
      </c>
    </row>
    <row r="20453" spans="1:11" x14ac:dyDescent="0.25">
      <c r="A20453" t="s">
        <v>37</v>
      </c>
      <c r="B20453" t="s">
        <v>10</v>
      </c>
      <c r="C20453">
        <v>2022</v>
      </c>
      <c r="D20453">
        <v>1</v>
      </c>
      <c r="E20453">
        <v>49</v>
      </c>
      <c r="F20453">
        <v>64</v>
      </c>
      <c r="G20453">
        <v>72</v>
      </c>
      <c r="H20453">
        <v>4743.46</v>
      </c>
      <c r="I20453">
        <v>4743.46</v>
      </c>
      <c r="J20453">
        <v>0</v>
      </c>
      <c r="K20453" t="str">
        <f t="shared" si="319"/>
        <v>2022-1</v>
      </c>
    </row>
    <row r="20454" spans="1:11" x14ac:dyDescent="0.25">
      <c r="A20454" t="s">
        <v>37</v>
      </c>
      <c r="B20454" t="s">
        <v>10</v>
      </c>
      <c r="C20454">
        <v>2022</v>
      </c>
      <c r="D20454">
        <v>1</v>
      </c>
      <c r="E20454">
        <v>51</v>
      </c>
      <c r="F20454">
        <v>0</v>
      </c>
      <c r="G20454">
        <v>0</v>
      </c>
      <c r="H20454">
        <v>0</v>
      </c>
      <c r="I20454">
        <v>0</v>
      </c>
      <c r="J20454">
        <v>0</v>
      </c>
      <c r="K20454" t="str">
        <f t="shared" si="319"/>
        <v>2022-1</v>
      </c>
    </row>
    <row r="20455" spans="1:11" x14ac:dyDescent="0.25">
      <c r="A20455" t="s">
        <v>37</v>
      </c>
      <c r="B20455" t="s">
        <v>10</v>
      </c>
      <c r="C20455">
        <v>2022</v>
      </c>
      <c r="D20455">
        <v>1</v>
      </c>
      <c r="E20455">
        <v>52</v>
      </c>
      <c r="F20455">
        <v>277.45999999999998</v>
      </c>
      <c r="G20455">
        <v>246</v>
      </c>
      <c r="H20455">
        <v>152826.95000000001</v>
      </c>
      <c r="I20455">
        <v>152826.95000000001</v>
      </c>
      <c r="J20455">
        <v>0</v>
      </c>
      <c r="K20455" t="str">
        <f t="shared" si="319"/>
        <v>2022-1</v>
      </c>
    </row>
    <row r="20456" spans="1:11" x14ac:dyDescent="0.25">
      <c r="A20456" t="s">
        <v>37</v>
      </c>
      <c r="B20456" t="s">
        <v>10</v>
      </c>
      <c r="C20456">
        <v>2022</v>
      </c>
      <c r="D20456">
        <v>1</v>
      </c>
      <c r="E20456">
        <v>54</v>
      </c>
      <c r="F20456">
        <v>1890229.929</v>
      </c>
      <c r="G20456">
        <v>68199</v>
      </c>
      <c r="H20456">
        <v>1223562.73</v>
      </c>
      <c r="I20456">
        <v>1221895.18</v>
      </c>
      <c r="J20456">
        <v>1667.55</v>
      </c>
      <c r="K20456" t="str">
        <f t="shared" si="319"/>
        <v>2022-1</v>
      </c>
    </row>
    <row r="20457" spans="1:11" x14ac:dyDescent="0.25">
      <c r="A20457" t="s">
        <v>37</v>
      </c>
      <c r="B20457" t="s">
        <v>10</v>
      </c>
      <c r="C20457">
        <v>2022</v>
      </c>
      <c r="D20457">
        <v>1</v>
      </c>
      <c r="E20457">
        <v>65</v>
      </c>
      <c r="F20457">
        <v>7299.5</v>
      </c>
      <c r="G20457">
        <v>1409</v>
      </c>
      <c r="H20457">
        <v>243981.63</v>
      </c>
      <c r="I20457">
        <v>243903.73</v>
      </c>
      <c r="J20457">
        <v>77.900000000000006</v>
      </c>
      <c r="K20457" t="str">
        <f t="shared" si="319"/>
        <v>2022-1</v>
      </c>
    </row>
    <row r="20458" spans="1:11" x14ac:dyDescent="0.25">
      <c r="A20458" t="s">
        <v>37</v>
      </c>
      <c r="B20458" t="s">
        <v>10</v>
      </c>
      <c r="C20458">
        <v>2022</v>
      </c>
      <c r="D20458">
        <v>1</v>
      </c>
      <c r="E20458">
        <v>69</v>
      </c>
      <c r="F20458">
        <v>48050.34</v>
      </c>
      <c r="G20458">
        <v>1421</v>
      </c>
      <c r="H20458">
        <v>4892797.88</v>
      </c>
      <c r="I20458">
        <v>4890699.12</v>
      </c>
      <c r="J20458">
        <v>2098.7600000000002</v>
      </c>
      <c r="K20458" t="str">
        <f t="shared" si="319"/>
        <v>2022-1</v>
      </c>
    </row>
    <row r="20459" spans="1:11" x14ac:dyDescent="0.25">
      <c r="A20459" t="s">
        <v>37</v>
      </c>
      <c r="B20459" t="s">
        <v>10</v>
      </c>
      <c r="C20459">
        <v>2022</v>
      </c>
      <c r="D20459">
        <v>1</v>
      </c>
      <c r="E20459">
        <v>71</v>
      </c>
      <c r="F20459">
        <v>20985</v>
      </c>
      <c r="G20459">
        <v>173</v>
      </c>
      <c r="H20459">
        <v>37182.68</v>
      </c>
      <c r="I20459">
        <v>37182.68</v>
      </c>
      <c r="J20459">
        <v>0</v>
      </c>
      <c r="K20459" t="str">
        <f t="shared" si="319"/>
        <v>2022-1</v>
      </c>
    </row>
    <row r="20460" spans="1:11" x14ac:dyDescent="0.25">
      <c r="A20460" t="s">
        <v>37</v>
      </c>
      <c r="B20460" t="s">
        <v>10</v>
      </c>
      <c r="C20460">
        <v>2022</v>
      </c>
      <c r="D20460">
        <v>1</v>
      </c>
      <c r="E20460">
        <v>74</v>
      </c>
      <c r="F20460">
        <v>226068.45699999999</v>
      </c>
      <c r="G20460">
        <v>7474</v>
      </c>
      <c r="H20460">
        <v>37869072.810000002</v>
      </c>
      <c r="I20460">
        <v>37866362.850000001</v>
      </c>
      <c r="J20460">
        <v>2709.96</v>
      </c>
      <c r="K20460" t="str">
        <f t="shared" si="319"/>
        <v>2022-1</v>
      </c>
    </row>
    <row r="20461" spans="1:11" x14ac:dyDescent="0.25">
      <c r="A20461" t="s">
        <v>37</v>
      </c>
      <c r="B20461" t="s">
        <v>10</v>
      </c>
      <c r="C20461">
        <v>2022</v>
      </c>
      <c r="D20461">
        <v>1</v>
      </c>
      <c r="E20461">
        <v>75</v>
      </c>
      <c r="F20461">
        <v>26</v>
      </c>
      <c r="G20461">
        <v>26</v>
      </c>
      <c r="H20461">
        <v>2845.29</v>
      </c>
      <c r="I20461">
        <v>2845.29</v>
      </c>
      <c r="J20461">
        <v>0</v>
      </c>
      <c r="K20461" t="str">
        <f t="shared" si="319"/>
        <v>2022-1</v>
      </c>
    </row>
    <row r="20462" spans="1:11" x14ac:dyDescent="0.25">
      <c r="A20462" t="s">
        <v>37</v>
      </c>
      <c r="B20462" t="s">
        <v>10</v>
      </c>
      <c r="C20462">
        <v>2022</v>
      </c>
      <c r="D20462">
        <v>1</v>
      </c>
      <c r="E20462">
        <v>78</v>
      </c>
      <c r="F20462">
        <v>1055843.926</v>
      </c>
      <c r="G20462">
        <v>16521</v>
      </c>
      <c r="H20462">
        <v>19280905.789999999</v>
      </c>
      <c r="I20462">
        <v>19247468.829999998</v>
      </c>
      <c r="J20462">
        <v>33436.959999999999</v>
      </c>
      <c r="K20462" t="str">
        <f t="shared" si="319"/>
        <v>2022-1</v>
      </c>
    </row>
    <row r="20463" spans="1:11" x14ac:dyDescent="0.25">
      <c r="A20463" t="s">
        <v>37</v>
      </c>
      <c r="B20463" t="s">
        <v>10</v>
      </c>
      <c r="C20463">
        <v>2022</v>
      </c>
      <c r="D20463">
        <v>1</v>
      </c>
      <c r="E20463">
        <v>85</v>
      </c>
      <c r="F20463">
        <v>9112.2950000000001</v>
      </c>
      <c r="G20463">
        <v>1001</v>
      </c>
      <c r="H20463">
        <v>211574.18</v>
      </c>
      <c r="I20463">
        <v>211574.18</v>
      </c>
      <c r="J20463">
        <v>0</v>
      </c>
      <c r="K20463" t="str">
        <f t="shared" si="319"/>
        <v>2022-1</v>
      </c>
    </row>
    <row r="20464" spans="1:11" x14ac:dyDescent="0.25">
      <c r="A20464" t="s">
        <v>37</v>
      </c>
      <c r="B20464" t="s">
        <v>10</v>
      </c>
      <c r="C20464">
        <v>2022</v>
      </c>
      <c r="D20464">
        <v>1</v>
      </c>
      <c r="E20464">
        <v>88</v>
      </c>
      <c r="F20464">
        <v>410785.45</v>
      </c>
      <c r="G20464">
        <v>25452</v>
      </c>
      <c r="H20464">
        <v>11476376.560000001</v>
      </c>
      <c r="I20464">
        <v>11455826.289999999</v>
      </c>
      <c r="J20464">
        <v>20550.27</v>
      </c>
      <c r="K20464" t="str">
        <f t="shared" si="319"/>
        <v>2022-1</v>
      </c>
    </row>
    <row r="20465" spans="1:11" x14ac:dyDescent="0.25">
      <c r="A20465" t="s">
        <v>37</v>
      </c>
      <c r="B20465" t="s">
        <v>10</v>
      </c>
      <c r="C20465">
        <v>2022</v>
      </c>
      <c r="D20465">
        <v>1</v>
      </c>
      <c r="E20465">
        <v>93</v>
      </c>
      <c r="F20465">
        <v>7402029.1229999997</v>
      </c>
      <c r="G20465">
        <v>154034</v>
      </c>
      <c r="H20465">
        <v>3575960.92</v>
      </c>
      <c r="I20465">
        <v>3573740.24</v>
      </c>
      <c r="J20465">
        <v>2220.6799999999998</v>
      </c>
      <c r="K20465" t="str">
        <f t="shared" si="319"/>
        <v>2022-1</v>
      </c>
    </row>
    <row r="20466" spans="1:11" x14ac:dyDescent="0.25">
      <c r="A20466" t="s">
        <v>37</v>
      </c>
      <c r="B20466" t="s">
        <v>10</v>
      </c>
      <c r="C20466">
        <v>2022</v>
      </c>
      <c r="D20466">
        <v>1</v>
      </c>
      <c r="E20466">
        <v>113</v>
      </c>
      <c r="F20466">
        <v>1000590.429</v>
      </c>
      <c r="G20466">
        <v>3383</v>
      </c>
      <c r="H20466">
        <v>62918.14</v>
      </c>
      <c r="I20466">
        <v>62915.64</v>
      </c>
      <c r="J20466">
        <v>2.5</v>
      </c>
      <c r="K20466" t="str">
        <f t="shared" si="319"/>
        <v>2022-1</v>
      </c>
    </row>
    <row r="20467" spans="1:11" x14ac:dyDescent="0.25">
      <c r="A20467" t="s">
        <v>37</v>
      </c>
      <c r="B20467" t="s">
        <v>10</v>
      </c>
      <c r="C20467">
        <v>2022</v>
      </c>
      <c r="D20467">
        <v>1</v>
      </c>
      <c r="E20467">
        <v>115</v>
      </c>
      <c r="F20467">
        <v>2025310.547</v>
      </c>
      <c r="G20467">
        <v>34822</v>
      </c>
      <c r="H20467">
        <v>896791.98</v>
      </c>
      <c r="I20467">
        <v>896244.09</v>
      </c>
      <c r="J20467">
        <v>547.89</v>
      </c>
      <c r="K20467" t="str">
        <f t="shared" si="319"/>
        <v>2022-1</v>
      </c>
    </row>
    <row r="20468" spans="1:11" x14ac:dyDescent="0.25">
      <c r="A20468" t="s">
        <v>37</v>
      </c>
      <c r="B20468" t="s">
        <v>10</v>
      </c>
      <c r="C20468">
        <v>2022</v>
      </c>
      <c r="D20468">
        <v>1</v>
      </c>
      <c r="E20468">
        <v>116</v>
      </c>
      <c r="F20468">
        <v>3715886</v>
      </c>
      <c r="G20468">
        <v>7756</v>
      </c>
      <c r="H20468">
        <v>55690.27</v>
      </c>
      <c r="I20468">
        <v>55672.7</v>
      </c>
      <c r="J20468">
        <v>17.57</v>
      </c>
      <c r="K20468" t="str">
        <f t="shared" si="319"/>
        <v>2022-1</v>
      </c>
    </row>
    <row r="20469" spans="1:11" x14ac:dyDescent="0.25">
      <c r="A20469" t="s">
        <v>37</v>
      </c>
      <c r="B20469" t="s">
        <v>10</v>
      </c>
      <c r="C20469">
        <v>2022</v>
      </c>
      <c r="D20469">
        <v>1</v>
      </c>
      <c r="E20469">
        <v>121</v>
      </c>
      <c r="F20469">
        <v>4972469.1459999997</v>
      </c>
      <c r="G20469">
        <v>28510</v>
      </c>
      <c r="H20469">
        <v>456547.28</v>
      </c>
      <c r="I20469">
        <v>455480.31</v>
      </c>
      <c r="J20469">
        <v>1066.97</v>
      </c>
      <c r="K20469" t="str">
        <f t="shared" si="319"/>
        <v>2022-1</v>
      </c>
    </row>
    <row r="20470" spans="1:11" x14ac:dyDescent="0.25">
      <c r="A20470" t="s">
        <v>37</v>
      </c>
      <c r="B20470" t="s">
        <v>10</v>
      </c>
      <c r="C20470">
        <v>2022</v>
      </c>
      <c r="D20470">
        <v>1</v>
      </c>
      <c r="E20470">
        <v>131</v>
      </c>
      <c r="F20470">
        <v>413758</v>
      </c>
      <c r="G20470">
        <v>3242</v>
      </c>
      <c r="H20470">
        <v>3233494.56</v>
      </c>
      <c r="I20470">
        <v>3140107.77</v>
      </c>
      <c r="J20470">
        <v>93386.79</v>
      </c>
      <c r="K20470" t="str">
        <f t="shared" si="319"/>
        <v>2022-1</v>
      </c>
    </row>
    <row r="20471" spans="1:11" x14ac:dyDescent="0.25">
      <c r="A20471" t="s">
        <v>37</v>
      </c>
      <c r="B20471" t="s">
        <v>10</v>
      </c>
      <c r="C20471">
        <v>2022</v>
      </c>
      <c r="D20471">
        <v>1</v>
      </c>
      <c r="E20471">
        <v>143</v>
      </c>
      <c r="F20471">
        <v>5673890.4819999998</v>
      </c>
      <c r="G20471">
        <v>67297</v>
      </c>
      <c r="H20471">
        <v>835851.55</v>
      </c>
      <c r="I20471">
        <v>835684.61</v>
      </c>
      <c r="J20471">
        <v>166.94</v>
      </c>
      <c r="K20471" t="str">
        <f t="shared" si="319"/>
        <v>2022-1</v>
      </c>
    </row>
    <row r="20472" spans="1:11" x14ac:dyDescent="0.25">
      <c r="A20472" t="s">
        <v>37</v>
      </c>
      <c r="B20472" t="s">
        <v>10</v>
      </c>
      <c r="C20472">
        <v>2022</v>
      </c>
      <c r="D20472">
        <v>1</v>
      </c>
      <c r="E20472">
        <v>168</v>
      </c>
      <c r="F20472">
        <v>569791.84400000004</v>
      </c>
      <c r="G20472">
        <v>11526</v>
      </c>
      <c r="H20472">
        <v>214792.85</v>
      </c>
      <c r="I20472">
        <v>214731.6</v>
      </c>
      <c r="J20472">
        <v>61.25</v>
      </c>
      <c r="K20472" t="str">
        <f t="shared" si="319"/>
        <v>2022-1</v>
      </c>
    </row>
    <row r="20473" spans="1:11" x14ac:dyDescent="0.25">
      <c r="A20473" t="s">
        <v>37</v>
      </c>
      <c r="B20473" t="s">
        <v>10</v>
      </c>
      <c r="C20473">
        <v>2022</v>
      </c>
      <c r="D20473">
        <v>1</v>
      </c>
      <c r="E20473">
        <v>169</v>
      </c>
      <c r="F20473">
        <v>437273.45</v>
      </c>
      <c r="G20473">
        <v>22552</v>
      </c>
      <c r="H20473">
        <v>19880654.359999999</v>
      </c>
      <c r="I20473">
        <v>19828468.640000001</v>
      </c>
      <c r="J20473">
        <v>52185.72</v>
      </c>
      <c r="K20473" t="str">
        <f t="shared" si="319"/>
        <v>2022-1</v>
      </c>
    </row>
    <row r="20474" spans="1:11" x14ac:dyDescent="0.25">
      <c r="A20474" t="s">
        <v>37</v>
      </c>
      <c r="B20474" t="s">
        <v>10</v>
      </c>
      <c r="C20474">
        <v>2022</v>
      </c>
      <c r="D20474">
        <v>1</v>
      </c>
      <c r="E20474">
        <v>172</v>
      </c>
      <c r="F20474">
        <v>865243</v>
      </c>
      <c r="G20474">
        <v>19482</v>
      </c>
      <c r="H20474">
        <v>173204.58</v>
      </c>
      <c r="I20474">
        <v>172805.21</v>
      </c>
      <c r="J20474">
        <v>399.37</v>
      </c>
      <c r="K20474" t="str">
        <f t="shared" si="319"/>
        <v>2022-1</v>
      </c>
    </row>
    <row r="20475" spans="1:11" x14ac:dyDescent="0.25">
      <c r="A20475" t="s">
        <v>37</v>
      </c>
      <c r="B20475" t="s">
        <v>10</v>
      </c>
      <c r="C20475">
        <v>2022</v>
      </c>
      <c r="D20475">
        <v>1</v>
      </c>
      <c r="E20475">
        <v>173</v>
      </c>
      <c r="F20475">
        <v>783406.83600000001</v>
      </c>
      <c r="G20475">
        <v>25053</v>
      </c>
      <c r="H20475">
        <v>9576585.25</v>
      </c>
      <c r="I20475">
        <v>9554214.7799999993</v>
      </c>
      <c r="J20475">
        <v>22370.47</v>
      </c>
      <c r="K20475" t="str">
        <f t="shared" si="319"/>
        <v>2022-1</v>
      </c>
    </row>
    <row r="20476" spans="1:11" x14ac:dyDescent="0.25">
      <c r="A20476" t="s">
        <v>37</v>
      </c>
      <c r="B20476" t="s">
        <v>10</v>
      </c>
      <c r="C20476">
        <v>2022</v>
      </c>
      <c r="D20476">
        <v>1</v>
      </c>
      <c r="E20476">
        <v>178</v>
      </c>
      <c r="F20476">
        <v>8899</v>
      </c>
      <c r="G20476">
        <v>173</v>
      </c>
      <c r="H20476">
        <v>164956.25</v>
      </c>
      <c r="I20476">
        <v>164956.25</v>
      </c>
      <c r="J20476">
        <v>0</v>
      </c>
      <c r="K20476" t="str">
        <f t="shared" si="319"/>
        <v>2022-1</v>
      </c>
    </row>
    <row r="20477" spans="1:11" x14ac:dyDescent="0.25">
      <c r="A20477" t="s">
        <v>37</v>
      </c>
      <c r="B20477" t="s">
        <v>10</v>
      </c>
      <c r="C20477">
        <v>2022</v>
      </c>
      <c r="D20477">
        <v>1</v>
      </c>
      <c r="E20477">
        <v>185</v>
      </c>
      <c r="F20477">
        <v>792741</v>
      </c>
      <c r="G20477">
        <v>18391</v>
      </c>
      <c r="H20477">
        <v>296147.14</v>
      </c>
      <c r="I20477">
        <v>295895.61</v>
      </c>
      <c r="J20477">
        <v>251.53</v>
      </c>
      <c r="K20477" t="str">
        <f t="shared" si="319"/>
        <v>2022-1</v>
      </c>
    </row>
    <row r="20478" spans="1:11" x14ac:dyDescent="0.25">
      <c r="A20478" t="s">
        <v>37</v>
      </c>
      <c r="B20478" t="s">
        <v>10</v>
      </c>
      <c r="C20478">
        <v>2022</v>
      </c>
      <c r="D20478">
        <v>1</v>
      </c>
      <c r="E20478">
        <v>186</v>
      </c>
      <c r="F20478">
        <v>335975.6</v>
      </c>
      <c r="G20478">
        <v>19952</v>
      </c>
      <c r="H20478">
        <v>7574302.54</v>
      </c>
      <c r="I20478">
        <v>7566896.0899999999</v>
      </c>
      <c r="J20478">
        <v>7406.45</v>
      </c>
      <c r="K20478" t="str">
        <f t="shared" si="319"/>
        <v>2022-1</v>
      </c>
    </row>
    <row r="20479" spans="1:11" x14ac:dyDescent="0.25">
      <c r="A20479" t="s">
        <v>37</v>
      </c>
      <c r="B20479" t="s">
        <v>10</v>
      </c>
      <c r="C20479">
        <v>2022</v>
      </c>
      <c r="D20479">
        <v>1</v>
      </c>
      <c r="E20479">
        <v>187</v>
      </c>
      <c r="F20479">
        <v>145197</v>
      </c>
      <c r="G20479">
        <v>4128</v>
      </c>
      <c r="H20479">
        <v>1266116.81</v>
      </c>
      <c r="I20479">
        <v>1266116.81</v>
      </c>
      <c r="J20479">
        <v>0</v>
      </c>
      <c r="K20479" t="str">
        <f t="shared" si="319"/>
        <v>2022-1</v>
      </c>
    </row>
    <row r="20480" spans="1:11" x14ac:dyDescent="0.25">
      <c r="A20480" t="s">
        <v>37</v>
      </c>
      <c r="B20480" t="s">
        <v>10</v>
      </c>
      <c r="C20480">
        <v>2022</v>
      </c>
      <c r="D20480">
        <v>1</v>
      </c>
      <c r="E20480">
        <v>206</v>
      </c>
      <c r="F20480">
        <v>44</v>
      </c>
      <c r="G20480">
        <v>16</v>
      </c>
      <c r="H20480">
        <v>472.25</v>
      </c>
      <c r="I20480">
        <v>472.25</v>
      </c>
      <c r="J20480">
        <v>0</v>
      </c>
      <c r="K20480" t="str">
        <f t="shared" si="319"/>
        <v>2022-1</v>
      </c>
    </row>
    <row r="20481" spans="1:11" x14ac:dyDescent="0.25">
      <c r="A20481" t="s">
        <v>37</v>
      </c>
      <c r="B20481" t="s">
        <v>10</v>
      </c>
      <c r="C20481">
        <v>2022</v>
      </c>
      <c r="D20481">
        <v>1</v>
      </c>
      <c r="E20481">
        <v>225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 t="str">
        <f t="shared" si="319"/>
        <v>2022-1</v>
      </c>
    </row>
    <row r="20482" spans="1:11" x14ac:dyDescent="0.25">
      <c r="A20482" t="s">
        <v>37</v>
      </c>
      <c r="B20482" t="s">
        <v>10</v>
      </c>
      <c r="C20482">
        <v>2022</v>
      </c>
      <c r="D20482">
        <v>1</v>
      </c>
      <c r="E20482">
        <v>228</v>
      </c>
      <c r="F20482">
        <v>1215391.6669999999</v>
      </c>
      <c r="G20482">
        <v>27499</v>
      </c>
      <c r="H20482">
        <v>400960.99</v>
      </c>
      <c r="I20482">
        <v>400507</v>
      </c>
      <c r="J20482">
        <v>453.99</v>
      </c>
      <c r="K20482" t="str">
        <f t="shared" si="319"/>
        <v>2022-1</v>
      </c>
    </row>
    <row r="20483" spans="1:11" x14ac:dyDescent="0.25">
      <c r="A20483" t="s">
        <v>37</v>
      </c>
      <c r="B20483" t="s">
        <v>10</v>
      </c>
      <c r="C20483">
        <v>2022</v>
      </c>
      <c r="D20483">
        <v>1</v>
      </c>
      <c r="E20483">
        <v>245</v>
      </c>
      <c r="F20483">
        <v>175621</v>
      </c>
      <c r="G20483">
        <v>2716</v>
      </c>
      <c r="H20483">
        <v>180878.64</v>
      </c>
      <c r="I20483">
        <v>180878.64</v>
      </c>
      <c r="J20483">
        <v>0</v>
      </c>
      <c r="K20483" t="str">
        <f t="shared" ref="K20483:K20546" si="320">CONCATENATE(C20483,"-",D20483)</f>
        <v>2022-1</v>
      </c>
    </row>
    <row r="20484" spans="1:11" x14ac:dyDescent="0.25">
      <c r="A20484" t="s">
        <v>37</v>
      </c>
      <c r="B20484" t="s">
        <v>10</v>
      </c>
      <c r="C20484">
        <v>2022</v>
      </c>
      <c r="D20484">
        <v>1</v>
      </c>
      <c r="E20484">
        <v>254</v>
      </c>
      <c r="F20484">
        <v>454743</v>
      </c>
      <c r="G20484">
        <v>1115</v>
      </c>
      <c r="H20484">
        <v>187051.86</v>
      </c>
      <c r="I20484">
        <v>185101.5</v>
      </c>
      <c r="J20484">
        <v>1950.36</v>
      </c>
      <c r="K20484" t="str">
        <f t="shared" si="320"/>
        <v>2022-1</v>
      </c>
    </row>
    <row r="20485" spans="1:11" x14ac:dyDescent="0.25">
      <c r="A20485" t="s">
        <v>37</v>
      </c>
      <c r="B20485" t="s">
        <v>10</v>
      </c>
      <c r="C20485">
        <v>2022</v>
      </c>
      <c r="D20485">
        <v>1</v>
      </c>
      <c r="E20485">
        <v>259</v>
      </c>
      <c r="F20485">
        <v>26563</v>
      </c>
      <c r="G20485">
        <v>67</v>
      </c>
      <c r="H20485">
        <v>27655.57</v>
      </c>
      <c r="I20485">
        <v>27655.57</v>
      </c>
      <c r="J20485">
        <v>0</v>
      </c>
      <c r="K20485" t="str">
        <f t="shared" si="320"/>
        <v>2022-1</v>
      </c>
    </row>
    <row r="20486" spans="1:11" x14ac:dyDescent="0.25">
      <c r="A20486" t="s">
        <v>37</v>
      </c>
      <c r="B20486" t="s">
        <v>10</v>
      </c>
      <c r="C20486">
        <v>2022</v>
      </c>
      <c r="D20486">
        <v>1</v>
      </c>
      <c r="E20486">
        <v>264</v>
      </c>
      <c r="F20486">
        <v>2833316.0219999999</v>
      </c>
      <c r="G20486">
        <v>2898</v>
      </c>
      <c r="H20486">
        <v>25276.36</v>
      </c>
      <c r="I20486">
        <v>25225.31</v>
      </c>
      <c r="J20486">
        <v>51.05</v>
      </c>
      <c r="K20486" t="str">
        <f t="shared" si="320"/>
        <v>2022-1</v>
      </c>
    </row>
    <row r="20487" spans="1:11" x14ac:dyDescent="0.25">
      <c r="A20487" t="s">
        <v>37</v>
      </c>
      <c r="B20487" t="s">
        <v>10</v>
      </c>
      <c r="C20487">
        <v>2022</v>
      </c>
      <c r="D20487">
        <v>1</v>
      </c>
      <c r="E20487">
        <v>281</v>
      </c>
      <c r="F20487">
        <v>1849.6869999999999</v>
      </c>
      <c r="G20487">
        <v>52</v>
      </c>
      <c r="H20487">
        <v>2472.83</v>
      </c>
      <c r="I20487">
        <v>2472.83</v>
      </c>
      <c r="J20487">
        <v>0</v>
      </c>
      <c r="K20487" t="str">
        <f t="shared" si="320"/>
        <v>2022-1</v>
      </c>
    </row>
    <row r="20488" spans="1:11" x14ac:dyDescent="0.25">
      <c r="A20488" t="s">
        <v>37</v>
      </c>
      <c r="B20488" t="s">
        <v>10</v>
      </c>
      <c r="C20488">
        <v>2022</v>
      </c>
      <c r="D20488">
        <v>1</v>
      </c>
      <c r="E20488">
        <v>299</v>
      </c>
      <c r="F20488">
        <v>2205</v>
      </c>
      <c r="G20488">
        <v>49</v>
      </c>
      <c r="H20488">
        <v>30124.33</v>
      </c>
      <c r="I20488">
        <v>30124.33</v>
      </c>
      <c r="J20488">
        <v>0</v>
      </c>
      <c r="K20488" t="str">
        <f t="shared" si="320"/>
        <v>2022-1</v>
      </c>
    </row>
    <row r="20489" spans="1:11" x14ac:dyDescent="0.25">
      <c r="A20489" t="s">
        <v>37</v>
      </c>
      <c r="B20489" t="s">
        <v>10</v>
      </c>
      <c r="C20489">
        <v>2022</v>
      </c>
      <c r="D20489">
        <v>1</v>
      </c>
      <c r="E20489">
        <v>310</v>
      </c>
      <c r="F20489">
        <v>230911</v>
      </c>
      <c r="G20489">
        <v>7394</v>
      </c>
      <c r="H20489">
        <v>7069275.46</v>
      </c>
      <c r="I20489">
        <v>7064469.2400000002</v>
      </c>
      <c r="J20489">
        <v>4806.22</v>
      </c>
      <c r="K20489" t="str">
        <f t="shared" si="320"/>
        <v>2022-1</v>
      </c>
    </row>
    <row r="20490" spans="1:11" x14ac:dyDescent="0.25">
      <c r="A20490" t="s">
        <v>37</v>
      </c>
      <c r="B20490" t="s">
        <v>10</v>
      </c>
      <c r="C20490">
        <v>2022</v>
      </c>
      <c r="D20490">
        <v>1</v>
      </c>
      <c r="E20490">
        <v>338</v>
      </c>
      <c r="F20490">
        <v>7112020.8640000001</v>
      </c>
      <c r="G20490">
        <v>6373</v>
      </c>
      <c r="H20490">
        <v>212886.71</v>
      </c>
      <c r="I20490">
        <v>212804.74</v>
      </c>
      <c r="J20490">
        <v>81.97</v>
      </c>
      <c r="K20490" t="str">
        <f t="shared" si="320"/>
        <v>2022-1</v>
      </c>
    </row>
    <row r="20491" spans="1:11" x14ac:dyDescent="0.25">
      <c r="A20491" t="s">
        <v>37</v>
      </c>
      <c r="B20491" t="s">
        <v>10</v>
      </c>
      <c r="C20491">
        <v>2022</v>
      </c>
      <c r="D20491">
        <v>1</v>
      </c>
      <c r="E20491">
        <v>378</v>
      </c>
      <c r="F20491">
        <v>4983418.523</v>
      </c>
      <c r="G20491">
        <v>95964</v>
      </c>
      <c r="H20491">
        <v>2768749.73</v>
      </c>
      <c r="I20491">
        <v>2766543.89</v>
      </c>
      <c r="J20491">
        <v>2205.84</v>
      </c>
      <c r="K20491" t="str">
        <f t="shared" si="320"/>
        <v>2022-1</v>
      </c>
    </row>
    <row r="20492" spans="1:11" x14ac:dyDescent="0.25">
      <c r="A20492" t="s">
        <v>37</v>
      </c>
      <c r="B20492" t="s">
        <v>10</v>
      </c>
      <c r="C20492">
        <v>2022</v>
      </c>
      <c r="D20492">
        <v>1</v>
      </c>
      <c r="E20492">
        <v>406</v>
      </c>
      <c r="F20492">
        <v>1802252</v>
      </c>
      <c r="G20492">
        <v>60957</v>
      </c>
      <c r="H20492">
        <v>1028362.86</v>
      </c>
      <c r="I20492">
        <v>1028133.89</v>
      </c>
      <c r="J20492">
        <v>228.97</v>
      </c>
      <c r="K20492" t="str">
        <f t="shared" si="320"/>
        <v>2022-1</v>
      </c>
    </row>
    <row r="20493" spans="1:11" x14ac:dyDescent="0.25">
      <c r="A20493" t="s">
        <v>37</v>
      </c>
      <c r="B20493" t="s">
        <v>10</v>
      </c>
      <c r="C20493">
        <v>2022</v>
      </c>
      <c r="D20493">
        <v>1</v>
      </c>
      <c r="E20493">
        <v>407</v>
      </c>
      <c r="F20493">
        <v>155906</v>
      </c>
      <c r="G20493">
        <v>1734</v>
      </c>
      <c r="H20493">
        <v>135546.92000000001</v>
      </c>
      <c r="I20493">
        <v>135546.92000000001</v>
      </c>
      <c r="J20493">
        <v>0</v>
      </c>
      <c r="K20493" t="str">
        <f t="shared" si="320"/>
        <v>2022-1</v>
      </c>
    </row>
    <row r="20494" spans="1:11" x14ac:dyDescent="0.25">
      <c r="A20494" t="s">
        <v>37</v>
      </c>
      <c r="B20494" t="s">
        <v>10</v>
      </c>
      <c r="C20494">
        <v>2022</v>
      </c>
      <c r="D20494">
        <v>1</v>
      </c>
      <c r="E20494">
        <v>409</v>
      </c>
      <c r="F20494">
        <v>306827.44</v>
      </c>
      <c r="G20494">
        <v>29642</v>
      </c>
      <c r="H20494">
        <v>224588.57</v>
      </c>
      <c r="I20494">
        <v>224155.93</v>
      </c>
      <c r="J20494">
        <v>432.64</v>
      </c>
      <c r="K20494" t="str">
        <f t="shared" si="320"/>
        <v>2022-1</v>
      </c>
    </row>
    <row r="20495" spans="1:11" x14ac:dyDescent="0.25">
      <c r="A20495" t="s">
        <v>37</v>
      </c>
      <c r="B20495" t="s">
        <v>10</v>
      </c>
      <c r="C20495">
        <v>2022</v>
      </c>
      <c r="D20495">
        <v>1</v>
      </c>
      <c r="E20495">
        <v>430</v>
      </c>
      <c r="F20495">
        <v>184710</v>
      </c>
      <c r="G20495">
        <v>5452</v>
      </c>
      <c r="H20495">
        <v>1062557.83</v>
      </c>
      <c r="I20495">
        <v>1060828.27</v>
      </c>
      <c r="J20495">
        <v>1729.56</v>
      </c>
      <c r="K20495" t="str">
        <f t="shared" si="320"/>
        <v>2022-1</v>
      </c>
    </row>
    <row r="20496" spans="1:11" x14ac:dyDescent="0.25">
      <c r="A20496" t="s">
        <v>37</v>
      </c>
      <c r="B20496" t="s">
        <v>10</v>
      </c>
      <c r="C20496">
        <v>2022</v>
      </c>
      <c r="D20496">
        <v>1</v>
      </c>
      <c r="E20496">
        <v>456</v>
      </c>
      <c r="F20496">
        <v>552296</v>
      </c>
      <c r="G20496">
        <v>16897</v>
      </c>
      <c r="H20496">
        <v>7264529.0499999998</v>
      </c>
      <c r="I20496">
        <v>7228299.2800000003</v>
      </c>
      <c r="J20496">
        <v>36229.769999999997</v>
      </c>
      <c r="K20496" t="str">
        <f t="shared" si="320"/>
        <v>2022-1</v>
      </c>
    </row>
    <row r="20497" spans="1:11" x14ac:dyDescent="0.25">
      <c r="A20497" t="s">
        <v>37</v>
      </c>
      <c r="B20497" t="s">
        <v>10</v>
      </c>
      <c r="C20497">
        <v>2022</v>
      </c>
      <c r="D20497">
        <v>1</v>
      </c>
      <c r="E20497">
        <v>469</v>
      </c>
      <c r="F20497">
        <v>55863</v>
      </c>
      <c r="G20497">
        <v>2896</v>
      </c>
      <c r="H20497">
        <v>1848509.4</v>
      </c>
      <c r="I20497">
        <v>1836204.78</v>
      </c>
      <c r="J20497">
        <v>12304.62</v>
      </c>
      <c r="K20497" t="str">
        <f t="shared" si="320"/>
        <v>2022-1</v>
      </c>
    </row>
    <row r="20498" spans="1:11" x14ac:dyDescent="0.25">
      <c r="A20498" t="s">
        <v>37</v>
      </c>
      <c r="B20498" t="s">
        <v>10</v>
      </c>
      <c r="C20498">
        <v>2022</v>
      </c>
      <c r="D20498">
        <v>1</v>
      </c>
      <c r="E20498">
        <v>472</v>
      </c>
      <c r="F20498">
        <v>647115.05000000005</v>
      </c>
      <c r="G20498">
        <v>6863</v>
      </c>
      <c r="H20498">
        <v>185279.64</v>
      </c>
      <c r="I20498">
        <v>185279.64</v>
      </c>
      <c r="J20498">
        <v>0</v>
      </c>
      <c r="K20498" t="str">
        <f t="shared" si="320"/>
        <v>2022-1</v>
      </c>
    </row>
    <row r="20499" spans="1:11" x14ac:dyDescent="0.25">
      <c r="A20499" t="s">
        <v>37</v>
      </c>
      <c r="B20499" t="s">
        <v>10</v>
      </c>
      <c r="C20499">
        <v>2022</v>
      </c>
      <c r="D20499">
        <v>1</v>
      </c>
      <c r="E20499">
        <v>485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 t="str">
        <f t="shared" si="320"/>
        <v>2022-1</v>
      </c>
    </row>
    <row r="20500" spans="1:11" x14ac:dyDescent="0.25">
      <c r="A20500" t="s">
        <v>37</v>
      </c>
      <c r="B20500" t="s">
        <v>10</v>
      </c>
      <c r="C20500">
        <v>2022</v>
      </c>
      <c r="D20500">
        <v>1</v>
      </c>
      <c r="E20500">
        <v>486</v>
      </c>
      <c r="F20500">
        <v>2207</v>
      </c>
      <c r="G20500">
        <v>43</v>
      </c>
      <c r="H20500">
        <v>1277.81</v>
      </c>
      <c r="I20500">
        <v>1277.81</v>
      </c>
      <c r="J20500">
        <v>0</v>
      </c>
      <c r="K20500" t="str">
        <f t="shared" si="320"/>
        <v>2022-1</v>
      </c>
    </row>
    <row r="20501" spans="1:11" x14ac:dyDescent="0.25">
      <c r="A20501" t="s">
        <v>37</v>
      </c>
      <c r="B20501" t="s">
        <v>10</v>
      </c>
      <c r="C20501">
        <v>2022</v>
      </c>
      <c r="D20501">
        <v>1</v>
      </c>
      <c r="E20501">
        <v>487</v>
      </c>
      <c r="F20501">
        <v>1382303.1459999999</v>
      </c>
      <c r="G20501">
        <v>9592</v>
      </c>
      <c r="H20501">
        <v>202274.25</v>
      </c>
      <c r="I20501">
        <v>202052.7</v>
      </c>
      <c r="J20501">
        <v>221.55</v>
      </c>
      <c r="K20501" t="str">
        <f t="shared" si="320"/>
        <v>2022-1</v>
      </c>
    </row>
    <row r="20502" spans="1:11" x14ac:dyDescent="0.25">
      <c r="A20502" t="s">
        <v>37</v>
      </c>
      <c r="B20502" t="s">
        <v>10</v>
      </c>
      <c r="C20502">
        <v>2022</v>
      </c>
      <c r="D20502">
        <v>1</v>
      </c>
      <c r="E20502">
        <v>517</v>
      </c>
      <c r="F20502">
        <v>7054.915</v>
      </c>
      <c r="G20502">
        <v>2797</v>
      </c>
      <c r="H20502">
        <v>240551.87</v>
      </c>
      <c r="I20502">
        <v>240546.42</v>
      </c>
      <c r="J20502">
        <v>5.45</v>
      </c>
      <c r="K20502" t="str">
        <f t="shared" si="320"/>
        <v>2022-1</v>
      </c>
    </row>
    <row r="20503" spans="1:11" x14ac:dyDescent="0.25">
      <c r="A20503" t="s">
        <v>37</v>
      </c>
      <c r="B20503" t="s">
        <v>10</v>
      </c>
      <c r="C20503">
        <v>2022</v>
      </c>
      <c r="D20503">
        <v>1</v>
      </c>
      <c r="E20503">
        <v>527</v>
      </c>
      <c r="F20503">
        <v>1549793.666</v>
      </c>
      <c r="G20503">
        <v>29483</v>
      </c>
      <c r="H20503">
        <v>878913.98</v>
      </c>
      <c r="I20503">
        <v>878580.28</v>
      </c>
      <c r="J20503">
        <v>333.7</v>
      </c>
      <c r="K20503" t="str">
        <f t="shared" si="320"/>
        <v>2022-1</v>
      </c>
    </row>
    <row r="20504" spans="1:11" x14ac:dyDescent="0.25">
      <c r="A20504" t="s">
        <v>37</v>
      </c>
      <c r="B20504" t="s">
        <v>10</v>
      </c>
      <c r="C20504">
        <v>2022</v>
      </c>
      <c r="D20504">
        <v>1</v>
      </c>
      <c r="E20504">
        <v>536</v>
      </c>
      <c r="F20504">
        <v>278595.66700000002</v>
      </c>
      <c r="G20504">
        <v>4832</v>
      </c>
      <c r="H20504">
        <v>123689.44</v>
      </c>
      <c r="I20504">
        <v>123689.44</v>
      </c>
      <c r="J20504">
        <v>0</v>
      </c>
      <c r="K20504" t="str">
        <f t="shared" si="320"/>
        <v>2022-1</v>
      </c>
    </row>
    <row r="20505" spans="1:11" x14ac:dyDescent="0.25">
      <c r="A20505" t="s">
        <v>37</v>
      </c>
      <c r="B20505" t="s">
        <v>10</v>
      </c>
      <c r="C20505">
        <v>2022</v>
      </c>
      <c r="D20505">
        <v>1</v>
      </c>
      <c r="E20505">
        <v>548</v>
      </c>
      <c r="F20505">
        <v>5918.4669999999996</v>
      </c>
      <c r="G20505">
        <v>4211</v>
      </c>
      <c r="H20505">
        <v>231408.12</v>
      </c>
      <c r="I20505">
        <v>230041.1</v>
      </c>
      <c r="J20505">
        <v>1367.02</v>
      </c>
      <c r="K20505" t="str">
        <f t="shared" si="320"/>
        <v>2022-1</v>
      </c>
    </row>
    <row r="20506" spans="1:11" x14ac:dyDescent="0.25">
      <c r="A20506" t="s">
        <v>37</v>
      </c>
      <c r="B20506" t="s">
        <v>10</v>
      </c>
      <c r="C20506">
        <v>2022</v>
      </c>
      <c r="D20506">
        <v>1</v>
      </c>
      <c r="E20506">
        <v>555</v>
      </c>
      <c r="F20506">
        <v>2372168</v>
      </c>
      <c r="G20506">
        <v>55738</v>
      </c>
      <c r="H20506">
        <v>1126815.45</v>
      </c>
      <c r="I20506">
        <v>1126702.19</v>
      </c>
      <c r="J20506">
        <v>113.26</v>
      </c>
      <c r="K20506" t="str">
        <f t="shared" si="320"/>
        <v>2022-1</v>
      </c>
    </row>
    <row r="20507" spans="1:11" x14ac:dyDescent="0.25">
      <c r="A20507" t="s">
        <v>37</v>
      </c>
      <c r="B20507" t="s">
        <v>10</v>
      </c>
      <c r="C20507">
        <v>2022</v>
      </c>
      <c r="D20507">
        <v>1</v>
      </c>
      <c r="E20507">
        <v>562</v>
      </c>
      <c r="F20507">
        <v>116</v>
      </c>
      <c r="G20507">
        <v>116</v>
      </c>
      <c r="H20507">
        <v>9228.89</v>
      </c>
      <c r="I20507">
        <v>9228.89</v>
      </c>
      <c r="J20507">
        <v>0</v>
      </c>
      <c r="K20507" t="str">
        <f t="shared" si="320"/>
        <v>2022-1</v>
      </c>
    </row>
    <row r="20508" spans="1:11" x14ac:dyDescent="0.25">
      <c r="A20508" t="s">
        <v>37</v>
      </c>
      <c r="B20508" t="s">
        <v>10</v>
      </c>
      <c r="C20508">
        <v>2022</v>
      </c>
      <c r="D20508">
        <v>1</v>
      </c>
      <c r="E20508">
        <v>574</v>
      </c>
      <c r="F20508">
        <v>163629.41</v>
      </c>
      <c r="G20508">
        <v>6993</v>
      </c>
      <c r="H20508">
        <v>190043.1</v>
      </c>
      <c r="I20508">
        <v>189996.95</v>
      </c>
      <c r="J20508">
        <v>46.15</v>
      </c>
      <c r="K20508" t="str">
        <f t="shared" si="320"/>
        <v>2022-1</v>
      </c>
    </row>
    <row r="20509" spans="1:11" x14ac:dyDescent="0.25">
      <c r="A20509" t="s">
        <v>37</v>
      </c>
      <c r="B20509" t="s">
        <v>10</v>
      </c>
      <c r="C20509">
        <v>2022</v>
      </c>
      <c r="D20509">
        <v>1</v>
      </c>
      <c r="E20509">
        <v>591</v>
      </c>
      <c r="F20509">
        <v>939331.63600000006</v>
      </c>
      <c r="G20509">
        <v>28728</v>
      </c>
      <c r="H20509">
        <v>849664.06</v>
      </c>
      <c r="I20509">
        <v>849316.51</v>
      </c>
      <c r="J20509">
        <v>347.55</v>
      </c>
      <c r="K20509" t="str">
        <f t="shared" si="320"/>
        <v>2022-1</v>
      </c>
    </row>
    <row r="20510" spans="1:11" x14ac:dyDescent="0.25">
      <c r="A20510" t="s">
        <v>37</v>
      </c>
      <c r="B20510" t="s">
        <v>10</v>
      </c>
      <c r="C20510">
        <v>2022</v>
      </c>
      <c r="D20510">
        <v>1</v>
      </c>
      <c r="E20510">
        <v>597</v>
      </c>
      <c r="F20510">
        <v>845113.9</v>
      </c>
      <c r="G20510">
        <v>27978</v>
      </c>
      <c r="H20510">
        <v>17851809.620000001</v>
      </c>
      <c r="I20510">
        <v>17837502.289999999</v>
      </c>
      <c r="J20510">
        <v>14307.33</v>
      </c>
      <c r="K20510" t="str">
        <f t="shared" si="320"/>
        <v>2022-1</v>
      </c>
    </row>
    <row r="20511" spans="1:11" x14ac:dyDescent="0.25">
      <c r="A20511" t="s">
        <v>37</v>
      </c>
      <c r="B20511" t="s">
        <v>10</v>
      </c>
      <c r="C20511">
        <v>2022</v>
      </c>
      <c r="D20511">
        <v>1</v>
      </c>
      <c r="E20511">
        <v>603</v>
      </c>
      <c r="F20511">
        <v>884715.26300000004</v>
      </c>
      <c r="G20511">
        <v>18149</v>
      </c>
      <c r="H20511">
        <v>242424.08</v>
      </c>
      <c r="I20511">
        <v>241834.86</v>
      </c>
      <c r="J20511">
        <v>589.22</v>
      </c>
      <c r="K20511" t="str">
        <f t="shared" si="320"/>
        <v>2022-1</v>
      </c>
    </row>
    <row r="20512" spans="1:11" x14ac:dyDescent="0.25">
      <c r="A20512" t="s">
        <v>37</v>
      </c>
      <c r="B20512" t="s">
        <v>10</v>
      </c>
      <c r="C20512">
        <v>2022</v>
      </c>
      <c r="D20512">
        <v>1</v>
      </c>
      <c r="E20512">
        <v>641</v>
      </c>
      <c r="F20512">
        <v>30343.25</v>
      </c>
      <c r="G20512">
        <v>14391</v>
      </c>
      <c r="H20512">
        <v>64323.82</v>
      </c>
      <c r="I20512">
        <v>64320.41</v>
      </c>
      <c r="J20512">
        <v>3.41</v>
      </c>
      <c r="K20512" t="str">
        <f t="shared" si="320"/>
        <v>2022-1</v>
      </c>
    </row>
    <row r="20513" spans="1:11" x14ac:dyDescent="0.25">
      <c r="A20513" t="s">
        <v>37</v>
      </c>
      <c r="B20513" t="s">
        <v>10</v>
      </c>
      <c r="C20513">
        <v>2022</v>
      </c>
      <c r="D20513">
        <v>1</v>
      </c>
      <c r="E20513">
        <v>642</v>
      </c>
      <c r="F20513">
        <v>100693</v>
      </c>
      <c r="G20513">
        <v>2885</v>
      </c>
      <c r="H20513">
        <v>555919.91</v>
      </c>
      <c r="I20513">
        <v>555919.91</v>
      </c>
      <c r="J20513">
        <v>0</v>
      </c>
      <c r="K20513" t="str">
        <f t="shared" si="320"/>
        <v>2022-1</v>
      </c>
    </row>
    <row r="20514" spans="1:11" x14ac:dyDescent="0.25">
      <c r="A20514" t="s">
        <v>37</v>
      </c>
      <c r="B20514" t="s">
        <v>10</v>
      </c>
      <c r="C20514">
        <v>2022</v>
      </c>
      <c r="D20514">
        <v>1</v>
      </c>
      <c r="E20514">
        <v>682</v>
      </c>
      <c r="F20514">
        <v>21253</v>
      </c>
      <c r="G20514">
        <v>794</v>
      </c>
      <c r="H20514">
        <v>25196.97</v>
      </c>
      <c r="I20514">
        <v>25139.37</v>
      </c>
      <c r="J20514">
        <v>57.6</v>
      </c>
      <c r="K20514" t="str">
        <f t="shared" si="320"/>
        <v>2022-1</v>
      </c>
    </row>
    <row r="20515" spans="1:11" x14ac:dyDescent="0.25">
      <c r="A20515" t="s">
        <v>37</v>
      </c>
      <c r="B20515" t="s">
        <v>10</v>
      </c>
      <c r="C20515">
        <v>2022</v>
      </c>
      <c r="D20515">
        <v>1</v>
      </c>
      <c r="E20515">
        <v>703</v>
      </c>
      <c r="F20515">
        <v>13198.602999999999</v>
      </c>
      <c r="G20515">
        <v>1621</v>
      </c>
      <c r="H20515">
        <v>70023.42</v>
      </c>
      <c r="I20515">
        <v>70023.42</v>
      </c>
      <c r="J20515">
        <v>0</v>
      </c>
      <c r="K20515" t="str">
        <f t="shared" si="320"/>
        <v>2022-1</v>
      </c>
    </row>
    <row r="20516" spans="1:11" x14ac:dyDescent="0.25">
      <c r="A20516" t="s">
        <v>37</v>
      </c>
      <c r="B20516" t="s">
        <v>10</v>
      </c>
      <c r="C20516">
        <v>2022</v>
      </c>
      <c r="D20516">
        <v>1</v>
      </c>
      <c r="E20516">
        <v>713</v>
      </c>
      <c r="F20516">
        <v>336563</v>
      </c>
      <c r="G20516">
        <v>8109</v>
      </c>
      <c r="H20516">
        <v>190290.77</v>
      </c>
      <c r="I20516">
        <v>190290.77</v>
      </c>
      <c r="J20516">
        <v>0</v>
      </c>
      <c r="K20516" t="str">
        <f t="shared" si="320"/>
        <v>2022-1</v>
      </c>
    </row>
    <row r="20517" spans="1:11" x14ac:dyDescent="0.25">
      <c r="A20517" t="s">
        <v>37</v>
      </c>
      <c r="B20517" t="s">
        <v>10</v>
      </c>
      <c r="C20517">
        <v>2022</v>
      </c>
      <c r="D20517">
        <v>1</v>
      </c>
      <c r="E20517">
        <v>777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 t="str">
        <f t="shared" si="320"/>
        <v>2022-1</v>
      </c>
    </row>
    <row r="20518" spans="1:11" x14ac:dyDescent="0.25">
      <c r="A20518" t="s">
        <v>37</v>
      </c>
      <c r="B20518" t="s">
        <v>10</v>
      </c>
      <c r="C20518">
        <v>2022</v>
      </c>
      <c r="D20518">
        <v>1</v>
      </c>
      <c r="E20518">
        <v>781</v>
      </c>
      <c r="F20518">
        <v>2502004.517</v>
      </c>
      <c r="G20518">
        <v>69053</v>
      </c>
      <c r="H20518">
        <v>1562479.03</v>
      </c>
      <c r="I20518">
        <v>1561069.61</v>
      </c>
      <c r="J20518">
        <v>1409.42</v>
      </c>
      <c r="K20518" t="str">
        <f t="shared" si="320"/>
        <v>2022-1</v>
      </c>
    </row>
    <row r="20519" spans="1:11" x14ac:dyDescent="0.25">
      <c r="A20519" t="s">
        <v>37</v>
      </c>
      <c r="B20519" t="s">
        <v>10</v>
      </c>
      <c r="C20519">
        <v>2022</v>
      </c>
      <c r="D20519">
        <v>1</v>
      </c>
      <c r="E20519">
        <v>832</v>
      </c>
      <c r="F20519">
        <v>770268</v>
      </c>
      <c r="G20519">
        <v>13481</v>
      </c>
      <c r="H20519">
        <v>431381.28</v>
      </c>
      <c r="I20519">
        <v>430604.1</v>
      </c>
      <c r="J20519">
        <v>777.18</v>
      </c>
      <c r="K20519" t="str">
        <f t="shared" si="320"/>
        <v>2022-1</v>
      </c>
    </row>
    <row r="20520" spans="1:11" x14ac:dyDescent="0.25">
      <c r="A20520" t="s">
        <v>37</v>
      </c>
      <c r="B20520" t="s">
        <v>10</v>
      </c>
      <c r="C20520">
        <v>2022</v>
      </c>
      <c r="D20520">
        <v>1</v>
      </c>
      <c r="E20520">
        <v>904</v>
      </c>
      <c r="F20520">
        <v>441802.06599999999</v>
      </c>
      <c r="G20520">
        <v>11709</v>
      </c>
      <c r="H20520">
        <v>114607.78</v>
      </c>
      <c r="I20520">
        <v>114607.65</v>
      </c>
      <c r="J20520">
        <v>0.13</v>
      </c>
      <c r="K20520" t="str">
        <f t="shared" si="320"/>
        <v>2022-1</v>
      </c>
    </row>
    <row r="20521" spans="1:11" x14ac:dyDescent="0.25">
      <c r="A20521" t="s">
        <v>37</v>
      </c>
      <c r="B20521" t="s">
        <v>10</v>
      </c>
      <c r="C20521">
        <v>2022</v>
      </c>
      <c r="D20521">
        <v>1</v>
      </c>
      <c r="E20521">
        <v>944</v>
      </c>
      <c r="F20521">
        <v>834464</v>
      </c>
      <c r="G20521">
        <v>300</v>
      </c>
      <c r="H20521">
        <v>2367525.25</v>
      </c>
      <c r="I20521">
        <v>2367525.25</v>
      </c>
      <c r="J20521">
        <v>0</v>
      </c>
      <c r="K20521" t="str">
        <f t="shared" si="320"/>
        <v>2022-1</v>
      </c>
    </row>
    <row r="20522" spans="1:11" x14ac:dyDescent="0.25">
      <c r="A20522" t="s">
        <v>37</v>
      </c>
      <c r="B20522" t="s">
        <v>10</v>
      </c>
      <c r="C20522">
        <v>2022</v>
      </c>
      <c r="D20522">
        <v>1</v>
      </c>
      <c r="E20522">
        <v>955</v>
      </c>
      <c r="F20522">
        <v>8720.48</v>
      </c>
      <c r="G20522">
        <v>354</v>
      </c>
      <c r="H20522">
        <v>31742.28</v>
      </c>
      <c r="I20522">
        <v>31742.28</v>
      </c>
      <c r="J20522">
        <v>0</v>
      </c>
      <c r="K20522" t="str">
        <f t="shared" si="320"/>
        <v>2022-1</v>
      </c>
    </row>
    <row r="20523" spans="1:11" x14ac:dyDescent="0.25">
      <c r="A20523" t="s">
        <v>37</v>
      </c>
      <c r="B20523" t="s">
        <v>10</v>
      </c>
      <c r="C20523">
        <v>2022</v>
      </c>
      <c r="D20523">
        <v>1</v>
      </c>
      <c r="E20523">
        <v>990</v>
      </c>
      <c r="F20523">
        <v>93449.36</v>
      </c>
      <c r="G20523">
        <v>327</v>
      </c>
      <c r="H20523">
        <v>1186.3</v>
      </c>
      <c r="I20523">
        <v>1186.3</v>
      </c>
      <c r="J20523">
        <v>0</v>
      </c>
      <c r="K20523" t="str">
        <f t="shared" si="320"/>
        <v>2022-1</v>
      </c>
    </row>
    <row r="20524" spans="1:11" x14ac:dyDescent="0.25">
      <c r="A20524" t="s">
        <v>37</v>
      </c>
      <c r="B20524" t="s">
        <v>10</v>
      </c>
      <c r="C20524">
        <v>2022</v>
      </c>
      <c r="D20524">
        <v>1</v>
      </c>
      <c r="E20524">
        <v>998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 t="str">
        <f t="shared" si="320"/>
        <v>2022-1</v>
      </c>
    </row>
    <row r="20525" spans="1:11" x14ac:dyDescent="0.25">
      <c r="A20525" t="s">
        <v>37</v>
      </c>
      <c r="B20525" t="s">
        <v>10</v>
      </c>
      <c r="C20525">
        <v>2022</v>
      </c>
      <c r="D20525">
        <v>1</v>
      </c>
      <c r="E20525">
        <v>10019</v>
      </c>
      <c r="F20525">
        <v>120</v>
      </c>
      <c r="G20525">
        <v>12</v>
      </c>
      <c r="H20525">
        <v>2591.2800000000002</v>
      </c>
      <c r="I20525">
        <v>1941.52</v>
      </c>
      <c r="J20525">
        <v>649.76</v>
      </c>
      <c r="K20525" t="str">
        <f t="shared" si="320"/>
        <v>2022-1</v>
      </c>
    </row>
    <row r="20526" spans="1:11" x14ac:dyDescent="0.25">
      <c r="A20526" t="s">
        <v>37</v>
      </c>
      <c r="B20526" t="s">
        <v>10</v>
      </c>
      <c r="C20526">
        <v>2022</v>
      </c>
      <c r="D20526">
        <v>1</v>
      </c>
      <c r="E20526">
        <v>10122</v>
      </c>
      <c r="F20526">
        <v>8956</v>
      </c>
      <c r="G20526">
        <v>51</v>
      </c>
      <c r="H20526">
        <v>639029.49</v>
      </c>
      <c r="I20526">
        <v>639029.49</v>
      </c>
      <c r="J20526">
        <v>0</v>
      </c>
      <c r="K20526" t="str">
        <f t="shared" si="320"/>
        <v>2022-1</v>
      </c>
    </row>
    <row r="20527" spans="1:11" x14ac:dyDescent="0.25">
      <c r="A20527" t="s">
        <v>37</v>
      </c>
      <c r="B20527" t="s">
        <v>10</v>
      </c>
      <c r="C20527">
        <v>2022</v>
      </c>
      <c r="D20527">
        <v>1</v>
      </c>
      <c r="E20527">
        <v>10144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 t="str">
        <f t="shared" si="320"/>
        <v>2022-1</v>
      </c>
    </row>
    <row r="20528" spans="1:11" x14ac:dyDescent="0.25">
      <c r="A20528" t="s">
        <v>37</v>
      </c>
      <c r="B20528" t="s">
        <v>10</v>
      </c>
      <c r="C20528">
        <v>2022</v>
      </c>
      <c r="D20528">
        <v>1</v>
      </c>
      <c r="E20528">
        <v>10147</v>
      </c>
      <c r="F20528">
        <v>19874</v>
      </c>
      <c r="G20528">
        <v>673</v>
      </c>
      <c r="H20528">
        <v>62715.85</v>
      </c>
      <c r="I20528">
        <v>62715.85</v>
      </c>
      <c r="J20528">
        <v>0</v>
      </c>
      <c r="K20528" t="str">
        <f t="shared" si="320"/>
        <v>2022-1</v>
      </c>
    </row>
    <row r="20529" spans="1:11" x14ac:dyDescent="0.25">
      <c r="A20529" t="s">
        <v>37</v>
      </c>
      <c r="B20529" t="s">
        <v>10</v>
      </c>
      <c r="C20529">
        <v>2022</v>
      </c>
      <c r="D20529">
        <v>1</v>
      </c>
      <c r="E20529">
        <v>10370</v>
      </c>
      <c r="F20529">
        <v>73936</v>
      </c>
      <c r="G20529">
        <v>2188</v>
      </c>
      <c r="H20529">
        <v>38639.25</v>
      </c>
      <c r="I20529">
        <v>38610.58</v>
      </c>
      <c r="J20529">
        <v>28.67</v>
      </c>
      <c r="K20529" t="str">
        <f t="shared" si="320"/>
        <v>2022-1</v>
      </c>
    </row>
    <row r="20530" spans="1:11" x14ac:dyDescent="0.25">
      <c r="A20530" t="s">
        <v>37</v>
      </c>
      <c r="B20530" t="s">
        <v>10</v>
      </c>
      <c r="C20530">
        <v>2022</v>
      </c>
      <c r="D20530">
        <v>1</v>
      </c>
      <c r="E20530">
        <v>10454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 t="str">
        <f t="shared" si="320"/>
        <v>2022-1</v>
      </c>
    </row>
    <row r="20531" spans="1:11" x14ac:dyDescent="0.25">
      <c r="A20531" t="s">
        <v>37</v>
      </c>
      <c r="B20531" t="s">
        <v>10</v>
      </c>
      <c r="C20531">
        <v>2022</v>
      </c>
      <c r="D20531">
        <v>1</v>
      </c>
      <c r="E20531">
        <v>10542</v>
      </c>
      <c r="F20531">
        <v>780</v>
      </c>
      <c r="G20531">
        <v>26</v>
      </c>
      <c r="H20531">
        <v>180.58</v>
      </c>
      <c r="I20531">
        <v>180.58</v>
      </c>
      <c r="J20531">
        <v>0</v>
      </c>
      <c r="K20531" t="str">
        <f t="shared" si="320"/>
        <v>2022-1</v>
      </c>
    </row>
    <row r="20532" spans="1:11" x14ac:dyDescent="0.25">
      <c r="A20532" t="s">
        <v>37</v>
      </c>
      <c r="B20532" t="s">
        <v>10</v>
      </c>
      <c r="C20532">
        <v>2022</v>
      </c>
      <c r="D20532">
        <v>1</v>
      </c>
      <c r="E20532">
        <v>10572</v>
      </c>
      <c r="F20532">
        <v>2132354</v>
      </c>
      <c r="G20532">
        <v>534</v>
      </c>
      <c r="H20532">
        <v>7901.19</v>
      </c>
      <c r="I20532">
        <v>7901.19</v>
      </c>
      <c r="J20532">
        <v>0</v>
      </c>
      <c r="K20532" t="str">
        <f t="shared" si="320"/>
        <v>2022-1</v>
      </c>
    </row>
    <row r="20533" spans="1:11" x14ac:dyDescent="0.25">
      <c r="A20533" t="s">
        <v>37</v>
      </c>
      <c r="B20533" t="s">
        <v>10</v>
      </c>
      <c r="C20533">
        <v>2022</v>
      </c>
      <c r="D20533">
        <v>1</v>
      </c>
      <c r="E20533">
        <v>10631</v>
      </c>
      <c r="F20533">
        <v>7073.85</v>
      </c>
      <c r="G20533">
        <v>194</v>
      </c>
      <c r="H20533">
        <v>137752.03</v>
      </c>
      <c r="I20533">
        <v>137752.03</v>
      </c>
      <c r="J20533">
        <v>0</v>
      </c>
      <c r="K20533" t="str">
        <f t="shared" si="320"/>
        <v>2022-1</v>
      </c>
    </row>
    <row r="20534" spans="1:11" x14ac:dyDescent="0.25">
      <c r="A20534" t="s">
        <v>37</v>
      </c>
      <c r="B20534" t="s">
        <v>10</v>
      </c>
      <c r="C20534">
        <v>2022</v>
      </c>
      <c r="D20534">
        <v>1</v>
      </c>
      <c r="E20534">
        <v>10702</v>
      </c>
      <c r="F20534">
        <v>574042.11199999996</v>
      </c>
      <c r="G20534">
        <v>16380</v>
      </c>
      <c r="H20534">
        <v>173991.8</v>
      </c>
      <c r="I20534">
        <v>173954.02</v>
      </c>
      <c r="J20534">
        <v>37.78</v>
      </c>
      <c r="K20534" t="str">
        <f t="shared" si="320"/>
        <v>2022-1</v>
      </c>
    </row>
    <row r="20535" spans="1:11" x14ac:dyDescent="0.25">
      <c r="A20535" t="s">
        <v>37</v>
      </c>
      <c r="B20535" t="s">
        <v>10</v>
      </c>
      <c r="C20535">
        <v>2022</v>
      </c>
      <c r="D20535">
        <v>1</v>
      </c>
      <c r="E20535">
        <v>10885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 t="str">
        <f t="shared" si="320"/>
        <v>2022-1</v>
      </c>
    </row>
    <row r="20536" spans="1:11" x14ac:dyDescent="0.25">
      <c r="A20536" t="s">
        <v>37</v>
      </c>
      <c r="B20536" t="s">
        <v>10</v>
      </c>
      <c r="C20536">
        <v>2022</v>
      </c>
      <c r="D20536">
        <v>1</v>
      </c>
      <c r="E20536">
        <v>11527</v>
      </c>
      <c r="F20536">
        <v>77065.600000000006</v>
      </c>
      <c r="G20536">
        <v>773</v>
      </c>
      <c r="H20536">
        <v>11664.13</v>
      </c>
      <c r="I20536">
        <v>11664.13</v>
      </c>
      <c r="J20536">
        <v>0</v>
      </c>
      <c r="K20536" t="str">
        <f t="shared" si="320"/>
        <v>2022-1</v>
      </c>
    </row>
    <row r="20537" spans="1:11" x14ac:dyDescent="0.25">
      <c r="A20537" t="s">
        <v>37</v>
      </c>
      <c r="B20537" t="s">
        <v>10</v>
      </c>
      <c r="C20537">
        <v>2022</v>
      </c>
      <c r="D20537">
        <v>1</v>
      </c>
      <c r="E20537">
        <v>11534</v>
      </c>
      <c r="F20537">
        <v>274993</v>
      </c>
      <c r="G20537">
        <v>6356</v>
      </c>
      <c r="H20537">
        <v>68028.34</v>
      </c>
      <c r="I20537">
        <v>68017.25</v>
      </c>
      <c r="J20537">
        <v>11.09</v>
      </c>
      <c r="K20537" t="str">
        <f t="shared" si="320"/>
        <v>2022-1</v>
      </c>
    </row>
    <row r="20538" spans="1:11" x14ac:dyDescent="0.25">
      <c r="A20538" t="s">
        <v>37</v>
      </c>
      <c r="B20538" t="s">
        <v>10</v>
      </c>
      <c r="C20538">
        <v>2022</v>
      </c>
      <c r="D20538">
        <v>1</v>
      </c>
      <c r="E20538">
        <v>1198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 t="str">
        <f t="shared" si="320"/>
        <v>2022-1</v>
      </c>
    </row>
    <row r="20539" spans="1:11" x14ac:dyDescent="0.25">
      <c r="A20539" t="s">
        <v>37</v>
      </c>
      <c r="B20539" t="s">
        <v>10</v>
      </c>
      <c r="C20539">
        <v>2022</v>
      </c>
      <c r="D20539">
        <v>1</v>
      </c>
      <c r="E20539">
        <v>11994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 t="str">
        <f t="shared" si="320"/>
        <v>2022-1</v>
      </c>
    </row>
    <row r="20540" spans="1:11" x14ac:dyDescent="0.25">
      <c r="A20540" t="s">
        <v>37</v>
      </c>
      <c r="B20540" t="s">
        <v>10</v>
      </c>
      <c r="C20540">
        <v>2022</v>
      </c>
      <c r="D20540">
        <v>1</v>
      </c>
      <c r="E20540">
        <v>12496</v>
      </c>
      <c r="F20540">
        <v>1377410</v>
      </c>
      <c r="G20540">
        <v>28895</v>
      </c>
      <c r="H20540">
        <v>15761264.67</v>
      </c>
      <c r="I20540">
        <v>15761264.67</v>
      </c>
      <c r="J20540">
        <v>0</v>
      </c>
      <c r="K20540" t="str">
        <f t="shared" si="320"/>
        <v>2022-1</v>
      </c>
    </row>
    <row r="20541" spans="1:11" x14ac:dyDescent="0.25">
      <c r="A20541" t="s">
        <v>37</v>
      </c>
      <c r="B20541" t="s">
        <v>10</v>
      </c>
      <c r="C20541">
        <v>2022</v>
      </c>
      <c r="D20541">
        <v>1</v>
      </c>
      <c r="E20541">
        <v>13107</v>
      </c>
      <c r="F20541">
        <v>1144863.5</v>
      </c>
      <c r="G20541">
        <v>31729</v>
      </c>
      <c r="H20541">
        <v>520106.8</v>
      </c>
      <c r="I20541">
        <v>519257.47</v>
      </c>
      <c r="J20541">
        <v>849.33</v>
      </c>
      <c r="K20541" t="str">
        <f t="shared" si="320"/>
        <v>2022-1</v>
      </c>
    </row>
    <row r="20542" spans="1:11" x14ac:dyDescent="0.25">
      <c r="A20542" t="s">
        <v>37</v>
      </c>
      <c r="B20542" t="s">
        <v>10</v>
      </c>
      <c r="C20542">
        <v>2022</v>
      </c>
      <c r="D20542">
        <v>1</v>
      </c>
      <c r="E20542">
        <v>13517</v>
      </c>
      <c r="F20542">
        <v>35960</v>
      </c>
      <c r="G20542">
        <v>115</v>
      </c>
      <c r="H20542">
        <v>5057.71</v>
      </c>
      <c r="I20542">
        <v>5057.71</v>
      </c>
      <c r="J20542">
        <v>0</v>
      </c>
      <c r="K20542" t="str">
        <f t="shared" si="320"/>
        <v>2022-1</v>
      </c>
    </row>
    <row r="20543" spans="1:11" x14ac:dyDescent="0.25">
      <c r="A20543" t="s">
        <v>37</v>
      </c>
      <c r="B20543" t="s">
        <v>10</v>
      </c>
      <c r="C20543">
        <v>2022</v>
      </c>
      <c r="D20543">
        <v>1</v>
      </c>
      <c r="E20543">
        <v>13533</v>
      </c>
      <c r="F20543">
        <v>312886</v>
      </c>
      <c r="G20543">
        <v>202</v>
      </c>
      <c r="H20543">
        <v>836157.94</v>
      </c>
      <c r="I20543">
        <v>836157.94</v>
      </c>
      <c r="J20543">
        <v>0</v>
      </c>
      <c r="K20543" t="str">
        <f t="shared" si="320"/>
        <v>2022-1</v>
      </c>
    </row>
    <row r="20544" spans="1:11" x14ac:dyDescent="0.25">
      <c r="A20544" t="s">
        <v>37</v>
      </c>
      <c r="B20544" t="s">
        <v>10</v>
      </c>
      <c r="C20544">
        <v>2022</v>
      </c>
      <c r="D20544">
        <v>1</v>
      </c>
      <c r="E20544">
        <v>13668</v>
      </c>
      <c r="F20544">
        <v>2207665.6669999999</v>
      </c>
      <c r="G20544">
        <v>62968</v>
      </c>
      <c r="H20544">
        <v>885089.12</v>
      </c>
      <c r="I20544">
        <v>884233.3</v>
      </c>
      <c r="J20544">
        <v>855.82</v>
      </c>
      <c r="K20544" t="str">
        <f t="shared" si="320"/>
        <v>2022-1</v>
      </c>
    </row>
    <row r="20545" spans="1:11" x14ac:dyDescent="0.25">
      <c r="A20545" t="s">
        <v>37</v>
      </c>
      <c r="B20545" t="s">
        <v>10</v>
      </c>
      <c r="C20545">
        <v>2022</v>
      </c>
      <c r="D20545">
        <v>1</v>
      </c>
      <c r="E20545">
        <v>13811</v>
      </c>
      <c r="F20545">
        <v>137561</v>
      </c>
      <c r="G20545">
        <v>5078</v>
      </c>
      <c r="H20545">
        <v>381926.82</v>
      </c>
      <c r="I20545">
        <v>381905.58</v>
      </c>
      <c r="J20545">
        <v>21.24</v>
      </c>
      <c r="K20545" t="str">
        <f t="shared" si="320"/>
        <v>2022-1</v>
      </c>
    </row>
    <row r="20546" spans="1:11" x14ac:dyDescent="0.25">
      <c r="A20546" t="s">
        <v>37</v>
      </c>
      <c r="B20546" t="s">
        <v>10</v>
      </c>
      <c r="C20546">
        <v>2022</v>
      </c>
      <c r="D20546">
        <v>1</v>
      </c>
      <c r="E20546">
        <v>13913</v>
      </c>
      <c r="F20546">
        <v>192</v>
      </c>
      <c r="G20546">
        <v>19</v>
      </c>
      <c r="H20546">
        <v>18147.3</v>
      </c>
      <c r="I20546">
        <v>18147.3</v>
      </c>
      <c r="J20546">
        <v>0</v>
      </c>
      <c r="K20546" t="str">
        <f t="shared" si="320"/>
        <v>2022-1</v>
      </c>
    </row>
    <row r="20547" spans="1:11" x14ac:dyDescent="0.25">
      <c r="A20547" t="s">
        <v>37</v>
      </c>
      <c r="B20547" t="s">
        <v>10</v>
      </c>
      <c r="C20547">
        <v>2022</v>
      </c>
      <c r="D20547">
        <v>1</v>
      </c>
      <c r="E20547">
        <v>13925</v>
      </c>
      <c r="F20547">
        <v>31189.5</v>
      </c>
      <c r="G20547">
        <v>753</v>
      </c>
      <c r="H20547">
        <v>23806.9</v>
      </c>
      <c r="I20547">
        <v>23806.9</v>
      </c>
      <c r="J20547">
        <v>0</v>
      </c>
      <c r="K20547" t="str">
        <f t="shared" ref="K20547:K20610" si="321">CONCATENATE(C20547,"-",D20547)</f>
        <v>2022-1</v>
      </c>
    </row>
    <row r="20548" spans="1:11" x14ac:dyDescent="0.25">
      <c r="A20548" t="s">
        <v>37</v>
      </c>
      <c r="B20548" t="s">
        <v>10</v>
      </c>
      <c r="C20548">
        <v>2022</v>
      </c>
      <c r="D20548">
        <v>1</v>
      </c>
      <c r="E20548">
        <v>14539</v>
      </c>
      <c r="F20548">
        <v>109257</v>
      </c>
      <c r="G20548">
        <v>2705</v>
      </c>
      <c r="H20548">
        <v>27641</v>
      </c>
      <c r="I20548">
        <v>27640.28</v>
      </c>
      <c r="J20548">
        <v>0.72</v>
      </c>
      <c r="K20548" t="str">
        <f t="shared" si="321"/>
        <v>2022-1</v>
      </c>
    </row>
    <row r="20549" spans="1:11" x14ac:dyDescent="0.25">
      <c r="A20549" t="s">
        <v>37</v>
      </c>
      <c r="B20549" t="s">
        <v>10</v>
      </c>
      <c r="C20549">
        <v>2022</v>
      </c>
      <c r="D20549">
        <v>1</v>
      </c>
      <c r="E20549">
        <v>14789</v>
      </c>
      <c r="F20549">
        <v>398</v>
      </c>
      <c r="G20549">
        <v>187</v>
      </c>
      <c r="H20549">
        <v>4554.57</v>
      </c>
      <c r="I20549">
        <v>4554.57</v>
      </c>
      <c r="J20549">
        <v>0</v>
      </c>
      <c r="K20549" t="str">
        <f t="shared" si="321"/>
        <v>2022-1</v>
      </c>
    </row>
    <row r="20550" spans="1:11" x14ac:dyDescent="0.25">
      <c r="A20550" t="s">
        <v>37</v>
      </c>
      <c r="B20550" t="s">
        <v>10</v>
      </c>
      <c r="C20550">
        <v>2022</v>
      </c>
      <c r="D20550">
        <v>1</v>
      </c>
      <c r="E20550">
        <v>15054</v>
      </c>
      <c r="F20550">
        <v>38.639000000000003</v>
      </c>
      <c r="G20550">
        <v>40</v>
      </c>
      <c r="H20550">
        <v>162012.67000000001</v>
      </c>
      <c r="I20550">
        <v>162012.67000000001</v>
      </c>
      <c r="J20550">
        <v>0</v>
      </c>
      <c r="K20550" t="str">
        <f t="shared" si="321"/>
        <v>2022-1</v>
      </c>
    </row>
    <row r="20551" spans="1:11" x14ac:dyDescent="0.25">
      <c r="A20551" t="s">
        <v>37</v>
      </c>
      <c r="B20551" t="s">
        <v>10</v>
      </c>
      <c r="C20551">
        <v>2022</v>
      </c>
      <c r="D20551">
        <v>1</v>
      </c>
      <c r="E20551">
        <v>15370</v>
      </c>
      <c r="F20551">
        <v>97163</v>
      </c>
      <c r="G20551">
        <v>1065</v>
      </c>
      <c r="H20551">
        <v>317323.24</v>
      </c>
      <c r="I20551">
        <v>317323.24</v>
      </c>
      <c r="J20551">
        <v>0</v>
      </c>
      <c r="K20551" t="str">
        <f t="shared" si="321"/>
        <v>2022-1</v>
      </c>
    </row>
    <row r="20552" spans="1:11" x14ac:dyDescent="0.25">
      <c r="A20552" t="s">
        <v>37</v>
      </c>
      <c r="B20552" t="s">
        <v>10</v>
      </c>
      <c r="C20552">
        <v>2022</v>
      </c>
      <c r="D20552">
        <v>1</v>
      </c>
      <c r="E20552">
        <v>15584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 t="str">
        <f t="shared" si="321"/>
        <v>2022-1</v>
      </c>
    </row>
    <row r="20553" spans="1:11" x14ac:dyDescent="0.25">
      <c r="A20553" t="s">
        <v>37</v>
      </c>
      <c r="B20553" t="s">
        <v>10</v>
      </c>
      <c r="C20553">
        <v>2022</v>
      </c>
      <c r="D20553">
        <v>1</v>
      </c>
      <c r="E20553">
        <v>16252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 t="str">
        <f t="shared" si="321"/>
        <v>2022-1</v>
      </c>
    </row>
    <row r="20554" spans="1:11" x14ac:dyDescent="0.25">
      <c r="A20554" t="s">
        <v>37</v>
      </c>
      <c r="B20554" t="s">
        <v>10</v>
      </c>
      <c r="C20554">
        <v>2022</v>
      </c>
      <c r="D20554">
        <v>1</v>
      </c>
      <c r="E20554">
        <v>16571</v>
      </c>
      <c r="F20554">
        <v>1548040</v>
      </c>
      <c r="G20554">
        <v>40691</v>
      </c>
      <c r="H20554">
        <v>471124.89</v>
      </c>
      <c r="I20554">
        <v>470648.62</v>
      </c>
      <c r="J20554">
        <v>476.27</v>
      </c>
      <c r="K20554" t="str">
        <f t="shared" si="321"/>
        <v>2022-1</v>
      </c>
    </row>
    <row r="20555" spans="1:11" x14ac:dyDescent="0.25">
      <c r="A20555" t="s">
        <v>37</v>
      </c>
      <c r="B20555" t="s">
        <v>10</v>
      </c>
      <c r="C20555">
        <v>2022</v>
      </c>
      <c r="D20555">
        <v>1</v>
      </c>
      <c r="E20555">
        <v>16714</v>
      </c>
      <c r="F20555">
        <v>3948984.4049999998</v>
      </c>
      <c r="G20555">
        <v>90342</v>
      </c>
      <c r="H20555">
        <v>1594565.12</v>
      </c>
      <c r="I20555">
        <v>1594042.67</v>
      </c>
      <c r="J20555">
        <v>522.45000000000005</v>
      </c>
      <c r="K20555" t="str">
        <f t="shared" si="321"/>
        <v>2022-1</v>
      </c>
    </row>
    <row r="20556" spans="1:11" x14ac:dyDescent="0.25">
      <c r="A20556" t="s">
        <v>37</v>
      </c>
      <c r="B20556" t="s">
        <v>10</v>
      </c>
      <c r="C20556">
        <v>2022</v>
      </c>
      <c r="D20556">
        <v>1</v>
      </c>
      <c r="E20556">
        <v>16729</v>
      </c>
      <c r="F20556">
        <v>6411727.3710000003</v>
      </c>
      <c r="G20556">
        <v>149154</v>
      </c>
      <c r="H20556">
        <v>2121029.9500000002</v>
      </c>
      <c r="I20556">
        <v>2117679.04</v>
      </c>
      <c r="J20556">
        <v>3350.91</v>
      </c>
      <c r="K20556" t="str">
        <f t="shared" si="321"/>
        <v>2022-1</v>
      </c>
    </row>
    <row r="20557" spans="1:11" x14ac:dyDescent="0.25">
      <c r="A20557" t="s">
        <v>37</v>
      </c>
      <c r="B20557" t="s">
        <v>10</v>
      </c>
      <c r="C20557">
        <v>2022</v>
      </c>
      <c r="D20557">
        <v>1</v>
      </c>
      <c r="E20557">
        <v>17478</v>
      </c>
      <c r="F20557">
        <v>43534.375</v>
      </c>
      <c r="G20557">
        <v>5084</v>
      </c>
      <c r="H20557">
        <v>133813.01</v>
      </c>
      <c r="I20557">
        <v>133813.01</v>
      </c>
      <c r="J20557">
        <v>0</v>
      </c>
      <c r="K20557" t="str">
        <f t="shared" si="321"/>
        <v>2022-1</v>
      </c>
    </row>
    <row r="20558" spans="1:11" x14ac:dyDescent="0.25">
      <c r="A20558" t="s">
        <v>37</v>
      </c>
      <c r="B20558" t="s">
        <v>10</v>
      </c>
      <c r="C20558">
        <v>2022</v>
      </c>
      <c r="D20558">
        <v>1</v>
      </c>
      <c r="E20558">
        <v>17772</v>
      </c>
      <c r="F20558">
        <v>77307</v>
      </c>
      <c r="G20558">
        <v>1843</v>
      </c>
      <c r="H20558">
        <v>1407001.13</v>
      </c>
      <c r="I20558">
        <v>1407001.13</v>
      </c>
      <c r="J20558">
        <v>0</v>
      </c>
      <c r="K20558" t="str">
        <f t="shared" si="321"/>
        <v>2022-1</v>
      </c>
    </row>
    <row r="20559" spans="1:11" x14ac:dyDescent="0.25">
      <c r="A20559" t="s">
        <v>37</v>
      </c>
      <c r="B20559" t="s">
        <v>10</v>
      </c>
      <c r="C20559">
        <v>2022</v>
      </c>
      <c r="D20559">
        <v>1</v>
      </c>
      <c r="E20559">
        <v>21724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 t="str">
        <f t="shared" si="321"/>
        <v>2022-1</v>
      </c>
    </row>
    <row r="20560" spans="1:11" x14ac:dyDescent="0.25">
      <c r="A20560" t="s">
        <v>37</v>
      </c>
      <c r="B20560" t="s">
        <v>10</v>
      </c>
      <c r="C20560">
        <v>2022</v>
      </c>
      <c r="D20560">
        <v>1</v>
      </c>
      <c r="E20560">
        <v>21922</v>
      </c>
      <c r="F20560">
        <v>600728</v>
      </c>
      <c r="G20560">
        <v>7445</v>
      </c>
      <c r="H20560">
        <v>223988.22</v>
      </c>
      <c r="I20560">
        <v>223708.05</v>
      </c>
      <c r="J20560">
        <v>280.17</v>
      </c>
      <c r="K20560" t="str">
        <f t="shared" si="321"/>
        <v>2022-1</v>
      </c>
    </row>
    <row r="20561" spans="1:11" x14ac:dyDescent="0.25">
      <c r="A20561" t="s">
        <v>37</v>
      </c>
      <c r="B20561" t="s">
        <v>10</v>
      </c>
      <c r="C20561">
        <v>2022</v>
      </c>
      <c r="D20561">
        <v>1</v>
      </c>
      <c r="E20561">
        <v>23155</v>
      </c>
      <c r="F20561">
        <v>1466875.5</v>
      </c>
      <c r="G20561">
        <v>28822</v>
      </c>
      <c r="H20561">
        <v>328286.61</v>
      </c>
      <c r="I20561">
        <v>328015.42</v>
      </c>
      <c r="J20561">
        <v>271.19</v>
      </c>
      <c r="K20561" t="str">
        <f t="shared" si="321"/>
        <v>2022-1</v>
      </c>
    </row>
    <row r="20562" spans="1:11" x14ac:dyDescent="0.25">
      <c r="A20562" t="s">
        <v>37</v>
      </c>
      <c r="B20562" t="s">
        <v>10</v>
      </c>
      <c r="C20562">
        <v>2022</v>
      </c>
      <c r="D20562">
        <v>1</v>
      </c>
      <c r="E20562">
        <v>23359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 t="str">
        <f t="shared" si="321"/>
        <v>2022-1</v>
      </c>
    </row>
    <row r="20563" spans="1:11" x14ac:dyDescent="0.25">
      <c r="A20563" t="s">
        <v>37</v>
      </c>
      <c r="B20563" t="s">
        <v>10</v>
      </c>
      <c r="C20563">
        <v>2022</v>
      </c>
      <c r="D20563">
        <v>1</v>
      </c>
      <c r="E20563">
        <v>23594</v>
      </c>
      <c r="F20563">
        <v>389930.88199999998</v>
      </c>
      <c r="G20563">
        <v>1978</v>
      </c>
      <c r="H20563">
        <v>443249.04</v>
      </c>
      <c r="I20563">
        <v>443249.04</v>
      </c>
      <c r="J20563">
        <v>0</v>
      </c>
      <c r="K20563" t="str">
        <f t="shared" si="321"/>
        <v>2022-1</v>
      </c>
    </row>
    <row r="20564" spans="1:11" x14ac:dyDescent="0.25">
      <c r="A20564" t="s">
        <v>37</v>
      </c>
      <c r="B20564" t="s">
        <v>10</v>
      </c>
      <c r="C20564">
        <v>2022</v>
      </c>
      <c r="D20564">
        <v>1</v>
      </c>
      <c r="E20564">
        <v>24201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 t="str">
        <f t="shared" si="321"/>
        <v>2022-1</v>
      </c>
    </row>
    <row r="20565" spans="1:11" x14ac:dyDescent="0.25">
      <c r="A20565" t="s">
        <v>37</v>
      </c>
      <c r="B20565" t="s">
        <v>10</v>
      </c>
      <c r="C20565">
        <v>2022</v>
      </c>
      <c r="D20565">
        <v>1</v>
      </c>
      <c r="E20565">
        <v>24208</v>
      </c>
      <c r="F20565">
        <v>81274</v>
      </c>
      <c r="G20565">
        <v>8708</v>
      </c>
      <c r="H20565">
        <v>370731.36</v>
      </c>
      <c r="I20565">
        <v>370467.37</v>
      </c>
      <c r="J20565">
        <v>263.99</v>
      </c>
      <c r="K20565" t="str">
        <f t="shared" si="321"/>
        <v>2022-1</v>
      </c>
    </row>
    <row r="20566" spans="1:11" x14ac:dyDescent="0.25">
      <c r="A20566" t="s">
        <v>37</v>
      </c>
      <c r="B20566" t="s">
        <v>10</v>
      </c>
      <c r="C20566">
        <v>2022</v>
      </c>
      <c r="D20566">
        <v>1</v>
      </c>
      <c r="E20566">
        <v>24338</v>
      </c>
      <c r="F20566">
        <v>13112</v>
      </c>
      <c r="G20566">
        <v>112</v>
      </c>
      <c r="H20566">
        <v>46826.07</v>
      </c>
      <c r="I20566">
        <v>46826.07</v>
      </c>
      <c r="J20566">
        <v>0</v>
      </c>
      <c r="K20566" t="str">
        <f t="shared" si="321"/>
        <v>2022-1</v>
      </c>
    </row>
    <row r="20567" spans="1:11" x14ac:dyDescent="0.25">
      <c r="A20567" t="s">
        <v>37</v>
      </c>
      <c r="B20567" t="s">
        <v>10</v>
      </c>
      <c r="C20567">
        <v>2022</v>
      </c>
      <c r="D20567">
        <v>1</v>
      </c>
      <c r="E20567">
        <v>24385</v>
      </c>
      <c r="F20567">
        <v>44307</v>
      </c>
      <c r="G20567">
        <v>309</v>
      </c>
      <c r="H20567">
        <v>4554.2700000000004</v>
      </c>
      <c r="I20567">
        <v>4554.2700000000004</v>
      </c>
      <c r="J20567">
        <v>0</v>
      </c>
      <c r="K20567" t="str">
        <f t="shared" si="321"/>
        <v>2022-1</v>
      </c>
    </row>
    <row r="20568" spans="1:11" x14ac:dyDescent="0.25">
      <c r="A20568" t="s">
        <v>37</v>
      </c>
      <c r="B20568" t="s">
        <v>10</v>
      </c>
      <c r="C20568">
        <v>2022</v>
      </c>
      <c r="D20568">
        <v>1</v>
      </c>
      <c r="E20568">
        <v>24478</v>
      </c>
      <c r="F20568">
        <v>452930</v>
      </c>
      <c r="G20568">
        <v>3757</v>
      </c>
      <c r="H20568">
        <v>1532790.87</v>
      </c>
      <c r="I20568">
        <v>1530429.33</v>
      </c>
      <c r="J20568">
        <v>2361.54</v>
      </c>
      <c r="K20568" t="str">
        <f t="shared" si="321"/>
        <v>2022-1</v>
      </c>
    </row>
    <row r="20569" spans="1:11" x14ac:dyDescent="0.25">
      <c r="A20569" t="s">
        <v>37</v>
      </c>
      <c r="B20569" t="s">
        <v>10</v>
      </c>
      <c r="C20569">
        <v>2022</v>
      </c>
      <c r="D20569">
        <v>1</v>
      </c>
      <c r="E20569">
        <v>24510</v>
      </c>
      <c r="F20569">
        <v>3244</v>
      </c>
      <c r="G20569">
        <v>60</v>
      </c>
      <c r="H20569">
        <v>42496.01</v>
      </c>
      <c r="I20569">
        <v>42496.01</v>
      </c>
      <c r="J20569">
        <v>0</v>
      </c>
      <c r="K20569" t="str">
        <f t="shared" si="321"/>
        <v>2022-1</v>
      </c>
    </row>
    <row r="20570" spans="1:11" x14ac:dyDescent="0.25">
      <c r="A20570" t="s">
        <v>37</v>
      </c>
      <c r="B20570" t="s">
        <v>10</v>
      </c>
      <c r="C20570">
        <v>2022</v>
      </c>
      <c r="D20570">
        <v>1</v>
      </c>
      <c r="E20570">
        <v>24658</v>
      </c>
      <c r="F20570">
        <v>678</v>
      </c>
      <c r="G20570">
        <v>33</v>
      </c>
      <c r="H20570">
        <v>461.81</v>
      </c>
      <c r="I20570">
        <v>461.81</v>
      </c>
      <c r="J20570">
        <v>0</v>
      </c>
      <c r="K20570" t="str">
        <f t="shared" si="321"/>
        <v>2022-1</v>
      </c>
    </row>
    <row r="20571" spans="1:11" x14ac:dyDescent="0.25">
      <c r="A20571" t="s">
        <v>37</v>
      </c>
      <c r="B20571" t="s">
        <v>10</v>
      </c>
      <c r="C20571">
        <v>2022</v>
      </c>
      <c r="D20571">
        <v>1</v>
      </c>
      <c r="E20571">
        <v>24689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 t="str">
        <f t="shared" si="321"/>
        <v>2022-1</v>
      </c>
    </row>
    <row r="20572" spans="1:11" x14ac:dyDescent="0.25">
      <c r="A20572" t="s">
        <v>37</v>
      </c>
      <c r="B20572" t="s">
        <v>10</v>
      </c>
      <c r="C20572">
        <v>2022</v>
      </c>
      <c r="D20572">
        <v>1</v>
      </c>
      <c r="E20572">
        <v>24979</v>
      </c>
      <c r="F20572">
        <v>441206</v>
      </c>
      <c r="G20572">
        <v>12198</v>
      </c>
      <c r="H20572">
        <v>366698.87</v>
      </c>
      <c r="I20572">
        <v>366079.34</v>
      </c>
      <c r="J20572">
        <v>619.53</v>
      </c>
      <c r="K20572" t="str">
        <f t="shared" si="321"/>
        <v>2022-1</v>
      </c>
    </row>
    <row r="20573" spans="1:11" x14ac:dyDescent="0.25">
      <c r="A20573" t="s">
        <v>37</v>
      </c>
      <c r="B20573" t="s">
        <v>10</v>
      </c>
      <c r="C20573">
        <v>2022</v>
      </c>
      <c r="D20573">
        <v>1</v>
      </c>
      <c r="E20573">
        <v>25021</v>
      </c>
      <c r="F20573">
        <v>18616.975999999999</v>
      </c>
      <c r="G20573">
        <v>1214</v>
      </c>
      <c r="H20573">
        <v>51149.52</v>
      </c>
      <c r="I20573">
        <v>51149.52</v>
      </c>
      <c r="J20573">
        <v>0</v>
      </c>
      <c r="K20573" t="str">
        <f t="shared" si="321"/>
        <v>2022-1</v>
      </c>
    </row>
    <row r="20574" spans="1:11" x14ac:dyDescent="0.25">
      <c r="A20574" t="s">
        <v>37</v>
      </c>
      <c r="B20574" t="s">
        <v>10</v>
      </c>
      <c r="C20574">
        <v>2022</v>
      </c>
      <c r="D20574">
        <v>1</v>
      </c>
      <c r="E20574">
        <v>25208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 t="str">
        <f t="shared" si="321"/>
        <v>2022-1</v>
      </c>
    </row>
    <row r="20575" spans="1:11" x14ac:dyDescent="0.25">
      <c r="A20575" t="s">
        <v>37</v>
      </c>
      <c r="B20575" t="s">
        <v>10</v>
      </c>
      <c r="C20575">
        <v>2022</v>
      </c>
      <c r="D20575">
        <v>1</v>
      </c>
      <c r="E20575">
        <v>25682</v>
      </c>
      <c r="F20575">
        <v>189</v>
      </c>
      <c r="G20575">
        <v>52</v>
      </c>
      <c r="H20575">
        <v>1316465.1200000001</v>
      </c>
      <c r="I20575">
        <v>1316465.1200000001</v>
      </c>
      <c r="J20575">
        <v>0</v>
      </c>
      <c r="K20575" t="str">
        <f t="shared" si="321"/>
        <v>2022-1</v>
      </c>
    </row>
    <row r="20576" spans="1:11" x14ac:dyDescent="0.25">
      <c r="A20576" t="s">
        <v>37</v>
      </c>
      <c r="B20576" t="s">
        <v>10</v>
      </c>
      <c r="C20576">
        <v>2022</v>
      </c>
      <c r="D20576">
        <v>1</v>
      </c>
      <c r="E20576">
        <v>27241</v>
      </c>
      <c r="F20576">
        <v>1447919</v>
      </c>
      <c r="G20576">
        <v>31416</v>
      </c>
      <c r="H20576">
        <v>801638.35</v>
      </c>
      <c r="I20576">
        <v>801037.68</v>
      </c>
      <c r="J20576">
        <v>600.66999999999996</v>
      </c>
      <c r="K20576" t="str">
        <f t="shared" si="321"/>
        <v>2022-1</v>
      </c>
    </row>
    <row r="20577" spans="1:11" x14ac:dyDescent="0.25">
      <c r="A20577" t="s">
        <v>37</v>
      </c>
      <c r="B20577" t="s">
        <v>10</v>
      </c>
      <c r="C20577">
        <v>2022</v>
      </c>
      <c r="D20577">
        <v>1</v>
      </c>
      <c r="E20577">
        <v>27437</v>
      </c>
      <c r="F20577">
        <v>40</v>
      </c>
      <c r="G20577">
        <v>40</v>
      </c>
      <c r="H20577">
        <v>11520.06</v>
      </c>
      <c r="I20577">
        <v>11520.06</v>
      </c>
      <c r="J20577">
        <v>0</v>
      </c>
      <c r="K20577" t="str">
        <f t="shared" si="321"/>
        <v>2022-1</v>
      </c>
    </row>
    <row r="20578" spans="1:11" x14ac:dyDescent="0.25">
      <c r="A20578" t="s">
        <v>37</v>
      </c>
      <c r="B20578" t="s">
        <v>10</v>
      </c>
      <c r="C20578">
        <v>2022</v>
      </c>
      <c r="D20578">
        <v>1</v>
      </c>
      <c r="E20578">
        <v>27505</v>
      </c>
      <c r="F20578">
        <v>0</v>
      </c>
      <c r="G20578">
        <v>0</v>
      </c>
      <c r="H20578">
        <v>0</v>
      </c>
      <c r="I20578">
        <v>0</v>
      </c>
      <c r="J20578">
        <v>0</v>
      </c>
      <c r="K20578" t="str">
        <f t="shared" si="321"/>
        <v>2022-1</v>
      </c>
    </row>
    <row r="20579" spans="1:11" x14ac:dyDescent="0.25">
      <c r="A20579" t="s">
        <v>37</v>
      </c>
      <c r="B20579" t="s">
        <v>10</v>
      </c>
      <c r="C20579">
        <v>2022</v>
      </c>
      <c r="D20579">
        <v>1</v>
      </c>
      <c r="E20579">
        <v>27808</v>
      </c>
      <c r="F20579">
        <v>195205</v>
      </c>
      <c r="G20579">
        <v>4392</v>
      </c>
      <c r="H20579">
        <v>139612.18</v>
      </c>
      <c r="I20579">
        <v>139457.59</v>
      </c>
      <c r="J20579">
        <v>154.59</v>
      </c>
      <c r="K20579" t="str">
        <f t="shared" si="321"/>
        <v>2022-1</v>
      </c>
    </row>
    <row r="20580" spans="1:11" x14ac:dyDescent="0.25">
      <c r="A20580" t="s">
        <v>37</v>
      </c>
      <c r="B20580" t="s">
        <v>10</v>
      </c>
      <c r="C20580">
        <v>2022</v>
      </c>
      <c r="D20580">
        <v>1</v>
      </c>
      <c r="E20580">
        <v>28595</v>
      </c>
      <c r="F20580">
        <v>1800</v>
      </c>
      <c r="G20580">
        <v>15</v>
      </c>
      <c r="H20580">
        <v>3479.32</v>
      </c>
      <c r="I20580">
        <v>3479.32</v>
      </c>
      <c r="J20580">
        <v>0</v>
      </c>
      <c r="K20580" t="str">
        <f t="shared" si="321"/>
        <v>2022-1</v>
      </c>
    </row>
    <row r="20581" spans="1:11" x14ac:dyDescent="0.25">
      <c r="A20581" t="s">
        <v>37</v>
      </c>
      <c r="B20581" t="s">
        <v>10</v>
      </c>
      <c r="C20581">
        <v>2022</v>
      </c>
      <c r="D20581">
        <v>1</v>
      </c>
      <c r="E20581">
        <v>29033</v>
      </c>
      <c r="F20581">
        <v>149034</v>
      </c>
      <c r="G20581">
        <v>1780</v>
      </c>
      <c r="H20581">
        <v>65085.69</v>
      </c>
      <c r="I20581">
        <v>65058.39</v>
      </c>
      <c r="J20581">
        <v>27.3</v>
      </c>
      <c r="K20581" t="str">
        <f t="shared" si="321"/>
        <v>2022-1</v>
      </c>
    </row>
    <row r="20582" spans="1:11" x14ac:dyDescent="0.25">
      <c r="A20582" t="s">
        <v>37</v>
      </c>
      <c r="B20582" t="s">
        <v>10</v>
      </c>
      <c r="C20582">
        <v>2022</v>
      </c>
      <c r="D20582">
        <v>1</v>
      </c>
      <c r="E20582">
        <v>29300</v>
      </c>
      <c r="F20582">
        <v>4910930.1330000004</v>
      </c>
      <c r="G20582">
        <v>114781</v>
      </c>
      <c r="H20582">
        <v>1268229.78</v>
      </c>
      <c r="I20582">
        <v>1266843.69</v>
      </c>
      <c r="J20582">
        <v>1386.09</v>
      </c>
      <c r="K20582" t="str">
        <f t="shared" si="321"/>
        <v>2022-1</v>
      </c>
    </row>
    <row r="20583" spans="1:11" x14ac:dyDescent="0.25">
      <c r="A20583" t="s">
        <v>37</v>
      </c>
      <c r="B20583" t="s">
        <v>10</v>
      </c>
      <c r="C20583">
        <v>2022</v>
      </c>
      <c r="D20583">
        <v>1</v>
      </c>
      <c r="E20583">
        <v>29978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 t="str">
        <f t="shared" si="321"/>
        <v>2022-1</v>
      </c>
    </row>
    <row r="20584" spans="1:11" x14ac:dyDescent="0.25">
      <c r="A20584" t="s">
        <v>37</v>
      </c>
      <c r="B20584" t="s">
        <v>10</v>
      </c>
      <c r="C20584">
        <v>2022</v>
      </c>
      <c r="D20584">
        <v>1</v>
      </c>
      <c r="E20584">
        <v>30698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 t="str">
        <f t="shared" si="321"/>
        <v>2022-1</v>
      </c>
    </row>
    <row r="20585" spans="1:11" x14ac:dyDescent="0.25">
      <c r="A20585" t="s">
        <v>37</v>
      </c>
      <c r="B20585" t="s">
        <v>10</v>
      </c>
      <c r="C20585">
        <v>2022</v>
      </c>
      <c r="D20585">
        <v>1</v>
      </c>
      <c r="E20585">
        <v>31722</v>
      </c>
      <c r="F20585">
        <v>6776157.75</v>
      </c>
      <c r="G20585">
        <v>141523</v>
      </c>
      <c r="H20585">
        <v>3289871.13</v>
      </c>
      <c r="I20585">
        <v>3287369.48</v>
      </c>
      <c r="J20585">
        <v>2501.65</v>
      </c>
      <c r="K20585" t="str">
        <f t="shared" si="321"/>
        <v>2022-1</v>
      </c>
    </row>
    <row r="20586" spans="1:11" x14ac:dyDescent="0.25">
      <c r="A20586" t="s">
        <v>37</v>
      </c>
      <c r="B20586" t="s">
        <v>10</v>
      </c>
      <c r="C20586">
        <v>2022</v>
      </c>
      <c r="D20586">
        <v>1</v>
      </c>
      <c r="E20586">
        <v>33342</v>
      </c>
      <c r="F20586">
        <v>901095.2</v>
      </c>
      <c r="G20586">
        <v>22080</v>
      </c>
      <c r="H20586">
        <v>438497.96</v>
      </c>
      <c r="I20586">
        <v>437920.06</v>
      </c>
      <c r="J20586">
        <v>577.9</v>
      </c>
      <c r="K20586" t="str">
        <f t="shared" si="321"/>
        <v>2022-1</v>
      </c>
    </row>
    <row r="20587" spans="1:11" x14ac:dyDescent="0.25">
      <c r="A20587" t="s">
        <v>37</v>
      </c>
      <c r="B20587" t="s">
        <v>10</v>
      </c>
      <c r="C20587">
        <v>2022</v>
      </c>
      <c r="D20587">
        <v>1</v>
      </c>
      <c r="E20587">
        <v>35573</v>
      </c>
      <c r="F20587">
        <v>66097.804000000004</v>
      </c>
      <c r="G20587">
        <v>1668</v>
      </c>
      <c r="H20587">
        <v>116022.8</v>
      </c>
      <c r="I20587">
        <v>115632.37</v>
      </c>
      <c r="J20587">
        <v>390.43</v>
      </c>
      <c r="K20587" t="str">
        <f t="shared" si="321"/>
        <v>2022-1</v>
      </c>
    </row>
    <row r="20588" spans="1:11" x14ac:dyDescent="0.25">
      <c r="A20588" t="s">
        <v>37</v>
      </c>
      <c r="B20588" t="s">
        <v>10</v>
      </c>
      <c r="C20588">
        <v>2022</v>
      </c>
      <c r="D20588">
        <v>1</v>
      </c>
      <c r="E20588">
        <v>36000</v>
      </c>
      <c r="F20588">
        <v>27461</v>
      </c>
      <c r="G20588">
        <v>955</v>
      </c>
      <c r="H20588">
        <v>8170.71</v>
      </c>
      <c r="I20588">
        <v>8170.71</v>
      </c>
      <c r="J20588">
        <v>0</v>
      </c>
      <c r="K20588" t="str">
        <f t="shared" si="321"/>
        <v>2022-1</v>
      </c>
    </row>
    <row r="20589" spans="1:11" x14ac:dyDescent="0.25">
      <c r="A20589" t="s">
        <v>37</v>
      </c>
      <c r="B20589" t="s">
        <v>10</v>
      </c>
      <c r="C20589">
        <v>2022</v>
      </c>
      <c r="D20589">
        <v>1</v>
      </c>
      <c r="E20589">
        <v>37205</v>
      </c>
      <c r="F20589">
        <v>810</v>
      </c>
      <c r="G20589">
        <v>20</v>
      </c>
      <c r="H20589">
        <v>251.07</v>
      </c>
      <c r="I20589">
        <v>251.07</v>
      </c>
      <c r="J20589">
        <v>0</v>
      </c>
      <c r="K20589" t="str">
        <f t="shared" si="321"/>
        <v>2022-1</v>
      </c>
    </row>
    <row r="20590" spans="1:11" x14ac:dyDescent="0.25">
      <c r="A20590" t="s">
        <v>37</v>
      </c>
      <c r="B20590" t="s">
        <v>10</v>
      </c>
      <c r="C20590">
        <v>2022</v>
      </c>
      <c r="D20590">
        <v>1</v>
      </c>
      <c r="E20590">
        <v>39328</v>
      </c>
      <c r="F20590">
        <v>37471</v>
      </c>
      <c r="G20590">
        <v>1050</v>
      </c>
      <c r="H20590">
        <v>12152.69</v>
      </c>
      <c r="I20590">
        <v>12152.69</v>
      </c>
      <c r="J20590">
        <v>0</v>
      </c>
      <c r="K20590" t="str">
        <f t="shared" si="321"/>
        <v>2022-1</v>
      </c>
    </row>
    <row r="20591" spans="1:11" x14ac:dyDescent="0.25">
      <c r="A20591" t="s">
        <v>37</v>
      </c>
      <c r="B20591" t="s">
        <v>10</v>
      </c>
      <c r="C20591">
        <v>2022</v>
      </c>
      <c r="D20591">
        <v>1</v>
      </c>
      <c r="E20591">
        <v>39822</v>
      </c>
      <c r="F20591">
        <v>8199.4979999999996</v>
      </c>
      <c r="G20591">
        <v>349</v>
      </c>
      <c r="H20591">
        <v>506836.14</v>
      </c>
      <c r="I20591">
        <v>506836.14</v>
      </c>
      <c r="J20591">
        <v>0</v>
      </c>
      <c r="K20591" t="str">
        <f t="shared" si="321"/>
        <v>2022-1</v>
      </c>
    </row>
    <row r="20592" spans="1:11" x14ac:dyDescent="0.25">
      <c r="A20592" t="s">
        <v>37</v>
      </c>
      <c r="B20592" t="s">
        <v>10</v>
      </c>
      <c r="C20592">
        <v>2022</v>
      </c>
      <c r="D20592">
        <v>1</v>
      </c>
      <c r="E20592">
        <v>42023</v>
      </c>
      <c r="F20592">
        <v>1340.3</v>
      </c>
      <c r="G20592">
        <v>319</v>
      </c>
      <c r="H20592">
        <v>7819.8</v>
      </c>
      <c r="I20592">
        <v>7819.8</v>
      </c>
      <c r="J20592">
        <v>0</v>
      </c>
      <c r="K20592" t="str">
        <f t="shared" si="321"/>
        <v>2022-1</v>
      </c>
    </row>
    <row r="20593" spans="1:11" x14ac:dyDescent="0.25">
      <c r="A20593" t="s">
        <v>37</v>
      </c>
      <c r="B20593" t="s">
        <v>10</v>
      </c>
      <c r="C20593">
        <v>2022</v>
      </c>
      <c r="D20593">
        <v>1</v>
      </c>
      <c r="E20593">
        <v>42043</v>
      </c>
      <c r="F20593">
        <v>10984</v>
      </c>
      <c r="G20593">
        <v>838</v>
      </c>
      <c r="H20593">
        <v>16495.669999999998</v>
      </c>
      <c r="I20593">
        <v>16495.669999999998</v>
      </c>
      <c r="J20593">
        <v>0</v>
      </c>
      <c r="K20593" t="str">
        <f t="shared" si="321"/>
        <v>2022-1</v>
      </c>
    </row>
    <row r="20594" spans="1:11" x14ac:dyDescent="0.25">
      <c r="A20594" t="s">
        <v>37</v>
      </c>
      <c r="B20594" t="s">
        <v>10</v>
      </c>
      <c r="C20594">
        <v>2022</v>
      </c>
      <c r="D20594">
        <v>1</v>
      </c>
      <c r="E20594">
        <v>42192</v>
      </c>
      <c r="F20594">
        <v>191402.6</v>
      </c>
      <c r="G20594">
        <v>1998</v>
      </c>
      <c r="H20594">
        <v>83449.710000000006</v>
      </c>
      <c r="I20594">
        <v>83295.929999999993</v>
      </c>
      <c r="J20594">
        <v>153.78</v>
      </c>
      <c r="K20594" t="str">
        <f t="shared" si="321"/>
        <v>2022-1</v>
      </c>
    </row>
    <row r="20595" spans="1:11" x14ac:dyDescent="0.25">
      <c r="A20595" t="s">
        <v>37</v>
      </c>
      <c r="B20595" t="s">
        <v>10</v>
      </c>
      <c r="C20595">
        <v>2022</v>
      </c>
      <c r="D20595">
        <v>1</v>
      </c>
      <c r="E20595">
        <v>42195</v>
      </c>
      <c r="F20595">
        <v>14083</v>
      </c>
      <c r="G20595">
        <v>451</v>
      </c>
      <c r="H20595">
        <v>14983.25</v>
      </c>
      <c r="I20595">
        <v>14983.25</v>
      </c>
      <c r="J20595">
        <v>0</v>
      </c>
      <c r="K20595" t="str">
        <f t="shared" si="321"/>
        <v>2022-1</v>
      </c>
    </row>
    <row r="20596" spans="1:11" x14ac:dyDescent="0.25">
      <c r="A20596" t="s">
        <v>37</v>
      </c>
      <c r="B20596" t="s">
        <v>10</v>
      </c>
      <c r="C20596">
        <v>2022</v>
      </c>
      <c r="D20596">
        <v>1</v>
      </c>
      <c r="E20596">
        <v>42292</v>
      </c>
      <c r="F20596">
        <v>0</v>
      </c>
      <c r="G20596">
        <v>0</v>
      </c>
      <c r="H20596">
        <v>0</v>
      </c>
      <c r="I20596">
        <v>0</v>
      </c>
      <c r="J20596">
        <v>0</v>
      </c>
      <c r="K20596" t="str">
        <f t="shared" si="321"/>
        <v>2022-1</v>
      </c>
    </row>
    <row r="20597" spans="1:11" x14ac:dyDescent="0.25">
      <c r="A20597" t="s">
        <v>37</v>
      </c>
      <c r="B20597" t="s">
        <v>10</v>
      </c>
      <c r="C20597">
        <v>2022</v>
      </c>
      <c r="D20597">
        <v>1</v>
      </c>
      <c r="E20597">
        <v>42385</v>
      </c>
      <c r="F20597">
        <v>20001</v>
      </c>
      <c r="G20597">
        <v>352</v>
      </c>
      <c r="H20597">
        <v>33944.379999999997</v>
      </c>
      <c r="I20597">
        <v>33928.93</v>
      </c>
      <c r="J20597">
        <v>15.45</v>
      </c>
      <c r="K20597" t="str">
        <f t="shared" si="321"/>
        <v>2022-1</v>
      </c>
    </row>
    <row r="20598" spans="1:11" x14ac:dyDescent="0.25">
      <c r="A20598" t="s">
        <v>37</v>
      </c>
      <c r="B20598" t="s">
        <v>10</v>
      </c>
      <c r="C20598">
        <v>2022</v>
      </c>
      <c r="D20598">
        <v>1</v>
      </c>
      <c r="E20598">
        <v>42388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 t="str">
        <f t="shared" si="321"/>
        <v>2022-1</v>
      </c>
    </row>
    <row r="20599" spans="1:11" x14ac:dyDescent="0.25">
      <c r="A20599" t="s">
        <v>37</v>
      </c>
      <c r="B20599" t="s">
        <v>10</v>
      </c>
      <c r="C20599">
        <v>2022</v>
      </c>
      <c r="D20599">
        <v>1</v>
      </c>
      <c r="E20599">
        <v>42457</v>
      </c>
      <c r="F20599">
        <v>3270</v>
      </c>
      <c r="G20599">
        <v>32</v>
      </c>
      <c r="H20599">
        <v>65848.37</v>
      </c>
      <c r="I20599">
        <v>65848.37</v>
      </c>
      <c r="J20599">
        <v>0</v>
      </c>
      <c r="K20599" t="str">
        <f t="shared" si="321"/>
        <v>2022-1</v>
      </c>
    </row>
    <row r="20600" spans="1:11" x14ac:dyDescent="0.25">
      <c r="A20600" t="s">
        <v>37</v>
      </c>
      <c r="B20600" t="s">
        <v>10</v>
      </c>
      <c r="C20600">
        <v>2022</v>
      </c>
      <c r="D20600">
        <v>1</v>
      </c>
      <c r="E20600">
        <v>42494</v>
      </c>
      <c r="F20600">
        <v>3240</v>
      </c>
      <c r="G20600">
        <v>63</v>
      </c>
      <c r="H20600">
        <v>6091.95</v>
      </c>
      <c r="I20600">
        <v>6091.95</v>
      </c>
      <c r="J20600">
        <v>0</v>
      </c>
      <c r="K20600" t="str">
        <f t="shared" si="321"/>
        <v>2022-1</v>
      </c>
    </row>
    <row r="20601" spans="1:11" x14ac:dyDescent="0.25">
      <c r="A20601" t="s">
        <v>37</v>
      </c>
      <c r="B20601" t="s">
        <v>10</v>
      </c>
      <c r="C20601">
        <v>2022</v>
      </c>
      <c r="D20601">
        <v>1</v>
      </c>
      <c r="E20601">
        <v>42543</v>
      </c>
      <c r="F20601">
        <v>17826</v>
      </c>
      <c r="G20601">
        <v>305</v>
      </c>
      <c r="H20601">
        <v>10229.74</v>
      </c>
      <c r="I20601">
        <v>10184.9</v>
      </c>
      <c r="J20601">
        <v>44.84</v>
      </c>
      <c r="K20601" t="str">
        <f t="shared" si="321"/>
        <v>2022-1</v>
      </c>
    </row>
    <row r="20602" spans="1:11" x14ac:dyDescent="0.25">
      <c r="A20602" t="s">
        <v>37</v>
      </c>
      <c r="B20602" t="s">
        <v>10</v>
      </c>
      <c r="C20602">
        <v>2022</v>
      </c>
      <c r="D20602">
        <v>1</v>
      </c>
      <c r="E20602">
        <v>42571</v>
      </c>
      <c r="F20602">
        <v>543708</v>
      </c>
      <c r="G20602">
        <v>18398</v>
      </c>
      <c r="H20602">
        <v>351124.66</v>
      </c>
      <c r="I20602">
        <v>350876.3</v>
      </c>
      <c r="J20602">
        <v>248.36</v>
      </c>
      <c r="K20602" t="str">
        <f t="shared" si="321"/>
        <v>2022-1</v>
      </c>
    </row>
    <row r="20603" spans="1:11" x14ac:dyDescent="0.25">
      <c r="A20603" t="s">
        <v>37</v>
      </c>
      <c r="B20603" t="s">
        <v>10</v>
      </c>
      <c r="C20603">
        <v>2022</v>
      </c>
      <c r="D20603">
        <v>1</v>
      </c>
      <c r="E20603">
        <v>42658</v>
      </c>
      <c r="F20603">
        <v>646</v>
      </c>
      <c r="G20603">
        <v>14</v>
      </c>
      <c r="H20603">
        <v>313.89</v>
      </c>
      <c r="I20603">
        <v>313.89</v>
      </c>
      <c r="J20603">
        <v>0</v>
      </c>
      <c r="K20603" t="str">
        <f t="shared" si="321"/>
        <v>2022-1</v>
      </c>
    </row>
    <row r="20604" spans="1:11" x14ac:dyDescent="0.25">
      <c r="A20604" t="s">
        <v>37</v>
      </c>
      <c r="B20604" t="s">
        <v>10</v>
      </c>
      <c r="C20604">
        <v>2022</v>
      </c>
      <c r="D20604">
        <v>1</v>
      </c>
      <c r="E20604">
        <v>42747</v>
      </c>
      <c r="F20604">
        <v>368.5</v>
      </c>
      <c r="G20604">
        <v>36</v>
      </c>
      <c r="H20604">
        <v>282004.75</v>
      </c>
      <c r="I20604">
        <v>282004.75</v>
      </c>
      <c r="J20604">
        <v>0</v>
      </c>
      <c r="K20604" t="str">
        <f t="shared" si="321"/>
        <v>2022-1</v>
      </c>
    </row>
    <row r="20605" spans="1:11" x14ac:dyDescent="0.25">
      <c r="A20605" t="s">
        <v>37</v>
      </c>
      <c r="B20605" t="s">
        <v>10</v>
      </c>
      <c r="C20605">
        <v>2022</v>
      </c>
      <c r="D20605">
        <v>1</v>
      </c>
      <c r="E20605">
        <v>42794</v>
      </c>
      <c r="F20605">
        <v>29924</v>
      </c>
      <c r="G20605">
        <v>582</v>
      </c>
      <c r="H20605">
        <v>42217.7</v>
      </c>
      <c r="I20605">
        <v>42217.7</v>
      </c>
      <c r="J20605">
        <v>0</v>
      </c>
      <c r="K20605" t="str">
        <f t="shared" si="321"/>
        <v>2022-1</v>
      </c>
    </row>
    <row r="20606" spans="1:11" x14ac:dyDescent="0.25">
      <c r="A20606" t="s">
        <v>37</v>
      </c>
      <c r="B20606" t="s">
        <v>10</v>
      </c>
      <c r="C20606">
        <v>2022</v>
      </c>
      <c r="D20606">
        <v>1</v>
      </c>
      <c r="E20606">
        <v>42799</v>
      </c>
      <c r="F20606">
        <v>28727</v>
      </c>
      <c r="G20606">
        <v>856</v>
      </c>
      <c r="H20606">
        <v>27515.24</v>
      </c>
      <c r="I20606">
        <v>27490</v>
      </c>
      <c r="J20606">
        <v>25.24</v>
      </c>
      <c r="K20606" t="str">
        <f t="shared" si="321"/>
        <v>2022-1</v>
      </c>
    </row>
    <row r="20607" spans="1:11" x14ac:dyDescent="0.25">
      <c r="A20607" t="s">
        <v>37</v>
      </c>
      <c r="B20607" t="s">
        <v>10</v>
      </c>
      <c r="C20607">
        <v>2022</v>
      </c>
      <c r="D20607">
        <v>1</v>
      </c>
      <c r="E20607">
        <v>42806</v>
      </c>
      <c r="F20607">
        <v>1008577</v>
      </c>
      <c r="G20607">
        <v>48422</v>
      </c>
      <c r="H20607">
        <v>664614.17000000004</v>
      </c>
      <c r="I20607">
        <v>664128.46</v>
      </c>
      <c r="J20607">
        <v>485.71</v>
      </c>
      <c r="K20607" t="str">
        <f t="shared" si="321"/>
        <v>2022-1</v>
      </c>
    </row>
    <row r="20608" spans="1:11" x14ac:dyDescent="0.25">
      <c r="A20608" t="s">
        <v>37</v>
      </c>
      <c r="B20608" t="s">
        <v>10</v>
      </c>
      <c r="C20608">
        <v>2022</v>
      </c>
      <c r="D20608">
        <v>1</v>
      </c>
      <c r="E20608">
        <v>42847</v>
      </c>
      <c r="F20608">
        <v>176</v>
      </c>
      <c r="G20608">
        <v>11</v>
      </c>
      <c r="H20608">
        <v>10293.99</v>
      </c>
      <c r="I20608">
        <v>10293.99</v>
      </c>
      <c r="J20608">
        <v>0</v>
      </c>
      <c r="K20608" t="str">
        <f t="shared" si="321"/>
        <v>2022-1</v>
      </c>
    </row>
    <row r="20609" spans="1:11" x14ac:dyDescent="0.25">
      <c r="A20609" t="s">
        <v>37</v>
      </c>
      <c r="B20609" t="s">
        <v>10</v>
      </c>
      <c r="C20609">
        <v>2022</v>
      </c>
      <c r="D20609">
        <v>1</v>
      </c>
      <c r="E20609">
        <v>42858</v>
      </c>
      <c r="F20609">
        <v>505130</v>
      </c>
      <c r="G20609">
        <v>9665</v>
      </c>
      <c r="H20609">
        <v>334639.95</v>
      </c>
      <c r="I20609">
        <v>334363.90000000002</v>
      </c>
      <c r="J20609">
        <v>276.05</v>
      </c>
      <c r="K20609" t="str">
        <f t="shared" si="321"/>
        <v>2022-1</v>
      </c>
    </row>
    <row r="20610" spans="1:11" x14ac:dyDescent="0.25">
      <c r="A20610" t="s">
        <v>37</v>
      </c>
      <c r="B20610" t="s">
        <v>10</v>
      </c>
      <c r="C20610">
        <v>2022</v>
      </c>
      <c r="D20610">
        <v>1</v>
      </c>
      <c r="E20610">
        <v>43066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 t="str">
        <f t="shared" si="321"/>
        <v>2022-1</v>
      </c>
    </row>
    <row r="20611" spans="1:11" x14ac:dyDescent="0.25">
      <c r="A20611" t="s">
        <v>37</v>
      </c>
      <c r="B20611" t="s">
        <v>10</v>
      </c>
      <c r="C20611">
        <v>2022</v>
      </c>
      <c r="D20611">
        <v>1</v>
      </c>
      <c r="E20611">
        <v>43068</v>
      </c>
      <c r="F20611">
        <v>1035</v>
      </c>
      <c r="G20611">
        <v>25</v>
      </c>
      <c r="H20611">
        <v>43178.13</v>
      </c>
      <c r="I20611">
        <v>43178.13</v>
      </c>
      <c r="J20611">
        <v>0</v>
      </c>
      <c r="K20611" t="str">
        <f t="shared" ref="K20611:K20674" si="322">CONCATENATE(C20611,"-",D20611)</f>
        <v>2022-1</v>
      </c>
    </row>
    <row r="20612" spans="1:11" x14ac:dyDescent="0.25">
      <c r="A20612" t="s">
        <v>37</v>
      </c>
      <c r="B20612" t="s">
        <v>10</v>
      </c>
      <c r="C20612">
        <v>2022</v>
      </c>
      <c r="D20612">
        <v>1</v>
      </c>
      <c r="E20612">
        <v>43199</v>
      </c>
      <c r="F20612">
        <v>59134</v>
      </c>
      <c r="G20612">
        <v>1575</v>
      </c>
      <c r="H20612">
        <v>27122.13</v>
      </c>
      <c r="I20612">
        <v>27116.07</v>
      </c>
      <c r="J20612">
        <v>6.06</v>
      </c>
      <c r="K20612" t="str">
        <f t="shared" si="322"/>
        <v>2022-1</v>
      </c>
    </row>
    <row r="20613" spans="1:11" x14ac:dyDescent="0.25">
      <c r="A20613" t="s">
        <v>37</v>
      </c>
      <c r="B20613" t="s">
        <v>10</v>
      </c>
      <c r="C20613">
        <v>2022</v>
      </c>
      <c r="D20613">
        <v>1</v>
      </c>
      <c r="E20613">
        <v>43376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 t="str">
        <f t="shared" si="322"/>
        <v>2022-1</v>
      </c>
    </row>
    <row r="20614" spans="1:11" x14ac:dyDescent="0.25">
      <c r="A20614" t="s">
        <v>37</v>
      </c>
      <c r="B20614" t="s">
        <v>10</v>
      </c>
      <c r="C20614">
        <v>2022</v>
      </c>
      <c r="D20614">
        <v>1</v>
      </c>
      <c r="E20614">
        <v>43386</v>
      </c>
      <c r="F20614">
        <v>2051219</v>
      </c>
      <c r="G20614">
        <v>6706</v>
      </c>
      <c r="H20614">
        <v>47311.83</v>
      </c>
      <c r="I20614">
        <v>47311.83</v>
      </c>
      <c r="J20614">
        <v>0</v>
      </c>
      <c r="K20614" t="str">
        <f t="shared" si="322"/>
        <v>2022-1</v>
      </c>
    </row>
    <row r="20615" spans="1:11" x14ac:dyDescent="0.25">
      <c r="A20615" t="s">
        <v>37</v>
      </c>
      <c r="B20615" t="s">
        <v>10</v>
      </c>
      <c r="C20615">
        <v>2022</v>
      </c>
      <c r="D20615">
        <v>1</v>
      </c>
      <c r="E20615">
        <v>43485</v>
      </c>
      <c r="F20615">
        <v>0</v>
      </c>
      <c r="G20615">
        <v>0</v>
      </c>
      <c r="H20615">
        <v>0</v>
      </c>
      <c r="I20615">
        <v>0</v>
      </c>
      <c r="J20615">
        <v>0</v>
      </c>
      <c r="K20615" t="str">
        <f t="shared" si="322"/>
        <v>2022-1</v>
      </c>
    </row>
    <row r="20616" spans="1:11" x14ac:dyDescent="0.25">
      <c r="A20616" t="s">
        <v>37</v>
      </c>
      <c r="B20616" t="s">
        <v>10</v>
      </c>
      <c r="C20616">
        <v>2022</v>
      </c>
      <c r="D20616">
        <v>1</v>
      </c>
      <c r="E20616">
        <v>43538</v>
      </c>
      <c r="F20616">
        <v>0</v>
      </c>
      <c r="G20616">
        <v>0</v>
      </c>
      <c r="H20616">
        <v>0</v>
      </c>
      <c r="I20616">
        <v>0</v>
      </c>
      <c r="J20616">
        <v>0</v>
      </c>
      <c r="K20616" t="str">
        <f t="shared" si="322"/>
        <v>2022-1</v>
      </c>
    </row>
    <row r="20617" spans="1:11" x14ac:dyDescent="0.25">
      <c r="A20617" t="s">
        <v>37</v>
      </c>
      <c r="B20617" t="s">
        <v>10</v>
      </c>
      <c r="C20617">
        <v>2022</v>
      </c>
      <c r="D20617">
        <v>1</v>
      </c>
      <c r="E20617">
        <v>43547</v>
      </c>
      <c r="F20617">
        <v>3313391</v>
      </c>
      <c r="G20617">
        <v>77781</v>
      </c>
      <c r="H20617">
        <v>795600.23</v>
      </c>
      <c r="I20617">
        <v>794995.82</v>
      </c>
      <c r="J20617">
        <v>604.41</v>
      </c>
      <c r="K20617" t="str">
        <f t="shared" si="322"/>
        <v>2022-1</v>
      </c>
    </row>
    <row r="20618" spans="1:11" x14ac:dyDescent="0.25">
      <c r="A20618" t="s">
        <v>37</v>
      </c>
      <c r="B20618" t="s">
        <v>10</v>
      </c>
      <c r="C20618">
        <v>2022</v>
      </c>
      <c r="D20618">
        <v>1</v>
      </c>
      <c r="E20618">
        <v>43598</v>
      </c>
      <c r="F20618">
        <v>1248707</v>
      </c>
      <c r="G20618">
        <v>36553</v>
      </c>
      <c r="H20618">
        <v>879681.44</v>
      </c>
      <c r="I20618">
        <v>877493.68</v>
      </c>
      <c r="J20618">
        <v>2187.7600000000002</v>
      </c>
      <c r="K20618" t="str">
        <f t="shared" si="322"/>
        <v>2022-1</v>
      </c>
    </row>
    <row r="20619" spans="1:11" x14ac:dyDescent="0.25">
      <c r="A20619" t="s">
        <v>37</v>
      </c>
      <c r="B20619" t="s">
        <v>10</v>
      </c>
      <c r="C20619">
        <v>2022</v>
      </c>
      <c r="D20619">
        <v>1</v>
      </c>
      <c r="E20619">
        <v>43975</v>
      </c>
      <c r="F20619">
        <v>156315</v>
      </c>
      <c r="G20619">
        <v>5048</v>
      </c>
      <c r="H20619">
        <v>251032.75</v>
      </c>
      <c r="I20619">
        <v>250300.46</v>
      </c>
      <c r="J20619">
        <v>732.29</v>
      </c>
      <c r="K20619" t="str">
        <f t="shared" si="322"/>
        <v>2022-1</v>
      </c>
    </row>
    <row r="20620" spans="1:11" x14ac:dyDescent="0.25">
      <c r="A20620" t="s">
        <v>37</v>
      </c>
      <c r="B20620" t="s">
        <v>10</v>
      </c>
      <c r="C20620">
        <v>2022</v>
      </c>
      <c r="D20620">
        <v>1</v>
      </c>
      <c r="E20620">
        <v>44087</v>
      </c>
      <c r="F20620">
        <v>300</v>
      </c>
      <c r="G20620">
        <v>48</v>
      </c>
      <c r="H20620">
        <v>448079.52</v>
      </c>
      <c r="I20620">
        <v>448079.52</v>
      </c>
      <c r="J20620">
        <v>0</v>
      </c>
      <c r="K20620" t="str">
        <f t="shared" si="322"/>
        <v>2022-1</v>
      </c>
    </row>
    <row r="20621" spans="1:11" x14ac:dyDescent="0.25">
      <c r="A20621" t="s">
        <v>37</v>
      </c>
      <c r="B20621" t="s">
        <v>10</v>
      </c>
      <c r="C20621">
        <v>2022</v>
      </c>
      <c r="D20621">
        <v>1</v>
      </c>
      <c r="E20621">
        <v>44183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 t="str">
        <f t="shared" si="322"/>
        <v>2022-1</v>
      </c>
    </row>
    <row r="20622" spans="1:11" x14ac:dyDescent="0.25">
      <c r="A20622" t="s">
        <v>37</v>
      </c>
      <c r="B20622" t="s">
        <v>10</v>
      </c>
      <c r="C20622">
        <v>2022</v>
      </c>
      <c r="D20622">
        <v>1</v>
      </c>
      <c r="E20622">
        <v>44206</v>
      </c>
      <c r="F20622">
        <v>1388.797</v>
      </c>
      <c r="G20622">
        <v>511</v>
      </c>
      <c r="H20622">
        <v>1611130.6</v>
      </c>
      <c r="I20622">
        <v>1611130.6</v>
      </c>
      <c r="J20622">
        <v>0</v>
      </c>
      <c r="K20622" t="str">
        <f t="shared" si="322"/>
        <v>2022-1</v>
      </c>
    </row>
    <row r="20623" spans="1:11" x14ac:dyDescent="0.25">
      <c r="A20623" t="s">
        <v>37</v>
      </c>
      <c r="B20623" t="s">
        <v>10</v>
      </c>
      <c r="C20623">
        <v>2022</v>
      </c>
      <c r="D20623">
        <v>1</v>
      </c>
      <c r="E20623">
        <v>44523</v>
      </c>
      <c r="F20623">
        <v>16016.6</v>
      </c>
      <c r="G20623">
        <v>157</v>
      </c>
      <c r="H20623">
        <v>14569.39</v>
      </c>
      <c r="I20623">
        <v>14569.39</v>
      </c>
      <c r="J20623">
        <v>0</v>
      </c>
      <c r="K20623" t="str">
        <f t="shared" si="322"/>
        <v>2022-1</v>
      </c>
    </row>
    <row r="20624" spans="1:11" x14ac:dyDescent="0.25">
      <c r="A20624" t="s">
        <v>37</v>
      </c>
      <c r="B20624" t="s">
        <v>10</v>
      </c>
      <c r="C20624">
        <v>2022</v>
      </c>
      <c r="D20624">
        <v>1</v>
      </c>
      <c r="E20624">
        <v>44567</v>
      </c>
      <c r="F20624">
        <v>6771</v>
      </c>
      <c r="G20624">
        <v>3472</v>
      </c>
      <c r="H20624">
        <v>19996.97</v>
      </c>
      <c r="I20624">
        <v>19968.29</v>
      </c>
      <c r="J20624">
        <v>28.68</v>
      </c>
      <c r="K20624" t="str">
        <f t="shared" si="322"/>
        <v>2022-1</v>
      </c>
    </row>
    <row r="20625" spans="1:11" x14ac:dyDescent="0.25">
      <c r="A20625" t="s">
        <v>37</v>
      </c>
      <c r="B20625" t="s">
        <v>10</v>
      </c>
      <c r="C20625">
        <v>2022</v>
      </c>
      <c r="D20625">
        <v>1</v>
      </c>
      <c r="E20625">
        <v>45043</v>
      </c>
      <c r="F20625">
        <v>0</v>
      </c>
      <c r="G20625">
        <v>0</v>
      </c>
      <c r="H20625">
        <v>0</v>
      </c>
      <c r="I20625">
        <v>0</v>
      </c>
      <c r="J20625">
        <v>0</v>
      </c>
      <c r="K20625" t="str">
        <f t="shared" si="322"/>
        <v>2022-1</v>
      </c>
    </row>
    <row r="20626" spans="1:11" x14ac:dyDescent="0.25">
      <c r="A20626" t="s">
        <v>37</v>
      </c>
      <c r="B20626" t="s">
        <v>10</v>
      </c>
      <c r="C20626">
        <v>2022</v>
      </c>
      <c r="D20626">
        <v>1</v>
      </c>
      <c r="E20626">
        <v>45629</v>
      </c>
      <c r="F20626">
        <v>0</v>
      </c>
      <c r="G20626">
        <v>0</v>
      </c>
      <c r="H20626">
        <v>0</v>
      </c>
      <c r="I20626">
        <v>0</v>
      </c>
      <c r="J20626">
        <v>0</v>
      </c>
      <c r="K20626" t="str">
        <f t="shared" si="322"/>
        <v>2022-1</v>
      </c>
    </row>
    <row r="20627" spans="1:11" x14ac:dyDescent="0.25">
      <c r="A20627" t="s">
        <v>37</v>
      </c>
      <c r="B20627" t="s">
        <v>10</v>
      </c>
      <c r="C20627">
        <v>2022</v>
      </c>
      <c r="D20627">
        <v>1</v>
      </c>
      <c r="E20627">
        <v>45802</v>
      </c>
      <c r="F20627">
        <v>10146429.745999999</v>
      </c>
      <c r="G20627">
        <v>101319</v>
      </c>
      <c r="H20627">
        <v>1289472.3799999999</v>
      </c>
      <c r="I20627">
        <v>1288998.43</v>
      </c>
      <c r="J20627">
        <v>473.95</v>
      </c>
      <c r="K20627" t="str">
        <f t="shared" si="322"/>
        <v>2022-1</v>
      </c>
    </row>
    <row r="20628" spans="1:11" x14ac:dyDescent="0.25">
      <c r="A20628" t="s">
        <v>37</v>
      </c>
      <c r="B20628" t="s">
        <v>10</v>
      </c>
      <c r="C20628">
        <v>2022</v>
      </c>
      <c r="D20628">
        <v>1</v>
      </c>
      <c r="E20628">
        <v>45963</v>
      </c>
      <c r="F20628">
        <v>1187782</v>
      </c>
      <c r="G20628">
        <v>11940</v>
      </c>
      <c r="H20628">
        <v>151438.54</v>
      </c>
      <c r="I20628">
        <v>151176.43</v>
      </c>
      <c r="J20628">
        <v>262.11</v>
      </c>
      <c r="K20628" t="str">
        <f t="shared" si="322"/>
        <v>2022-1</v>
      </c>
    </row>
    <row r="20629" spans="1:11" x14ac:dyDescent="0.25">
      <c r="A20629" t="s">
        <v>37</v>
      </c>
      <c r="B20629" t="s">
        <v>10</v>
      </c>
      <c r="C20629">
        <v>2022</v>
      </c>
      <c r="D20629">
        <v>1</v>
      </c>
      <c r="E20629">
        <v>46017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 t="str">
        <f t="shared" si="322"/>
        <v>2022-1</v>
      </c>
    </row>
    <row r="20630" spans="1:11" x14ac:dyDescent="0.25">
      <c r="A20630" t="s">
        <v>37</v>
      </c>
      <c r="B20630" t="s">
        <v>10</v>
      </c>
      <c r="C20630">
        <v>2022</v>
      </c>
      <c r="D20630">
        <v>1</v>
      </c>
      <c r="E20630">
        <v>46122</v>
      </c>
      <c r="F20630">
        <v>28562</v>
      </c>
      <c r="G20630">
        <v>356</v>
      </c>
      <c r="H20630">
        <v>6628.21</v>
      </c>
      <c r="I20630">
        <v>6628.21</v>
      </c>
      <c r="J20630">
        <v>0</v>
      </c>
      <c r="K20630" t="str">
        <f t="shared" si="322"/>
        <v>2022-1</v>
      </c>
    </row>
    <row r="20631" spans="1:11" x14ac:dyDescent="0.25">
      <c r="A20631" t="s">
        <v>37</v>
      </c>
      <c r="B20631" t="s">
        <v>10</v>
      </c>
      <c r="C20631">
        <v>2022</v>
      </c>
      <c r="D20631">
        <v>1</v>
      </c>
      <c r="E20631">
        <v>46287</v>
      </c>
      <c r="F20631">
        <v>47691.1</v>
      </c>
      <c r="G20631">
        <v>182</v>
      </c>
      <c r="H20631">
        <v>29290.61</v>
      </c>
      <c r="I20631">
        <v>29151.02</v>
      </c>
      <c r="J20631">
        <v>139.59</v>
      </c>
      <c r="K20631" t="str">
        <f t="shared" si="322"/>
        <v>2022-1</v>
      </c>
    </row>
    <row r="20632" spans="1:11" x14ac:dyDescent="0.25">
      <c r="A20632" t="s">
        <v>37</v>
      </c>
      <c r="B20632" t="s">
        <v>10</v>
      </c>
      <c r="C20632">
        <v>2022</v>
      </c>
      <c r="D20632">
        <v>1</v>
      </c>
      <c r="E20632">
        <v>46672</v>
      </c>
      <c r="F20632">
        <v>2234</v>
      </c>
      <c r="G20632">
        <v>67</v>
      </c>
      <c r="H20632">
        <v>1127.29</v>
      </c>
      <c r="I20632">
        <v>1127.29</v>
      </c>
      <c r="J20632">
        <v>0</v>
      </c>
      <c r="K20632" t="str">
        <f t="shared" si="322"/>
        <v>2022-1</v>
      </c>
    </row>
    <row r="20633" spans="1:11" x14ac:dyDescent="0.25">
      <c r="A20633" t="s">
        <v>37</v>
      </c>
      <c r="B20633" t="s">
        <v>10</v>
      </c>
      <c r="C20633">
        <v>2022</v>
      </c>
      <c r="D20633">
        <v>1</v>
      </c>
      <c r="E20633">
        <v>47335</v>
      </c>
      <c r="F20633">
        <v>368977.95600000001</v>
      </c>
      <c r="G20633">
        <v>7186</v>
      </c>
      <c r="H20633">
        <v>413035.16</v>
      </c>
      <c r="I20633">
        <v>412971.33</v>
      </c>
      <c r="J20633">
        <v>63.83</v>
      </c>
      <c r="K20633" t="str">
        <f t="shared" si="322"/>
        <v>2022-1</v>
      </c>
    </row>
    <row r="20634" spans="1:11" x14ac:dyDescent="0.25">
      <c r="A20634" t="s">
        <v>37</v>
      </c>
      <c r="B20634" t="s">
        <v>10</v>
      </c>
      <c r="C20634">
        <v>2022</v>
      </c>
      <c r="D20634">
        <v>1</v>
      </c>
      <c r="E20634">
        <v>47426</v>
      </c>
      <c r="F20634">
        <v>774.01599999999996</v>
      </c>
      <c r="G20634">
        <v>43</v>
      </c>
      <c r="H20634">
        <v>17702.22</v>
      </c>
      <c r="I20634">
        <v>17702.22</v>
      </c>
      <c r="J20634">
        <v>0</v>
      </c>
      <c r="K20634" t="str">
        <f t="shared" si="322"/>
        <v>2022-1</v>
      </c>
    </row>
    <row r="20635" spans="1:11" x14ac:dyDescent="0.25">
      <c r="A20635" t="s">
        <v>37</v>
      </c>
      <c r="B20635" t="s">
        <v>10</v>
      </c>
      <c r="C20635">
        <v>2022</v>
      </c>
      <c r="D20635">
        <v>1</v>
      </c>
      <c r="E20635">
        <v>47781</v>
      </c>
      <c r="F20635">
        <v>885938.66</v>
      </c>
      <c r="G20635">
        <v>22952</v>
      </c>
      <c r="H20635">
        <v>648675.43000000005</v>
      </c>
      <c r="I20635">
        <v>648147.17000000004</v>
      </c>
      <c r="J20635">
        <v>528.26</v>
      </c>
      <c r="K20635" t="str">
        <f t="shared" si="322"/>
        <v>2022-1</v>
      </c>
    </row>
    <row r="20636" spans="1:11" x14ac:dyDescent="0.25">
      <c r="A20636" t="s">
        <v>37</v>
      </c>
      <c r="B20636" t="s">
        <v>10</v>
      </c>
      <c r="C20636">
        <v>2022</v>
      </c>
      <c r="D20636">
        <v>1</v>
      </c>
      <c r="E20636">
        <v>47783</v>
      </c>
      <c r="F20636">
        <v>138</v>
      </c>
      <c r="G20636">
        <v>39</v>
      </c>
      <c r="H20636">
        <v>1675234.02</v>
      </c>
      <c r="I20636">
        <v>1675234.02</v>
      </c>
      <c r="J20636">
        <v>0</v>
      </c>
      <c r="K20636" t="str">
        <f t="shared" si="322"/>
        <v>2022-1</v>
      </c>
    </row>
    <row r="20637" spans="1:11" x14ac:dyDescent="0.25">
      <c r="A20637" t="s">
        <v>37</v>
      </c>
      <c r="B20637" t="s">
        <v>10</v>
      </c>
      <c r="C20637">
        <v>2022</v>
      </c>
      <c r="D20637">
        <v>1</v>
      </c>
      <c r="E20637">
        <v>47918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 t="str">
        <f t="shared" si="322"/>
        <v>2022-1</v>
      </c>
    </row>
    <row r="20638" spans="1:11" x14ac:dyDescent="0.25">
      <c r="A20638" t="s">
        <v>37</v>
      </c>
      <c r="B20638" t="s">
        <v>10</v>
      </c>
      <c r="C20638">
        <v>2022</v>
      </c>
      <c r="D20638">
        <v>1</v>
      </c>
      <c r="E20638">
        <v>48102</v>
      </c>
      <c r="F20638">
        <v>1212</v>
      </c>
      <c r="G20638">
        <v>116</v>
      </c>
      <c r="H20638">
        <v>1004.99</v>
      </c>
      <c r="I20638">
        <v>1004.99</v>
      </c>
      <c r="J20638">
        <v>0</v>
      </c>
      <c r="K20638" t="str">
        <f t="shared" si="322"/>
        <v>2022-1</v>
      </c>
    </row>
    <row r="20639" spans="1:11" x14ac:dyDescent="0.25">
      <c r="A20639" t="s">
        <v>37</v>
      </c>
      <c r="B20639" t="s">
        <v>10</v>
      </c>
      <c r="C20639">
        <v>2022</v>
      </c>
      <c r="D20639">
        <v>1</v>
      </c>
      <c r="E20639">
        <v>49230</v>
      </c>
      <c r="F20639">
        <v>23186</v>
      </c>
      <c r="G20639">
        <v>2191</v>
      </c>
      <c r="H20639">
        <v>265023.95</v>
      </c>
      <c r="I20639">
        <v>265023.95</v>
      </c>
      <c r="J20639">
        <v>0</v>
      </c>
      <c r="K20639" t="str">
        <f t="shared" si="322"/>
        <v>2022-1</v>
      </c>
    </row>
    <row r="20640" spans="1:11" x14ac:dyDescent="0.25">
      <c r="A20640" t="s">
        <v>37</v>
      </c>
      <c r="B20640" t="s">
        <v>10</v>
      </c>
      <c r="C20640">
        <v>2022</v>
      </c>
      <c r="D20640">
        <v>1</v>
      </c>
      <c r="E20640">
        <v>49348</v>
      </c>
      <c r="F20640">
        <v>55992</v>
      </c>
      <c r="G20640">
        <v>776</v>
      </c>
      <c r="H20640">
        <v>6378.54</v>
      </c>
      <c r="I20640">
        <v>6378.54</v>
      </c>
      <c r="J20640">
        <v>0</v>
      </c>
      <c r="K20640" t="str">
        <f t="shared" si="322"/>
        <v>2022-1</v>
      </c>
    </row>
    <row r="20641" spans="1:11" x14ac:dyDescent="0.25">
      <c r="A20641" t="s">
        <v>37</v>
      </c>
      <c r="B20641" t="s">
        <v>10</v>
      </c>
      <c r="C20641">
        <v>2022</v>
      </c>
      <c r="D20641">
        <v>1</v>
      </c>
      <c r="E20641">
        <v>49401</v>
      </c>
      <c r="F20641">
        <v>1140.72</v>
      </c>
      <c r="G20641">
        <v>270</v>
      </c>
      <c r="H20641">
        <v>1085566.82</v>
      </c>
      <c r="I20641">
        <v>1085566.82</v>
      </c>
      <c r="J20641">
        <v>0</v>
      </c>
      <c r="K20641" t="str">
        <f t="shared" si="322"/>
        <v>2022-1</v>
      </c>
    </row>
    <row r="20642" spans="1:11" x14ac:dyDescent="0.25">
      <c r="A20642" t="s">
        <v>37</v>
      </c>
      <c r="B20642" t="s">
        <v>10</v>
      </c>
      <c r="C20642">
        <v>2022</v>
      </c>
      <c r="D20642">
        <v>1</v>
      </c>
      <c r="E20642">
        <v>49411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 t="str">
        <f t="shared" si="322"/>
        <v>2022-1</v>
      </c>
    </row>
    <row r="20643" spans="1:11" x14ac:dyDescent="0.25">
      <c r="A20643" t="s">
        <v>37</v>
      </c>
      <c r="B20643" t="s">
        <v>10</v>
      </c>
      <c r="C20643">
        <v>2022</v>
      </c>
      <c r="D20643">
        <v>1</v>
      </c>
      <c r="E20643">
        <v>49483</v>
      </c>
      <c r="F20643">
        <v>333712</v>
      </c>
      <c r="G20643">
        <v>6647</v>
      </c>
      <c r="H20643">
        <v>71235.83</v>
      </c>
      <c r="I20643">
        <v>71211.759999999995</v>
      </c>
      <c r="J20643">
        <v>24.07</v>
      </c>
      <c r="K20643" t="str">
        <f t="shared" si="322"/>
        <v>2022-1</v>
      </c>
    </row>
    <row r="20644" spans="1:11" x14ac:dyDescent="0.25">
      <c r="A20644" t="s">
        <v>37</v>
      </c>
      <c r="B20644" t="s">
        <v>10</v>
      </c>
      <c r="C20644">
        <v>2022</v>
      </c>
      <c r="D20644">
        <v>1</v>
      </c>
      <c r="E20644">
        <v>49502</v>
      </c>
      <c r="F20644">
        <v>18976.003000000001</v>
      </c>
      <c r="G20644">
        <v>1999</v>
      </c>
      <c r="H20644">
        <v>566733.43999999994</v>
      </c>
      <c r="I20644">
        <v>565565.72</v>
      </c>
      <c r="J20644">
        <v>1167.72</v>
      </c>
      <c r="K20644" t="str">
        <f t="shared" si="322"/>
        <v>2022-1</v>
      </c>
    </row>
    <row r="20645" spans="1:11" x14ac:dyDescent="0.25">
      <c r="A20645" t="s">
        <v>37</v>
      </c>
      <c r="B20645" t="s">
        <v>10</v>
      </c>
      <c r="C20645">
        <v>2022</v>
      </c>
      <c r="D20645">
        <v>1</v>
      </c>
      <c r="E20645">
        <v>49702</v>
      </c>
      <c r="F20645">
        <v>146401</v>
      </c>
      <c r="G20645">
        <v>4664</v>
      </c>
      <c r="H20645">
        <v>12791016.15</v>
      </c>
      <c r="I20645">
        <v>12791016.15</v>
      </c>
      <c r="J20645">
        <v>0</v>
      </c>
      <c r="K20645" t="str">
        <f t="shared" si="322"/>
        <v>2022-1</v>
      </c>
    </row>
    <row r="20646" spans="1:11" x14ac:dyDescent="0.25">
      <c r="A20646" t="s">
        <v>37</v>
      </c>
      <c r="B20646" t="s">
        <v>10</v>
      </c>
      <c r="C20646">
        <v>2022</v>
      </c>
      <c r="D20646">
        <v>1</v>
      </c>
      <c r="E20646">
        <v>49884</v>
      </c>
      <c r="F20646">
        <v>837377.85199999996</v>
      </c>
      <c r="G20646">
        <v>12433</v>
      </c>
      <c r="H20646">
        <v>1002544.48</v>
      </c>
      <c r="I20646">
        <v>998572.52</v>
      </c>
      <c r="J20646">
        <v>3971.96</v>
      </c>
      <c r="K20646" t="str">
        <f t="shared" si="322"/>
        <v>2022-1</v>
      </c>
    </row>
    <row r="20647" spans="1:11" x14ac:dyDescent="0.25">
      <c r="A20647" t="s">
        <v>37</v>
      </c>
      <c r="B20647" t="s">
        <v>10</v>
      </c>
      <c r="C20647">
        <v>2022</v>
      </c>
      <c r="D20647">
        <v>1</v>
      </c>
      <c r="E20647">
        <v>49938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 t="str">
        <f t="shared" si="322"/>
        <v>2022-1</v>
      </c>
    </row>
    <row r="20648" spans="1:11" x14ac:dyDescent="0.25">
      <c r="A20648" t="s">
        <v>37</v>
      </c>
      <c r="B20648" t="s">
        <v>10</v>
      </c>
      <c r="C20648">
        <v>2022</v>
      </c>
      <c r="D20648">
        <v>1</v>
      </c>
      <c r="E20648">
        <v>50102</v>
      </c>
      <c r="F20648">
        <v>17859</v>
      </c>
      <c r="G20648">
        <v>598</v>
      </c>
      <c r="H20648">
        <v>11993.25</v>
      </c>
      <c r="I20648">
        <v>11993.25</v>
      </c>
      <c r="J20648">
        <v>0</v>
      </c>
      <c r="K20648" t="str">
        <f t="shared" si="322"/>
        <v>2022-1</v>
      </c>
    </row>
    <row r="20649" spans="1:11" x14ac:dyDescent="0.25">
      <c r="A20649" t="s">
        <v>37</v>
      </c>
      <c r="B20649" t="s">
        <v>10</v>
      </c>
      <c r="C20649">
        <v>2022</v>
      </c>
      <c r="D20649">
        <v>1</v>
      </c>
      <c r="E20649">
        <v>50111</v>
      </c>
      <c r="F20649">
        <v>1904708</v>
      </c>
      <c r="G20649">
        <v>69993</v>
      </c>
      <c r="H20649">
        <v>514921.43</v>
      </c>
      <c r="I20649">
        <v>514643.92</v>
      </c>
      <c r="J20649">
        <v>277.51</v>
      </c>
      <c r="K20649" t="str">
        <f t="shared" si="322"/>
        <v>2022-1</v>
      </c>
    </row>
    <row r="20650" spans="1:11" x14ac:dyDescent="0.25">
      <c r="A20650" t="s">
        <v>37</v>
      </c>
      <c r="B20650" t="s">
        <v>10</v>
      </c>
      <c r="C20650">
        <v>2022</v>
      </c>
      <c r="D20650">
        <v>1</v>
      </c>
      <c r="E20650">
        <v>50222</v>
      </c>
      <c r="F20650">
        <v>1200</v>
      </c>
      <c r="G20650">
        <v>19</v>
      </c>
      <c r="H20650">
        <v>23899.02</v>
      </c>
      <c r="I20650">
        <v>23899.02</v>
      </c>
      <c r="J20650">
        <v>0</v>
      </c>
      <c r="K20650" t="str">
        <f t="shared" si="322"/>
        <v>2022-1</v>
      </c>
    </row>
    <row r="20651" spans="1:11" x14ac:dyDescent="0.25">
      <c r="A20651" t="s">
        <v>37</v>
      </c>
      <c r="B20651" t="s">
        <v>10</v>
      </c>
      <c r="C20651">
        <v>2022</v>
      </c>
      <c r="D20651">
        <v>1</v>
      </c>
      <c r="E20651">
        <v>50228</v>
      </c>
      <c r="F20651">
        <v>2061651</v>
      </c>
      <c r="G20651">
        <v>34279</v>
      </c>
      <c r="H20651">
        <v>478163.89</v>
      </c>
      <c r="I20651">
        <v>477897.86</v>
      </c>
      <c r="J20651">
        <v>266.02999999999997</v>
      </c>
      <c r="K20651" t="str">
        <f t="shared" si="322"/>
        <v>2022-1</v>
      </c>
    </row>
    <row r="20652" spans="1:11" x14ac:dyDescent="0.25">
      <c r="A20652" t="s">
        <v>37</v>
      </c>
      <c r="B20652" t="s">
        <v>10</v>
      </c>
      <c r="C20652">
        <v>2022</v>
      </c>
      <c r="D20652">
        <v>1</v>
      </c>
      <c r="E20652">
        <v>50242</v>
      </c>
      <c r="F20652">
        <v>37259.514999999999</v>
      </c>
      <c r="G20652">
        <v>3971</v>
      </c>
      <c r="H20652">
        <v>11507223.640000001</v>
      </c>
      <c r="I20652">
        <v>11500731.310000001</v>
      </c>
      <c r="J20652">
        <v>6492.33</v>
      </c>
      <c r="K20652" t="str">
        <f t="shared" si="322"/>
        <v>2022-1</v>
      </c>
    </row>
    <row r="20653" spans="1:11" x14ac:dyDescent="0.25">
      <c r="A20653" t="s">
        <v>37</v>
      </c>
      <c r="B20653" t="s">
        <v>10</v>
      </c>
      <c r="C20653">
        <v>2022</v>
      </c>
      <c r="D20653">
        <v>1</v>
      </c>
      <c r="E20653">
        <v>50261</v>
      </c>
      <c r="F20653">
        <v>1945</v>
      </c>
      <c r="G20653">
        <v>170</v>
      </c>
      <c r="H20653">
        <v>127724.75</v>
      </c>
      <c r="I20653">
        <v>127724.75</v>
      </c>
      <c r="J20653">
        <v>0</v>
      </c>
      <c r="K20653" t="str">
        <f t="shared" si="322"/>
        <v>2022-1</v>
      </c>
    </row>
    <row r="20654" spans="1:11" x14ac:dyDescent="0.25">
      <c r="A20654" t="s">
        <v>37</v>
      </c>
      <c r="B20654" t="s">
        <v>10</v>
      </c>
      <c r="C20654">
        <v>2022</v>
      </c>
      <c r="D20654">
        <v>1</v>
      </c>
      <c r="E20654">
        <v>50268</v>
      </c>
      <c r="F20654">
        <v>527</v>
      </c>
      <c r="G20654">
        <v>64</v>
      </c>
      <c r="H20654">
        <v>625.16999999999996</v>
      </c>
      <c r="I20654">
        <v>625.16999999999996</v>
      </c>
      <c r="J20654">
        <v>0</v>
      </c>
      <c r="K20654" t="str">
        <f t="shared" si="322"/>
        <v>2022-1</v>
      </c>
    </row>
    <row r="20655" spans="1:11" x14ac:dyDescent="0.25">
      <c r="A20655" t="s">
        <v>37</v>
      </c>
      <c r="B20655" t="s">
        <v>10</v>
      </c>
      <c r="C20655">
        <v>2022</v>
      </c>
      <c r="D20655">
        <v>1</v>
      </c>
      <c r="E20655">
        <v>50383</v>
      </c>
      <c r="F20655">
        <v>2330017.0980000002</v>
      </c>
      <c r="G20655">
        <v>40670</v>
      </c>
      <c r="H20655">
        <v>650979.05000000005</v>
      </c>
      <c r="I20655">
        <v>647514.71</v>
      </c>
      <c r="J20655">
        <v>3464.34</v>
      </c>
      <c r="K20655" t="str">
        <f t="shared" si="322"/>
        <v>2022-1</v>
      </c>
    </row>
    <row r="20656" spans="1:11" x14ac:dyDescent="0.25">
      <c r="A20656" t="s">
        <v>37</v>
      </c>
      <c r="B20656" t="s">
        <v>10</v>
      </c>
      <c r="C20656">
        <v>2022</v>
      </c>
      <c r="D20656">
        <v>1</v>
      </c>
      <c r="E20656">
        <v>50419</v>
      </c>
      <c r="F20656">
        <v>9879</v>
      </c>
      <c r="G20656">
        <v>1130</v>
      </c>
      <c r="H20656">
        <v>1586571.91</v>
      </c>
      <c r="I20656">
        <v>1586571.91</v>
      </c>
      <c r="J20656">
        <v>0</v>
      </c>
      <c r="K20656" t="str">
        <f t="shared" si="322"/>
        <v>2022-1</v>
      </c>
    </row>
    <row r="20657" spans="1:11" x14ac:dyDescent="0.25">
      <c r="A20657" t="s">
        <v>37</v>
      </c>
      <c r="B20657" t="s">
        <v>10</v>
      </c>
      <c r="C20657">
        <v>2022</v>
      </c>
      <c r="D20657">
        <v>1</v>
      </c>
      <c r="E20657">
        <v>50458</v>
      </c>
      <c r="F20657">
        <v>271718.90700000001</v>
      </c>
      <c r="G20657">
        <v>11713</v>
      </c>
      <c r="H20657">
        <v>16220099.18</v>
      </c>
      <c r="I20657">
        <v>16194870.699999999</v>
      </c>
      <c r="J20657">
        <v>25228.48</v>
      </c>
      <c r="K20657" t="str">
        <f t="shared" si="322"/>
        <v>2022-1</v>
      </c>
    </row>
    <row r="20658" spans="1:11" x14ac:dyDescent="0.25">
      <c r="A20658" t="s">
        <v>37</v>
      </c>
      <c r="B20658" t="s">
        <v>10</v>
      </c>
      <c r="C20658">
        <v>2022</v>
      </c>
      <c r="D20658">
        <v>1</v>
      </c>
      <c r="E20658">
        <v>50474</v>
      </c>
      <c r="F20658">
        <v>112917.795</v>
      </c>
      <c r="G20658">
        <v>1075</v>
      </c>
      <c r="H20658">
        <v>2176369</v>
      </c>
      <c r="I20658">
        <v>2118748.15</v>
      </c>
      <c r="J20658">
        <v>57620.85</v>
      </c>
      <c r="K20658" t="str">
        <f t="shared" si="322"/>
        <v>2022-1</v>
      </c>
    </row>
    <row r="20659" spans="1:11" x14ac:dyDescent="0.25">
      <c r="A20659" t="s">
        <v>37</v>
      </c>
      <c r="B20659" t="s">
        <v>10</v>
      </c>
      <c r="C20659">
        <v>2022</v>
      </c>
      <c r="D20659">
        <v>1</v>
      </c>
      <c r="E20659">
        <v>50742</v>
      </c>
      <c r="F20659">
        <v>702152.5</v>
      </c>
      <c r="G20659">
        <v>15625</v>
      </c>
      <c r="H20659">
        <v>347849.46</v>
      </c>
      <c r="I20659">
        <v>345501.38</v>
      </c>
      <c r="J20659">
        <v>2348.08</v>
      </c>
      <c r="K20659" t="str">
        <f t="shared" si="322"/>
        <v>2022-1</v>
      </c>
    </row>
    <row r="20660" spans="1:11" x14ac:dyDescent="0.25">
      <c r="A20660" t="s">
        <v>37</v>
      </c>
      <c r="B20660" t="s">
        <v>10</v>
      </c>
      <c r="C20660">
        <v>2022</v>
      </c>
      <c r="D20660">
        <v>1</v>
      </c>
      <c r="E20660">
        <v>50881</v>
      </c>
      <c r="F20660">
        <v>4785</v>
      </c>
      <c r="G20660">
        <v>81</v>
      </c>
      <c r="H20660">
        <v>607169.99</v>
      </c>
      <c r="I20660">
        <v>607169.99</v>
      </c>
      <c r="J20660">
        <v>0</v>
      </c>
      <c r="K20660" t="str">
        <f t="shared" si="322"/>
        <v>2022-1</v>
      </c>
    </row>
    <row r="20661" spans="1:11" x14ac:dyDescent="0.25">
      <c r="A20661" t="s">
        <v>37</v>
      </c>
      <c r="B20661" t="s">
        <v>10</v>
      </c>
      <c r="C20661">
        <v>2022</v>
      </c>
      <c r="D20661">
        <v>1</v>
      </c>
      <c r="E20661">
        <v>50967</v>
      </c>
      <c r="F20661">
        <v>0</v>
      </c>
      <c r="G20661">
        <v>0</v>
      </c>
      <c r="H20661">
        <v>0</v>
      </c>
      <c r="I20661">
        <v>0</v>
      </c>
      <c r="J20661">
        <v>0</v>
      </c>
      <c r="K20661" t="str">
        <f t="shared" si="322"/>
        <v>2022-1</v>
      </c>
    </row>
    <row r="20662" spans="1:11" x14ac:dyDescent="0.25">
      <c r="A20662" t="s">
        <v>37</v>
      </c>
      <c r="B20662" t="s">
        <v>10</v>
      </c>
      <c r="C20662">
        <v>2022</v>
      </c>
      <c r="D20662">
        <v>1</v>
      </c>
      <c r="E20662">
        <v>50991</v>
      </c>
      <c r="F20662">
        <v>690</v>
      </c>
      <c r="G20662">
        <v>11</v>
      </c>
      <c r="H20662">
        <v>22546.99</v>
      </c>
      <c r="I20662">
        <v>22546.99</v>
      </c>
      <c r="J20662">
        <v>0</v>
      </c>
      <c r="K20662" t="str">
        <f t="shared" si="322"/>
        <v>2022-1</v>
      </c>
    </row>
    <row r="20663" spans="1:11" x14ac:dyDescent="0.25">
      <c r="A20663" t="s">
        <v>37</v>
      </c>
      <c r="B20663" t="s">
        <v>10</v>
      </c>
      <c r="C20663">
        <v>2022</v>
      </c>
      <c r="D20663">
        <v>1</v>
      </c>
      <c r="E20663">
        <v>51021</v>
      </c>
      <c r="F20663">
        <v>0</v>
      </c>
      <c r="G20663">
        <v>0</v>
      </c>
      <c r="H20663">
        <v>0</v>
      </c>
      <c r="I20663">
        <v>0</v>
      </c>
      <c r="J20663">
        <v>0</v>
      </c>
      <c r="K20663" t="str">
        <f t="shared" si="322"/>
        <v>2022-1</v>
      </c>
    </row>
    <row r="20664" spans="1:11" x14ac:dyDescent="0.25">
      <c r="A20664" t="s">
        <v>37</v>
      </c>
      <c r="B20664" t="s">
        <v>10</v>
      </c>
      <c r="C20664">
        <v>2022</v>
      </c>
      <c r="D20664">
        <v>1</v>
      </c>
      <c r="E20664">
        <v>51079</v>
      </c>
      <c r="F20664">
        <v>56253</v>
      </c>
      <c r="G20664">
        <v>124</v>
      </c>
      <c r="H20664">
        <v>5444.01</v>
      </c>
      <c r="I20664">
        <v>5444.01</v>
      </c>
      <c r="J20664">
        <v>0</v>
      </c>
      <c r="K20664" t="str">
        <f t="shared" si="322"/>
        <v>2022-1</v>
      </c>
    </row>
    <row r="20665" spans="1:11" x14ac:dyDescent="0.25">
      <c r="A20665" t="s">
        <v>37</v>
      </c>
      <c r="B20665" t="s">
        <v>10</v>
      </c>
      <c r="C20665">
        <v>2022</v>
      </c>
      <c r="D20665">
        <v>1</v>
      </c>
      <c r="E20665">
        <v>51144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 t="str">
        <f t="shared" si="322"/>
        <v>2022-1</v>
      </c>
    </row>
    <row r="20666" spans="1:11" x14ac:dyDescent="0.25">
      <c r="A20666" t="s">
        <v>37</v>
      </c>
      <c r="B20666" t="s">
        <v>10</v>
      </c>
      <c r="C20666">
        <v>2022</v>
      </c>
      <c r="D20666">
        <v>1</v>
      </c>
      <c r="E20666">
        <v>51167</v>
      </c>
      <c r="F20666">
        <v>22680</v>
      </c>
      <c r="G20666">
        <v>280</v>
      </c>
      <c r="H20666">
        <v>6829936.7699999996</v>
      </c>
      <c r="I20666">
        <v>6829936.7699999996</v>
      </c>
      <c r="J20666">
        <v>0</v>
      </c>
      <c r="K20666" t="str">
        <f t="shared" si="322"/>
        <v>2022-1</v>
      </c>
    </row>
    <row r="20667" spans="1:11" x14ac:dyDescent="0.25">
      <c r="A20667" t="s">
        <v>37</v>
      </c>
      <c r="B20667" t="s">
        <v>10</v>
      </c>
      <c r="C20667">
        <v>2022</v>
      </c>
      <c r="D20667">
        <v>1</v>
      </c>
      <c r="E20667">
        <v>51224</v>
      </c>
      <c r="F20667">
        <v>988355</v>
      </c>
      <c r="G20667">
        <v>24150</v>
      </c>
      <c r="H20667">
        <v>337496.94</v>
      </c>
      <c r="I20667">
        <v>337169.46</v>
      </c>
      <c r="J20667">
        <v>327.48</v>
      </c>
      <c r="K20667" t="str">
        <f t="shared" si="322"/>
        <v>2022-1</v>
      </c>
    </row>
    <row r="20668" spans="1:11" x14ac:dyDescent="0.25">
      <c r="A20668" t="s">
        <v>37</v>
      </c>
      <c r="B20668" t="s">
        <v>10</v>
      </c>
      <c r="C20668">
        <v>2022</v>
      </c>
      <c r="D20668">
        <v>1</v>
      </c>
      <c r="E20668">
        <v>51248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 t="str">
        <f t="shared" si="322"/>
        <v>2022-1</v>
      </c>
    </row>
    <row r="20669" spans="1:11" x14ac:dyDescent="0.25">
      <c r="A20669" t="s">
        <v>37</v>
      </c>
      <c r="B20669" t="s">
        <v>10</v>
      </c>
      <c r="C20669">
        <v>2022</v>
      </c>
      <c r="D20669">
        <v>1</v>
      </c>
      <c r="E20669">
        <v>51285</v>
      </c>
      <c r="F20669">
        <v>112</v>
      </c>
      <c r="G20669">
        <v>26</v>
      </c>
      <c r="H20669">
        <v>15515.35</v>
      </c>
      <c r="I20669">
        <v>15515.35</v>
      </c>
      <c r="J20669">
        <v>0</v>
      </c>
      <c r="K20669" t="str">
        <f t="shared" si="322"/>
        <v>2022-1</v>
      </c>
    </row>
    <row r="20670" spans="1:11" x14ac:dyDescent="0.25">
      <c r="A20670" t="s">
        <v>37</v>
      </c>
      <c r="B20670" t="s">
        <v>10</v>
      </c>
      <c r="C20670">
        <v>2022</v>
      </c>
      <c r="D20670">
        <v>1</v>
      </c>
      <c r="E20670">
        <v>51293</v>
      </c>
      <c r="F20670">
        <v>90977</v>
      </c>
      <c r="G20670">
        <v>3196</v>
      </c>
      <c r="H20670">
        <v>58394.42</v>
      </c>
      <c r="I20670">
        <v>58261.88</v>
      </c>
      <c r="J20670">
        <v>132.54</v>
      </c>
      <c r="K20670" t="str">
        <f t="shared" si="322"/>
        <v>2022-1</v>
      </c>
    </row>
    <row r="20671" spans="1:11" x14ac:dyDescent="0.25">
      <c r="A20671" t="s">
        <v>37</v>
      </c>
      <c r="B20671" t="s">
        <v>10</v>
      </c>
      <c r="C20671">
        <v>2022</v>
      </c>
      <c r="D20671">
        <v>1</v>
      </c>
      <c r="E20671">
        <v>51525</v>
      </c>
      <c r="F20671">
        <v>3347</v>
      </c>
      <c r="G20671">
        <v>83</v>
      </c>
      <c r="H20671">
        <v>1366.38</v>
      </c>
      <c r="I20671">
        <v>1366.38</v>
      </c>
      <c r="J20671">
        <v>0</v>
      </c>
      <c r="K20671" t="str">
        <f t="shared" si="322"/>
        <v>2022-1</v>
      </c>
    </row>
    <row r="20672" spans="1:11" x14ac:dyDescent="0.25">
      <c r="A20672" t="s">
        <v>37</v>
      </c>
      <c r="B20672" t="s">
        <v>10</v>
      </c>
      <c r="C20672">
        <v>2022</v>
      </c>
      <c r="D20672">
        <v>1</v>
      </c>
      <c r="E20672">
        <v>51645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 t="str">
        <f t="shared" si="322"/>
        <v>2022-1</v>
      </c>
    </row>
    <row r="20673" spans="1:11" x14ac:dyDescent="0.25">
      <c r="A20673" t="s">
        <v>37</v>
      </c>
      <c r="B20673" t="s">
        <v>10</v>
      </c>
      <c r="C20673">
        <v>2022</v>
      </c>
      <c r="D20673">
        <v>1</v>
      </c>
      <c r="E20673">
        <v>51660</v>
      </c>
      <c r="F20673">
        <v>129137</v>
      </c>
      <c r="G20673">
        <v>4211</v>
      </c>
      <c r="H20673">
        <v>41299.629999999997</v>
      </c>
      <c r="I20673">
        <v>41299.629999999997</v>
      </c>
      <c r="J20673">
        <v>0</v>
      </c>
      <c r="K20673" t="str">
        <f t="shared" si="322"/>
        <v>2022-1</v>
      </c>
    </row>
    <row r="20674" spans="1:11" x14ac:dyDescent="0.25">
      <c r="A20674" t="s">
        <v>37</v>
      </c>
      <c r="B20674" t="s">
        <v>10</v>
      </c>
      <c r="C20674">
        <v>2022</v>
      </c>
      <c r="D20674">
        <v>1</v>
      </c>
      <c r="E20674">
        <v>51672</v>
      </c>
      <c r="F20674">
        <v>3938809.719</v>
      </c>
      <c r="G20674">
        <v>49712</v>
      </c>
      <c r="H20674">
        <v>793404.26</v>
      </c>
      <c r="I20674">
        <v>791931</v>
      </c>
      <c r="J20674">
        <v>1473.26</v>
      </c>
      <c r="K20674" t="str">
        <f t="shared" si="322"/>
        <v>2022-1</v>
      </c>
    </row>
    <row r="20675" spans="1:11" x14ac:dyDescent="0.25">
      <c r="A20675" t="s">
        <v>37</v>
      </c>
      <c r="B20675" t="s">
        <v>10</v>
      </c>
      <c r="C20675">
        <v>2022</v>
      </c>
      <c r="D20675">
        <v>1</v>
      </c>
      <c r="E20675">
        <v>51754</v>
      </c>
      <c r="F20675">
        <v>869</v>
      </c>
      <c r="G20675">
        <v>225</v>
      </c>
      <c r="H20675">
        <v>3563.41</v>
      </c>
      <c r="I20675">
        <v>3563.41</v>
      </c>
      <c r="J20675">
        <v>0</v>
      </c>
      <c r="K20675" t="str">
        <f t="shared" ref="K20675:K20738" si="323">CONCATENATE(C20675,"-",D20675)</f>
        <v>2022-1</v>
      </c>
    </row>
    <row r="20676" spans="1:11" x14ac:dyDescent="0.25">
      <c r="A20676" t="s">
        <v>37</v>
      </c>
      <c r="B20676" t="s">
        <v>10</v>
      </c>
      <c r="C20676">
        <v>2022</v>
      </c>
      <c r="D20676">
        <v>1</v>
      </c>
      <c r="E20676">
        <v>51759</v>
      </c>
      <c r="F20676">
        <v>2335.5</v>
      </c>
      <c r="G20676">
        <v>1172</v>
      </c>
      <c r="H20676">
        <v>766047.5</v>
      </c>
      <c r="I20676">
        <v>766047.5</v>
      </c>
      <c r="J20676">
        <v>0</v>
      </c>
      <c r="K20676" t="str">
        <f t="shared" si="323"/>
        <v>2022-1</v>
      </c>
    </row>
    <row r="20677" spans="1:11" x14ac:dyDescent="0.25">
      <c r="A20677" t="s">
        <v>37</v>
      </c>
      <c r="B20677" t="s">
        <v>10</v>
      </c>
      <c r="C20677">
        <v>2022</v>
      </c>
      <c r="D20677">
        <v>1</v>
      </c>
      <c r="E20677">
        <v>51801</v>
      </c>
      <c r="F20677">
        <v>1189</v>
      </c>
      <c r="G20677">
        <v>29</v>
      </c>
      <c r="H20677">
        <v>615</v>
      </c>
      <c r="I20677">
        <v>615</v>
      </c>
      <c r="J20677">
        <v>0</v>
      </c>
      <c r="K20677" t="str">
        <f t="shared" si="323"/>
        <v>2022-1</v>
      </c>
    </row>
    <row r="20678" spans="1:11" x14ac:dyDescent="0.25">
      <c r="A20678" t="s">
        <v>37</v>
      </c>
      <c r="B20678" t="s">
        <v>10</v>
      </c>
      <c r="C20678">
        <v>2022</v>
      </c>
      <c r="D20678">
        <v>1</v>
      </c>
      <c r="E20678">
        <v>51862</v>
      </c>
      <c r="F20678">
        <v>255789</v>
      </c>
      <c r="G20678">
        <v>7097</v>
      </c>
      <c r="H20678">
        <v>200728.8</v>
      </c>
      <c r="I20678">
        <v>200642.01</v>
      </c>
      <c r="J20678">
        <v>86.79</v>
      </c>
      <c r="K20678" t="str">
        <f t="shared" si="323"/>
        <v>2022-1</v>
      </c>
    </row>
    <row r="20679" spans="1:11" x14ac:dyDescent="0.25">
      <c r="A20679" t="s">
        <v>37</v>
      </c>
      <c r="B20679" t="s">
        <v>10</v>
      </c>
      <c r="C20679">
        <v>2022</v>
      </c>
      <c r="D20679">
        <v>1</v>
      </c>
      <c r="E20679">
        <v>51991</v>
      </c>
      <c r="F20679">
        <v>3228050.602</v>
      </c>
      <c r="G20679">
        <v>35223</v>
      </c>
      <c r="H20679">
        <v>583176.68000000005</v>
      </c>
      <c r="I20679">
        <v>581834.43000000005</v>
      </c>
      <c r="J20679">
        <v>1342.25</v>
      </c>
      <c r="K20679" t="str">
        <f t="shared" si="323"/>
        <v>2022-1</v>
      </c>
    </row>
    <row r="20680" spans="1:11" x14ac:dyDescent="0.25">
      <c r="A20680" t="s">
        <v>37</v>
      </c>
      <c r="B20680" t="s">
        <v>10</v>
      </c>
      <c r="C20680">
        <v>2022</v>
      </c>
      <c r="D20680">
        <v>1</v>
      </c>
      <c r="E20680">
        <v>52015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 t="str">
        <f t="shared" si="323"/>
        <v>2022-1</v>
      </c>
    </row>
    <row r="20681" spans="1:11" x14ac:dyDescent="0.25">
      <c r="A20681" t="s">
        <v>37</v>
      </c>
      <c r="B20681" t="s">
        <v>10</v>
      </c>
      <c r="C20681">
        <v>2022</v>
      </c>
      <c r="D20681">
        <v>1</v>
      </c>
      <c r="E20681">
        <v>52244</v>
      </c>
      <c r="F20681">
        <v>5400</v>
      </c>
      <c r="G20681">
        <v>114</v>
      </c>
      <c r="H20681">
        <v>28957.83</v>
      </c>
      <c r="I20681">
        <v>28957.83</v>
      </c>
      <c r="J20681">
        <v>0</v>
      </c>
      <c r="K20681" t="str">
        <f t="shared" si="323"/>
        <v>2022-1</v>
      </c>
    </row>
    <row r="20682" spans="1:11" x14ac:dyDescent="0.25">
      <c r="A20682" t="s">
        <v>37</v>
      </c>
      <c r="B20682" t="s">
        <v>10</v>
      </c>
      <c r="C20682">
        <v>2022</v>
      </c>
      <c r="D20682">
        <v>1</v>
      </c>
      <c r="E20682">
        <v>52246</v>
      </c>
      <c r="F20682">
        <v>122877</v>
      </c>
      <c r="G20682">
        <v>1011</v>
      </c>
      <c r="H20682">
        <v>281422.98</v>
      </c>
      <c r="I20682">
        <v>281422.98</v>
      </c>
      <c r="J20682">
        <v>0</v>
      </c>
      <c r="K20682" t="str">
        <f t="shared" si="323"/>
        <v>2022-1</v>
      </c>
    </row>
    <row r="20683" spans="1:11" x14ac:dyDescent="0.25">
      <c r="A20683" t="s">
        <v>37</v>
      </c>
      <c r="B20683" t="s">
        <v>10</v>
      </c>
      <c r="C20683">
        <v>2022</v>
      </c>
      <c r="D20683">
        <v>1</v>
      </c>
      <c r="E20683">
        <v>52268</v>
      </c>
      <c r="F20683">
        <v>174351</v>
      </c>
      <c r="G20683">
        <v>4254</v>
      </c>
      <c r="H20683">
        <v>498819.42</v>
      </c>
      <c r="I20683">
        <v>498511.98</v>
      </c>
      <c r="J20683">
        <v>307.44</v>
      </c>
      <c r="K20683" t="str">
        <f t="shared" si="323"/>
        <v>2022-1</v>
      </c>
    </row>
    <row r="20684" spans="1:11" x14ac:dyDescent="0.25">
      <c r="A20684" t="s">
        <v>37</v>
      </c>
      <c r="B20684" t="s">
        <v>10</v>
      </c>
      <c r="C20684">
        <v>2022</v>
      </c>
      <c r="D20684">
        <v>1</v>
      </c>
      <c r="E20684">
        <v>52276</v>
      </c>
      <c r="F20684">
        <v>4320</v>
      </c>
      <c r="G20684">
        <v>16</v>
      </c>
      <c r="H20684">
        <v>45062.25</v>
      </c>
      <c r="I20684">
        <v>45062.25</v>
      </c>
      <c r="J20684">
        <v>0</v>
      </c>
      <c r="K20684" t="str">
        <f t="shared" si="323"/>
        <v>2022-1</v>
      </c>
    </row>
    <row r="20685" spans="1:11" x14ac:dyDescent="0.25">
      <c r="A20685" t="s">
        <v>37</v>
      </c>
      <c r="B20685" t="s">
        <v>10</v>
      </c>
      <c r="C20685">
        <v>2022</v>
      </c>
      <c r="D20685">
        <v>1</v>
      </c>
      <c r="E20685">
        <v>52427</v>
      </c>
      <c r="F20685">
        <v>2313</v>
      </c>
      <c r="G20685">
        <v>46</v>
      </c>
      <c r="H20685">
        <v>19436.68</v>
      </c>
      <c r="I20685">
        <v>19436.68</v>
      </c>
      <c r="J20685">
        <v>0</v>
      </c>
      <c r="K20685" t="str">
        <f t="shared" si="323"/>
        <v>2022-1</v>
      </c>
    </row>
    <row r="20686" spans="1:11" x14ac:dyDescent="0.25">
      <c r="A20686" t="s">
        <v>37</v>
      </c>
      <c r="B20686" t="s">
        <v>10</v>
      </c>
      <c r="C20686">
        <v>2022</v>
      </c>
      <c r="D20686">
        <v>1</v>
      </c>
      <c r="E20686">
        <v>52536</v>
      </c>
      <c r="F20686">
        <v>10968.014999999999</v>
      </c>
      <c r="G20686">
        <v>414</v>
      </c>
      <c r="H20686">
        <v>7917.38</v>
      </c>
      <c r="I20686">
        <v>7917.38</v>
      </c>
      <c r="J20686">
        <v>0</v>
      </c>
      <c r="K20686" t="str">
        <f t="shared" si="323"/>
        <v>2022-1</v>
      </c>
    </row>
    <row r="20687" spans="1:11" x14ac:dyDescent="0.25">
      <c r="A20687" t="s">
        <v>37</v>
      </c>
      <c r="B20687" t="s">
        <v>10</v>
      </c>
      <c r="C20687">
        <v>2022</v>
      </c>
      <c r="D20687">
        <v>1</v>
      </c>
      <c r="E20687">
        <v>52544</v>
      </c>
      <c r="F20687">
        <v>12667</v>
      </c>
      <c r="G20687">
        <v>370</v>
      </c>
      <c r="H20687">
        <v>18930.849999999999</v>
      </c>
      <c r="I20687">
        <v>18930.849999999999</v>
      </c>
      <c r="J20687">
        <v>0</v>
      </c>
      <c r="K20687" t="str">
        <f t="shared" si="323"/>
        <v>2022-1</v>
      </c>
    </row>
    <row r="20688" spans="1:11" x14ac:dyDescent="0.25">
      <c r="A20688" t="s">
        <v>37</v>
      </c>
      <c r="B20688" t="s">
        <v>10</v>
      </c>
      <c r="C20688">
        <v>2022</v>
      </c>
      <c r="D20688">
        <v>1</v>
      </c>
      <c r="E20688">
        <v>52565</v>
      </c>
      <c r="F20688">
        <v>18707.740000000002</v>
      </c>
      <c r="G20688">
        <v>265</v>
      </c>
      <c r="H20688">
        <v>3671.24</v>
      </c>
      <c r="I20688">
        <v>3671.24</v>
      </c>
      <c r="J20688">
        <v>0</v>
      </c>
      <c r="K20688" t="str">
        <f t="shared" si="323"/>
        <v>2022-1</v>
      </c>
    </row>
    <row r="20689" spans="1:11" x14ac:dyDescent="0.25">
      <c r="A20689" t="s">
        <v>37</v>
      </c>
      <c r="B20689" t="s">
        <v>10</v>
      </c>
      <c r="C20689">
        <v>2022</v>
      </c>
      <c r="D20689">
        <v>1</v>
      </c>
      <c r="E20689">
        <v>52652</v>
      </c>
      <c r="F20689">
        <v>31480</v>
      </c>
      <c r="G20689">
        <v>268</v>
      </c>
      <c r="H20689">
        <v>118909.99</v>
      </c>
      <c r="I20689">
        <v>118909.99</v>
      </c>
      <c r="J20689">
        <v>0</v>
      </c>
      <c r="K20689" t="str">
        <f t="shared" si="323"/>
        <v>2022-1</v>
      </c>
    </row>
    <row r="20690" spans="1:11" x14ac:dyDescent="0.25">
      <c r="A20690" t="s">
        <v>37</v>
      </c>
      <c r="B20690" t="s">
        <v>10</v>
      </c>
      <c r="C20690">
        <v>2022</v>
      </c>
      <c r="D20690">
        <v>1</v>
      </c>
      <c r="E20690">
        <v>52817</v>
      </c>
      <c r="F20690">
        <v>1311714</v>
      </c>
      <c r="G20690">
        <v>28737</v>
      </c>
      <c r="H20690">
        <v>299626.40000000002</v>
      </c>
      <c r="I20690">
        <v>299115.09000000003</v>
      </c>
      <c r="J20690">
        <v>511.31</v>
      </c>
      <c r="K20690" t="str">
        <f t="shared" si="323"/>
        <v>2022-1</v>
      </c>
    </row>
    <row r="20691" spans="1:11" x14ac:dyDescent="0.25">
      <c r="A20691" t="s">
        <v>37</v>
      </c>
      <c r="B20691" t="s">
        <v>10</v>
      </c>
      <c r="C20691">
        <v>2022</v>
      </c>
      <c r="D20691">
        <v>1</v>
      </c>
      <c r="E20691">
        <v>52856</v>
      </c>
      <c r="F20691">
        <v>377</v>
      </c>
      <c r="G20691">
        <v>22</v>
      </c>
      <c r="H20691">
        <v>141120.59</v>
      </c>
      <c r="I20691">
        <v>141120.59</v>
      </c>
      <c r="J20691">
        <v>0</v>
      </c>
      <c r="K20691" t="str">
        <f t="shared" si="323"/>
        <v>2022-1</v>
      </c>
    </row>
    <row r="20692" spans="1:11" x14ac:dyDescent="0.25">
      <c r="A20692" t="s">
        <v>37</v>
      </c>
      <c r="B20692" t="s">
        <v>10</v>
      </c>
      <c r="C20692">
        <v>2022</v>
      </c>
      <c r="D20692">
        <v>1</v>
      </c>
      <c r="E20692">
        <v>52937</v>
      </c>
      <c r="F20692">
        <v>43900</v>
      </c>
      <c r="G20692">
        <v>326</v>
      </c>
      <c r="H20692">
        <v>125192.18</v>
      </c>
      <c r="I20692">
        <v>124685.51</v>
      </c>
      <c r="J20692">
        <v>506.67</v>
      </c>
      <c r="K20692" t="str">
        <f t="shared" si="323"/>
        <v>2022-1</v>
      </c>
    </row>
    <row r="20693" spans="1:11" x14ac:dyDescent="0.25">
      <c r="A20693" t="s">
        <v>37</v>
      </c>
      <c r="B20693" t="s">
        <v>10</v>
      </c>
      <c r="C20693">
        <v>2022</v>
      </c>
      <c r="D20693">
        <v>1</v>
      </c>
      <c r="E20693">
        <v>53436</v>
      </c>
      <c r="F20693">
        <v>2892</v>
      </c>
      <c r="G20693">
        <v>111</v>
      </c>
      <c r="H20693">
        <v>92189.14</v>
      </c>
      <c r="I20693">
        <v>92189.14</v>
      </c>
      <c r="J20693">
        <v>0</v>
      </c>
      <c r="K20693" t="str">
        <f t="shared" si="323"/>
        <v>2022-1</v>
      </c>
    </row>
    <row r="20694" spans="1:11" x14ac:dyDescent="0.25">
      <c r="A20694" t="s">
        <v>37</v>
      </c>
      <c r="B20694" t="s">
        <v>10</v>
      </c>
      <c r="C20694">
        <v>2022</v>
      </c>
      <c r="D20694">
        <v>1</v>
      </c>
      <c r="E20694">
        <v>53451</v>
      </c>
      <c r="F20694">
        <v>1020</v>
      </c>
      <c r="G20694">
        <v>23</v>
      </c>
      <c r="H20694">
        <v>15029.78</v>
      </c>
      <c r="I20694">
        <v>15029.78</v>
      </c>
      <c r="J20694">
        <v>0</v>
      </c>
      <c r="K20694" t="str">
        <f t="shared" si="323"/>
        <v>2022-1</v>
      </c>
    </row>
    <row r="20695" spans="1:11" x14ac:dyDescent="0.25">
      <c r="A20695" t="s">
        <v>37</v>
      </c>
      <c r="B20695" t="s">
        <v>10</v>
      </c>
      <c r="C20695">
        <v>2022</v>
      </c>
      <c r="D20695">
        <v>1</v>
      </c>
      <c r="E20695">
        <v>53489</v>
      </c>
      <c r="F20695">
        <v>67226</v>
      </c>
      <c r="G20695">
        <v>2180</v>
      </c>
      <c r="H20695">
        <v>43125.2</v>
      </c>
      <c r="I20695">
        <v>43047.54</v>
      </c>
      <c r="J20695">
        <v>77.66</v>
      </c>
      <c r="K20695" t="str">
        <f t="shared" si="323"/>
        <v>2022-1</v>
      </c>
    </row>
    <row r="20696" spans="1:11" x14ac:dyDescent="0.25">
      <c r="A20696" t="s">
        <v>37</v>
      </c>
      <c r="B20696" t="s">
        <v>10</v>
      </c>
      <c r="C20696">
        <v>2022</v>
      </c>
      <c r="D20696">
        <v>1</v>
      </c>
      <c r="E20696">
        <v>53746</v>
      </c>
      <c r="F20696">
        <v>394165.4</v>
      </c>
      <c r="G20696">
        <v>8279</v>
      </c>
      <c r="H20696">
        <v>103142.04</v>
      </c>
      <c r="I20696">
        <v>103118.1</v>
      </c>
      <c r="J20696">
        <v>23.94</v>
      </c>
      <c r="K20696" t="str">
        <f t="shared" si="323"/>
        <v>2022-1</v>
      </c>
    </row>
    <row r="20697" spans="1:11" x14ac:dyDescent="0.25">
      <c r="A20697" t="s">
        <v>37</v>
      </c>
      <c r="B20697" t="s">
        <v>10</v>
      </c>
      <c r="C20697">
        <v>2022</v>
      </c>
      <c r="D20697">
        <v>1</v>
      </c>
      <c r="E20697">
        <v>54092</v>
      </c>
      <c r="F20697">
        <v>938904</v>
      </c>
      <c r="G20697">
        <v>29660</v>
      </c>
      <c r="H20697">
        <v>6558734.2000000002</v>
      </c>
      <c r="I20697">
        <v>6555944.3899999997</v>
      </c>
      <c r="J20697">
        <v>2789.81</v>
      </c>
      <c r="K20697" t="str">
        <f t="shared" si="323"/>
        <v>2022-1</v>
      </c>
    </row>
    <row r="20698" spans="1:11" x14ac:dyDescent="0.25">
      <c r="A20698" t="s">
        <v>37</v>
      </c>
      <c r="B20698" t="s">
        <v>10</v>
      </c>
      <c r="C20698">
        <v>2022</v>
      </c>
      <c r="D20698">
        <v>1</v>
      </c>
      <c r="E20698">
        <v>54123</v>
      </c>
      <c r="F20698">
        <v>15296</v>
      </c>
      <c r="G20698">
        <v>277</v>
      </c>
      <c r="H20698">
        <v>158980.82999999999</v>
      </c>
      <c r="I20698">
        <v>158980.82999999999</v>
      </c>
      <c r="J20698">
        <v>0</v>
      </c>
      <c r="K20698" t="str">
        <f t="shared" si="323"/>
        <v>2022-1</v>
      </c>
    </row>
    <row r="20699" spans="1:11" x14ac:dyDescent="0.25">
      <c r="A20699" t="s">
        <v>37</v>
      </c>
      <c r="B20699" t="s">
        <v>10</v>
      </c>
      <c r="C20699">
        <v>2022</v>
      </c>
      <c r="D20699">
        <v>1</v>
      </c>
      <c r="E20699">
        <v>54295</v>
      </c>
      <c r="F20699">
        <v>3627.4</v>
      </c>
      <c r="G20699">
        <v>28</v>
      </c>
      <c r="H20699">
        <v>2462.59</v>
      </c>
      <c r="I20699">
        <v>2462.59</v>
      </c>
      <c r="J20699">
        <v>0</v>
      </c>
      <c r="K20699" t="str">
        <f t="shared" si="323"/>
        <v>2022-1</v>
      </c>
    </row>
    <row r="20700" spans="1:11" x14ac:dyDescent="0.25">
      <c r="A20700" t="s">
        <v>37</v>
      </c>
      <c r="B20700" t="s">
        <v>10</v>
      </c>
      <c r="C20700">
        <v>2022</v>
      </c>
      <c r="D20700">
        <v>1</v>
      </c>
      <c r="E20700">
        <v>54436</v>
      </c>
      <c r="F20700">
        <v>142</v>
      </c>
      <c r="G20700">
        <v>74</v>
      </c>
      <c r="H20700">
        <v>41662.129999999997</v>
      </c>
      <c r="I20700">
        <v>41662.129999999997</v>
      </c>
      <c r="J20700">
        <v>0</v>
      </c>
      <c r="K20700" t="str">
        <f t="shared" si="323"/>
        <v>2022-1</v>
      </c>
    </row>
    <row r="20701" spans="1:11" x14ac:dyDescent="0.25">
      <c r="A20701" t="s">
        <v>37</v>
      </c>
      <c r="B20701" t="s">
        <v>10</v>
      </c>
      <c r="C20701">
        <v>2022</v>
      </c>
      <c r="D20701">
        <v>1</v>
      </c>
      <c r="E20701">
        <v>54482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 t="str">
        <f t="shared" si="323"/>
        <v>2022-1</v>
      </c>
    </row>
    <row r="20702" spans="1:11" x14ac:dyDescent="0.25">
      <c r="A20702" t="s">
        <v>37</v>
      </c>
      <c r="B20702" t="s">
        <v>10</v>
      </c>
      <c r="C20702">
        <v>2022</v>
      </c>
      <c r="D20702">
        <v>1</v>
      </c>
      <c r="E20702">
        <v>54643</v>
      </c>
      <c r="F20702">
        <v>9470</v>
      </c>
      <c r="G20702">
        <v>161</v>
      </c>
      <c r="H20702">
        <v>14060.84</v>
      </c>
      <c r="I20702">
        <v>14060.84</v>
      </c>
      <c r="J20702">
        <v>0</v>
      </c>
      <c r="K20702" t="str">
        <f t="shared" si="323"/>
        <v>2022-1</v>
      </c>
    </row>
    <row r="20703" spans="1:11" x14ac:dyDescent="0.25">
      <c r="A20703" t="s">
        <v>37</v>
      </c>
      <c r="B20703" t="s">
        <v>10</v>
      </c>
      <c r="C20703">
        <v>2022</v>
      </c>
      <c r="D20703">
        <v>1</v>
      </c>
      <c r="E20703">
        <v>54766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 t="str">
        <f t="shared" si="323"/>
        <v>2022-1</v>
      </c>
    </row>
    <row r="20704" spans="1:11" x14ac:dyDescent="0.25">
      <c r="A20704" t="s">
        <v>37</v>
      </c>
      <c r="B20704" t="s">
        <v>10</v>
      </c>
      <c r="C20704">
        <v>2022</v>
      </c>
      <c r="D20704">
        <v>1</v>
      </c>
      <c r="E20704">
        <v>54838</v>
      </c>
      <c r="F20704">
        <v>4168047.56</v>
      </c>
      <c r="G20704">
        <v>30246</v>
      </c>
      <c r="H20704">
        <v>352393.73</v>
      </c>
      <c r="I20704">
        <v>351737.4</v>
      </c>
      <c r="J20704">
        <v>656.33</v>
      </c>
      <c r="K20704" t="str">
        <f t="shared" si="323"/>
        <v>2022-1</v>
      </c>
    </row>
    <row r="20705" spans="1:11" x14ac:dyDescent="0.25">
      <c r="A20705" t="s">
        <v>37</v>
      </c>
      <c r="B20705" t="s">
        <v>10</v>
      </c>
      <c r="C20705">
        <v>2022</v>
      </c>
      <c r="D20705">
        <v>1</v>
      </c>
      <c r="E20705">
        <v>54859</v>
      </c>
      <c r="F20705">
        <v>3003</v>
      </c>
      <c r="G20705">
        <v>14</v>
      </c>
      <c r="H20705">
        <v>56.97</v>
      </c>
      <c r="I20705">
        <v>56.97</v>
      </c>
      <c r="J20705">
        <v>0</v>
      </c>
      <c r="K20705" t="str">
        <f t="shared" si="323"/>
        <v>2022-1</v>
      </c>
    </row>
    <row r="20706" spans="1:11" x14ac:dyDescent="0.25">
      <c r="A20706" t="s">
        <v>37</v>
      </c>
      <c r="B20706" t="s">
        <v>10</v>
      </c>
      <c r="C20706">
        <v>2022</v>
      </c>
      <c r="D20706">
        <v>1</v>
      </c>
      <c r="E20706">
        <v>54879</v>
      </c>
      <c r="F20706">
        <v>9251</v>
      </c>
      <c r="G20706">
        <v>149</v>
      </c>
      <c r="H20706">
        <v>6057.33</v>
      </c>
      <c r="I20706">
        <v>6057.33</v>
      </c>
      <c r="J20706">
        <v>0</v>
      </c>
      <c r="K20706" t="str">
        <f t="shared" si="323"/>
        <v>2022-1</v>
      </c>
    </row>
    <row r="20707" spans="1:11" x14ac:dyDescent="0.25">
      <c r="A20707" t="s">
        <v>37</v>
      </c>
      <c r="B20707" t="s">
        <v>10</v>
      </c>
      <c r="C20707">
        <v>2022</v>
      </c>
      <c r="D20707">
        <v>1</v>
      </c>
      <c r="E20707">
        <v>54932</v>
      </c>
      <c r="F20707">
        <v>103642</v>
      </c>
      <c r="G20707">
        <v>268</v>
      </c>
      <c r="H20707">
        <v>11736.63</v>
      </c>
      <c r="I20707">
        <v>11495.94</v>
      </c>
      <c r="J20707">
        <v>240.69</v>
      </c>
      <c r="K20707" t="str">
        <f t="shared" si="323"/>
        <v>2022-1</v>
      </c>
    </row>
    <row r="20708" spans="1:11" x14ac:dyDescent="0.25">
      <c r="A20708" t="s">
        <v>37</v>
      </c>
      <c r="B20708" t="s">
        <v>10</v>
      </c>
      <c r="C20708">
        <v>2022</v>
      </c>
      <c r="D20708">
        <v>1</v>
      </c>
      <c r="E20708">
        <v>55111</v>
      </c>
      <c r="F20708">
        <v>3419926.8</v>
      </c>
      <c r="G20708">
        <v>82261</v>
      </c>
      <c r="H20708">
        <v>1230497.3799999999</v>
      </c>
      <c r="I20708">
        <v>1229461.51</v>
      </c>
      <c r="J20708">
        <v>1035.8699999999999</v>
      </c>
      <c r="K20708" t="str">
        <f t="shared" si="323"/>
        <v>2022-1</v>
      </c>
    </row>
    <row r="20709" spans="1:11" x14ac:dyDescent="0.25">
      <c r="A20709" t="s">
        <v>37</v>
      </c>
      <c r="B20709" t="s">
        <v>10</v>
      </c>
      <c r="C20709">
        <v>2022</v>
      </c>
      <c r="D20709">
        <v>1</v>
      </c>
      <c r="E20709">
        <v>55135</v>
      </c>
      <c r="F20709">
        <v>47.75</v>
      </c>
      <c r="G20709">
        <v>12</v>
      </c>
      <c r="H20709">
        <v>93203.57</v>
      </c>
      <c r="I20709">
        <v>93203.57</v>
      </c>
      <c r="J20709">
        <v>0</v>
      </c>
      <c r="K20709" t="str">
        <f t="shared" si="323"/>
        <v>2022-1</v>
      </c>
    </row>
    <row r="20710" spans="1:11" x14ac:dyDescent="0.25">
      <c r="A20710" t="s">
        <v>37</v>
      </c>
      <c r="B20710" t="s">
        <v>10</v>
      </c>
      <c r="C20710">
        <v>2022</v>
      </c>
      <c r="D20710">
        <v>1</v>
      </c>
      <c r="E20710">
        <v>55150</v>
      </c>
      <c r="F20710">
        <v>10561.356</v>
      </c>
      <c r="G20710">
        <v>3271</v>
      </c>
      <c r="H20710">
        <v>125124.17</v>
      </c>
      <c r="I20710">
        <v>124915.37</v>
      </c>
      <c r="J20710">
        <v>208.8</v>
      </c>
      <c r="K20710" t="str">
        <f t="shared" si="323"/>
        <v>2022-1</v>
      </c>
    </row>
    <row r="20711" spans="1:11" x14ac:dyDescent="0.25">
      <c r="A20711" t="s">
        <v>37</v>
      </c>
      <c r="B20711" t="s">
        <v>10</v>
      </c>
      <c r="C20711">
        <v>2022</v>
      </c>
      <c r="D20711">
        <v>1</v>
      </c>
      <c r="E20711">
        <v>55292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 t="str">
        <f t="shared" si="323"/>
        <v>2022-1</v>
      </c>
    </row>
    <row r="20712" spans="1:11" x14ac:dyDescent="0.25">
      <c r="A20712" t="s">
        <v>37</v>
      </c>
      <c r="B20712" t="s">
        <v>10</v>
      </c>
      <c r="C20712">
        <v>2022</v>
      </c>
      <c r="D20712">
        <v>1</v>
      </c>
      <c r="E20712">
        <v>55494</v>
      </c>
      <c r="F20712">
        <v>1992</v>
      </c>
      <c r="G20712">
        <v>41</v>
      </c>
      <c r="H20712">
        <v>22763.53</v>
      </c>
      <c r="I20712">
        <v>22763.53</v>
      </c>
      <c r="J20712">
        <v>0</v>
      </c>
      <c r="K20712" t="str">
        <f t="shared" si="323"/>
        <v>2022-1</v>
      </c>
    </row>
    <row r="20713" spans="1:11" x14ac:dyDescent="0.25">
      <c r="A20713" t="s">
        <v>37</v>
      </c>
      <c r="B20713" t="s">
        <v>10</v>
      </c>
      <c r="C20713">
        <v>2022</v>
      </c>
      <c r="D20713">
        <v>1</v>
      </c>
      <c r="E20713">
        <v>55513</v>
      </c>
      <c r="F20713">
        <v>47584.955999999998</v>
      </c>
      <c r="G20713">
        <v>2098</v>
      </c>
      <c r="H20713">
        <v>3558260.56</v>
      </c>
      <c r="I20713">
        <v>3558260.56</v>
      </c>
      <c r="J20713">
        <v>0</v>
      </c>
      <c r="K20713" t="str">
        <f t="shared" si="323"/>
        <v>2022-1</v>
      </c>
    </row>
    <row r="20714" spans="1:11" x14ac:dyDescent="0.25">
      <c r="A20714" t="s">
        <v>37</v>
      </c>
      <c r="B20714" t="s">
        <v>10</v>
      </c>
      <c r="C20714">
        <v>2022</v>
      </c>
      <c r="D20714">
        <v>1</v>
      </c>
      <c r="E20714">
        <v>55566</v>
      </c>
      <c r="F20714">
        <v>142400</v>
      </c>
      <c r="G20714">
        <v>447</v>
      </c>
      <c r="H20714">
        <v>69756.98</v>
      </c>
      <c r="I20714">
        <v>69756.98</v>
      </c>
      <c r="J20714">
        <v>0</v>
      </c>
      <c r="K20714" t="str">
        <f t="shared" si="323"/>
        <v>2022-1</v>
      </c>
    </row>
    <row r="20715" spans="1:11" x14ac:dyDescent="0.25">
      <c r="A20715" t="s">
        <v>37</v>
      </c>
      <c r="B20715" t="s">
        <v>10</v>
      </c>
      <c r="C20715">
        <v>2022</v>
      </c>
      <c r="D20715">
        <v>1</v>
      </c>
      <c r="E20715">
        <v>55724</v>
      </c>
      <c r="F20715">
        <v>120650</v>
      </c>
      <c r="G20715">
        <v>1787</v>
      </c>
      <c r="H20715">
        <v>1312759.3999999999</v>
      </c>
      <c r="I20715">
        <v>1312759.3999999999</v>
      </c>
      <c r="J20715">
        <v>0</v>
      </c>
      <c r="K20715" t="str">
        <f t="shared" si="323"/>
        <v>2022-1</v>
      </c>
    </row>
    <row r="20716" spans="1:11" x14ac:dyDescent="0.25">
      <c r="A20716" t="s">
        <v>37</v>
      </c>
      <c r="B20716" t="s">
        <v>10</v>
      </c>
      <c r="C20716">
        <v>2022</v>
      </c>
      <c r="D20716">
        <v>1</v>
      </c>
      <c r="E20716">
        <v>57237</v>
      </c>
      <c r="F20716">
        <v>2943849.25</v>
      </c>
      <c r="G20716">
        <v>118726</v>
      </c>
      <c r="H20716">
        <v>1396822.5</v>
      </c>
      <c r="I20716">
        <v>1396026.66</v>
      </c>
      <c r="J20716">
        <v>795.84</v>
      </c>
      <c r="K20716" t="str">
        <f t="shared" si="323"/>
        <v>2022-1</v>
      </c>
    </row>
    <row r="20717" spans="1:11" x14ac:dyDescent="0.25">
      <c r="A20717" t="s">
        <v>37</v>
      </c>
      <c r="B20717" t="s">
        <v>10</v>
      </c>
      <c r="C20717">
        <v>2022</v>
      </c>
      <c r="D20717">
        <v>1</v>
      </c>
      <c r="E20717">
        <v>57664</v>
      </c>
      <c r="F20717">
        <v>1153693</v>
      </c>
      <c r="G20717">
        <v>23692</v>
      </c>
      <c r="H20717">
        <v>315332.78000000003</v>
      </c>
      <c r="I20717">
        <v>315013.14</v>
      </c>
      <c r="J20717">
        <v>319.64</v>
      </c>
      <c r="K20717" t="str">
        <f t="shared" si="323"/>
        <v>2022-1</v>
      </c>
    </row>
    <row r="20718" spans="1:11" x14ac:dyDescent="0.25">
      <c r="A20718" t="s">
        <v>37</v>
      </c>
      <c r="B20718" t="s">
        <v>10</v>
      </c>
      <c r="C20718">
        <v>2022</v>
      </c>
      <c r="D20718">
        <v>1</v>
      </c>
      <c r="E20718">
        <v>57665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 t="str">
        <f t="shared" si="323"/>
        <v>2022-1</v>
      </c>
    </row>
    <row r="20719" spans="1:11" x14ac:dyDescent="0.25">
      <c r="A20719" t="s">
        <v>37</v>
      </c>
      <c r="B20719" t="s">
        <v>10</v>
      </c>
      <c r="C20719">
        <v>2022</v>
      </c>
      <c r="D20719">
        <v>1</v>
      </c>
      <c r="E20719">
        <v>57841</v>
      </c>
      <c r="F20719">
        <v>14005</v>
      </c>
      <c r="G20719">
        <v>374</v>
      </c>
      <c r="H20719">
        <v>146750.37</v>
      </c>
      <c r="I20719">
        <v>146750.37</v>
      </c>
      <c r="J20719">
        <v>0</v>
      </c>
      <c r="K20719" t="str">
        <f t="shared" si="323"/>
        <v>2022-1</v>
      </c>
    </row>
    <row r="20720" spans="1:11" x14ac:dyDescent="0.25">
      <c r="A20720" t="s">
        <v>37</v>
      </c>
      <c r="B20720" t="s">
        <v>10</v>
      </c>
      <c r="C20720">
        <v>2022</v>
      </c>
      <c r="D20720">
        <v>1</v>
      </c>
      <c r="E20720">
        <v>57844</v>
      </c>
      <c r="F20720">
        <v>2766</v>
      </c>
      <c r="G20720">
        <v>56</v>
      </c>
      <c r="H20720">
        <v>23953.29</v>
      </c>
      <c r="I20720">
        <v>23953.29</v>
      </c>
      <c r="J20720">
        <v>0</v>
      </c>
      <c r="K20720" t="str">
        <f t="shared" si="323"/>
        <v>2022-1</v>
      </c>
    </row>
    <row r="20721" spans="1:11" x14ac:dyDescent="0.25">
      <c r="A20721" t="s">
        <v>37</v>
      </c>
      <c r="B20721" t="s">
        <v>10</v>
      </c>
      <c r="C20721">
        <v>2022</v>
      </c>
      <c r="D20721">
        <v>1</v>
      </c>
      <c r="E20721">
        <v>57894</v>
      </c>
      <c r="F20721">
        <v>2276.7800000000002</v>
      </c>
      <c r="G20721">
        <v>740</v>
      </c>
      <c r="H20721">
        <v>9857691.9000000004</v>
      </c>
      <c r="I20721">
        <v>9857691.9000000004</v>
      </c>
      <c r="J20721">
        <v>0</v>
      </c>
      <c r="K20721" t="str">
        <f t="shared" si="323"/>
        <v>2022-1</v>
      </c>
    </row>
    <row r="20722" spans="1:11" x14ac:dyDescent="0.25">
      <c r="A20722" t="s">
        <v>37</v>
      </c>
      <c r="B20722" t="s">
        <v>10</v>
      </c>
      <c r="C20722">
        <v>2022</v>
      </c>
      <c r="D20722">
        <v>1</v>
      </c>
      <c r="E20722">
        <v>57962</v>
      </c>
      <c r="F20722">
        <v>2184</v>
      </c>
      <c r="G20722">
        <v>60</v>
      </c>
      <c r="H20722">
        <v>857884.65</v>
      </c>
      <c r="I20722">
        <v>857884.65</v>
      </c>
      <c r="J20722">
        <v>0</v>
      </c>
      <c r="K20722" t="str">
        <f t="shared" si="323"/>
        <v>2022-1</v>
      </c>
    </row>
    <row r="20723" spans="1:11" x14ac:dyDescent="0.25">
      <c r="A20723" t="s">
        <v>37</v>
      </c>
      <c r="B20723" t="s">
        <v>10</v>
      </c>
      <c r="C20723">
        <v>2022</v>
      </c>
      <c r="D20723">
        <v>1</v>
      </c>
      <c r="E20723">
        <v>57970</v>
      </c>
      <c r="F20723">
        <v>296.22000000000003</v>
      </c>
      <c r="G20723">
        <v>108</v>
      </c>
      <c r="H20723">
        <v>481192.28</v>
      </c>
      <c r="I20723">
        <v>481192.28</v>
      </c>
      <c r="J20723">
        <v>0</v>
      </c>
      <c r="K20723" t="str">
        <f t="shared" si="323"/>
        <v>2022-1</v>
      </c>
    </row>
    <row r="20724" spans="1:11" x14ac:dyDescent="0.25">
      <c r="A20724" t="s">
        <v>37</v>
      </c>
      <c r="B20724" t="s">
        <v>10</v>
      </c>
      <c r="C20724">
        <v>2022</v>
      </c>
      <c r="D20724">
        <v>1</v>
      </c>
      <c r="E20724">
        <v>58394</v>
      </c>
      <c r="F20724">
        <v>212602</v>
      </c>
      <c r="G20724">
        <v>11</v>
      </c>
      <c r="H20724">
        <v>327871.87</v>
      </c>
      <c r="I20724">
        <v>327871.87</v>
      </c>
      <c r="J20724">
        <v>0</v>
      </c>
      <c r="K20724" t="str">
        <f t="shared" si="323"/>
        <v>2022-1</v>
      </c>
    </row>
    <row r="20725" spans="1:11" x14ac:dyDescent="0.25">
      <c r="A20725" t="s">
        <v>37</v>
      </c>
      <c r="B20725" t="s">
        <v>10</v>
      </c>
      <c r="C20725">
        <v>2022</v>
      </c>
      <c r="D20725">
        <v>1</v>
      </c>
      <c r="E20725">
        <v>58406</v>
      </c>
      <c r="F20725">
        <v>2522</v>
      </c>
      <c r="G20725">
        <v>628</v>
      </c>
      <c r="H20725">
        <v>3865300.87</v>
      </c>
      <c r="I20725">
        <v>3865300.87</v>
      </c>
      <c r="J20725">
        <v>0</v>
      </c>
      <c r="K20725" t="str">
        <f t="shared" si="323"/>
        <v>2022-1</v>
      </c>
    </row>
    <row r="20726" spans="1:11" x14ac:dyDescent="0.25">
      <c r="A20726" t="s">
        <v>37</v>
      </c>
      <c r="B20726" t="s">
        <v>10</v>
      </c>
      <c r="C20726">
        <v>2022</v>
      </c>
      <c r="D20726">
        <v>1</v>
      </c>
      <c r="E20726">
        <v>58468</v>
      </c>
      <c r="F20726">
        <v>127464</v>
      </c>
      <c r="G20726">
        <v>1380</v>
      </c>
      <c r="H20726">
        <v>1354966.73</v>
      </c>
      <c r="I20726">
        <v>1354966.73</v>
      </c>
      <c r="J20726">
        <v>0</v>
      </c>
      <c r="K20726" t="str">
        <f t="shared" si="323"/>
        <v>2022-1</v>
      </c>
    </row>
    <row r="20727" spans="1:11" x14ac:dyDescent="0.25">
      <c r="A20727" t="s">
        <v>37</v>
      </c>
      <c r="B20727" t="s">
        <v>10</v>
      </c>
      <c r="C20727">
        <v>2022</v>
      </c>
      <c r="D20727">
        <v>1</v>
      </c>
      <c r="E20727">
        <v>58657</v>
      </c>
      <c r="F20727">
        <v>251298.307</v>
      </c>
      <c r="G20727">
        <v>4675</v>
      </c>
      <c r="H20727">
        <v>82432.62</v>
      </c>
      <c r="I20727">
        <v>82266.880000000005</v>
      </c>
      <c r="J20727">
        <v>165.74</v>
      </c>
      <c r="K20727" t="str">
        <f t="shared" si="323"/>
        <v>2022-1</v>
      </c>
    </row>
    <row r="20728" spans="1:11" x14ac:dyDescent="0.25">
      <c r="A20728" t="s">
        <v>37</v>
      </c>
      <c r="B20728" t="s">
        <v>10</v>
      </c>
      <c r="C20728">
        <v>2022</v>
      </c>
      <c r="D20728">
        <v>1</v>
      </c>
      <c r="E20728">
        <v>58914</v>
      </c>
      <c r="F20728">
        <v>35436</v>
      </c>
      <c r="G20728">
        <v>244</v>
      </c>
      <c r="H20728">
        <v>178670.93</v>
      </c>
      <c r="I20728">
        <v>176765.52</v>
      </c>
      <c r="J20728">
        <v>1905.41</v>
      </c>
      <c r="K20728" t="str">
        <f t="shared" si="323"/>
        <v>2022-1</v>
      </c>
    </row>
    <row r="20729" spans="1:11" x14ac:dyDescent="0.25">
      <c r="A20729" t="s">
        <v>37</v>
      </c>
      <c r="B20729" t="s">
        <v>10</v>
      </c>
      <c r="C20729">
        <v>2022</v>
      </c>
      <c r="D20729">
        <v>1</v>
      </c>
      <c r="E20729">
        <v>59011</v>
      </c>
      <c r="F20729">
        <v>10392</v>
      </c>
      <c r="G20729">
        <v>187</v>
      </c>
      <c r="H20729">
        <v>118524.02</v>
      </c>
      <c r="I20729">
        <v>118524.02</v>
      </c>
      <c r="J20729">
        <v>0</v>
      </c>
      <c r="K20729" t="str">
        <f t="shared" si="323"/>
        <v>2022-1</v>
      </c>
    </row>
    <row r="20730" spans="1:11" x14ac:dyDescent="0.25">
      <c r="A20730" t="s">
        <v>37</v>
      </c>
      <c r="B20730" t="s">
        <v>10</v>
      </c>
      <c r="C20730">
        <v>2022</v>
      </c>
      <c r="D20730">
        <v>1</v>
      </c>
      <c r="E20730">
        <v>59088</v>
      </c>
      <c r="F20730">
        <v>44212.2</v>
      </c>
      <c r="G20730">
        <v>1143</v>
      </c>
      <c r="H20730">
        <v>52403.57</v>
      </c>
      <c r="I20730">
        <v>52403.57</v>
      </c>
      <c r="J20730">
        <v>0</v>
      </c>
      <c r="K20730" t="str">
        <f t="shared" si="323"/>
        <v>2022-1</v>
      </c>
    </row>
    <row r="20731" spans="1:11" x14ac:dyDescent="0.25">
      <c r="A20731" t="s">
        <v>37</v>
      </c>
      <c r="B20731" t="s">
        <v>10</v>
      </c>
      <c r="C20731">
        <v>2022</v>
      </c>
      <c r="D20731">
        <v>1</v>
      </c>
      <c r="E20731">
        <v>59137</v>
      </c>
      <c r="F20731">
        <v>50</v>
      </c>
      <c r="G20731">
        <v>34</v>
      </c>
      <c r="H20731">
        <v>17204.55</v>
      </c>
      <c r="I20731">
        <v>17204.55</v>
      </c>
      <c r="J20731">
        <v>0</v>
      </c>
      <c r="K20731" t="str">
        <f t="shared" si="323"/>
        <v>2022-1</v>
      </c>
    </row>
    <row r="20732" spans="1:11" x14ac:dyDescent="0.25">
      <c r="A20732" t="s">
        <v>37</v>
      </c>
      <c r="B20732" t="s">
        <v>10</v>
      </c>
      <c r="C20732">
        <v>2022</v>
      </c>
      <c r="D20732">
        <v>1</v>
      </c>
      <c r="E20732">
        <v>59148</v>
      </c>
      <c r="F20732">
        <v>54757.014999999999</v>
      </c>
      <c r="G20732">
        <v>3144</v>
      </c>
      <c r="H20732">
        <v>6708789.0800000001</v>
      </c>
      <c r="I20732">
        <v>6708789.0800000001</v>
      </c>
      <c r="J20732">
        <v>0</v>
      </c>
      <c r="K20732" t="str">
        <f t="shared" si="323"/>
        <v>2022-1</v>
      </c>
    </row>
    <row r="20733" spans="1:11" x14ac:dyDescent="0.25">
      <c r="A20733" t="s">
        <v>37</v>
      </c>
      <c r="B20733" t="s">
        <v>10</v>
      </c>
      <c r="C20733">
        <v>2022</v>
      </c>
      <c r="D20733">
        <v>1</v>
      </c>
      <c r="E20733">
        <v>59310</v>
      </c>
      <c r="F20733">
        <v>8568.4500000000007</v>
      </c>
      <c r="G20733">
        <v>955</v>
      </c>
      <c r="H20733">
        <v>97709.49</v>
      </c>
      <c r="I20733">
        <v>97649.98</v>
      </c>
      <c r="J20733">
        <v>59.51</v>
      </c>
      <c r="K20733" t="str">
        <f t="shared" si="323"/>
        <v>2022-1</v>
      </c>
    </row>
    <row r="20734" spans="1:11" x14ac:dyDescent="0.25">
      <c r="A20734" t="s">
        <v>37</v>
      </c>
      <c r="B20734" t="s">
        <v>10</v>
      </c>
      <c r="C20734">
        <v>2022</v>
      </c>
      <c r="D20734">
        <v>1</v>
      </c>
      <c r="E20734">
        <v>59338</v>
      </c>
      <c r="F20734">
        <v>1173</v>
      </c>
      <c r="G20734">
        <v>67</v>
      </c>
      <c r="H20734">
        <v>61846.85</v>
      </c>
      <c r="I20734">
        <v>61846.85</v>
      </c>
      <c r="J20734">
        <v>0</v>
      </c>
      <c r="K20734" t="str">
        <f t="shared" si="323"/>
        <v>2022-1</v>
      </c>
    </row>
    <row r="20735" spans="1:11" x14ac:dyDescent="0.25">
      <c r="A20735" t="s">
        <v>37</v>
      </c>
      <c r="B20735" t="s">
        <v>10</v>
      </c>
      <c r="C20735">
        <v>2022</v>
      </c>
      <c r="D20735">
        <v>1</v>
      </c>
      <c r="E20735">
        <v>59353</v>
      </c>
      <c r="F20735">
        <v>2.726</v>
      </c>
      <c r="G20735">
        <v>530</v>
      </c>
      <c r="H20735">
        <v>5414.29</v>
      </c>
      <c r="I20735">
        <v>5414.29</v>
      </c>
      <c r="J20735">
        <v>0</v>
      </c>
      <c r="K20735" t="str">
        <f t="shared" si="323"/>
        <v>2022-1</v>
      </c>
    </row>
    <row r="20736" spans="1:11" x14ac:dyDescent="0.25">
      <c r="A20736" t="s">
        <v>37</v>
      </c>
      <c r="B20736" t="s">
        <v>10</v>
      </c>
      <c r="C20736">
        <v>2022</v>
      </c>
      <c r="D20736">
        <v>1</v>
      </c>
      <c r="E20736">
        <v>59365</v>
      </c>
      <c r="F20736">
        <v>114</v>
      </c>
      <c r="G20736">
        <v>114</v>
      </c>
      <c r="H20736">
        <v>106532.85</v>
      </c>
      <c r="I20736">
        <v>106532.85</v>
      </c>
      <c r="J20736">
        <v>0</v>
      </c>
      <c r="K20736" t="str">
        <f t="shared" si="323"/>
        <v>2022-1</v>
      </c>
    </row>
    <row r="20737" spans="1:11" x14ac:dyDescent="0.25">
      <c r="A20737" t="s">
        <v>37</v>
      </c>
      <c r="B20737" t="s">
        <v>10</v>
      </c>
      <c r="C20737">
        <v>2022</v>
      </c>
      <c r="D20737">
        <v>1</v>
      </c>
      <c r="E20737">
        <v>59385</v>
      </c>
      <c r="F20737">
        <v>9601</v>
      </c>
      <c r="G20737">
        <v>183</v>
      </c>
      <c r="H20737">
        <v>125995.34</v>
      </c>
      <c r="I20737">
        <v>125995.34</v>
      </c>
      <c r="J20737">
        <v>0</v>
      </c>
      <c r="K20737" t="str">
        <f t="shared" si="323"/>
        <v>2022-1</v>
      </c>
    </row>
    <row r="20738" spans="1:11" x14ac:dyDescent="0.25">
      <c r="A20738" t="s">
        <v>37</v>
      </c>
      <c r="B20738" t="s">
        <v>10</v>
      </c>
      <c r="C20738">
        <v>2022</v>
      </c>
      <c r="D20738">
        <v>1</v>
      </c>
      <c r="E20738">
        <v>59417</v>
      </c>
      <c r="F20738">
        <v>1397803</v>
      </c>
      <c r="G20738">
        <v>47001</v>
      </c>
      <c r="H20738">
        <v>16130036.890000001</v>
      </c>
      <c r="I20738">
        <v>16096183.960000001</v>
      </c>
      <c r="J20738">
        <v>33852.93</v>
      </c>
      <c r="K20738" t="str">
        <f t="shared" si="323"/>
        <v>2022-1</v>
      </c>
    </row>
    <row r="20739" spans="1:11" x14ac:dyDescent="0.25">
      <c r="A20739" t="s">
        <v>37</v>
      </c>
      <c r="B20739" t="s">
        <v>10</v>
      </c>
      <c r="C20739">
        <v>2022</v>
      </c>
      <c r="D20739">
        <v>1</v>
      </c>
      <c r="E20739">
        <v>59467</v>
      </c>
      <c r="F20739">
        <v>351</v>
      </c>
      <c r="G20739">
        <v>12</v>
      </c>
      <c r="H20739">
        <v>1771.89</v>
      </c>
      <c r="I20739">
        <v>1771.89</v>
      </c>
      <c r="J20739">
        <v>0</v>
      </c>
      <c r="K20739" t="str">
        <f t="shared" ref="K20739:K20802" si="324">CONCATENATE(C20739,"-",D20739)</f>
        <v>2022-1</v>
      </c>
    </row>
    <row r="20740" spans="1:11" x14ac:dyDescent="0.25">
      <c r="A20740" t="s">
        <v>37</v>
      </c>
      <c r="B20740" t="s">
        <v>10</v>
      </c>
      <c r="C20740">
        <v>2022</v>
      </c>
      <c r="D20740">
        <v>1</v>
      </c>
      <c r="E20740">
        <v>59528</v>
      </c>
      <c r="F20740">
        <v>1020</v>
      </c>
      <c r="G20740">
        <v>34</v>
      </c>
      <c r="H20740">
        <v>143.24</v>
      </c>
      <c r="I20740">
        <v>143.24</v>
      </c>
      <c r="J20740">
        <v>0</v>
      </c>
      <c r="K20740" t="str">
        <f t="shared" si="324"/>
        <v>2022-1</v>
      </c>
    </row>
    <row r="20741" spans="1:11" x14ac:dyDescent="0.25">
      <c r="A20741" t="s">
        <v>37</v>
      </c>
      <c r="B20741" t="s">
        <v>10</v>
      </c>
      <c r="C20741">
        <v>2022</v>
      </c>
      <c r="D20741">
        <v>1</v>
      </c>
      <c r="E20741">
        <v>59572</v>
      </c>
      <c r="F20741">
        <v>3647</v>
      </c>
      <c r="G20741">
        <v>172</v>
      </c>
      <c r="H20741">
        <v>2996205.76</v>
      </c>
      <c r="I20741">
        <v>2996205.76</v>
      </c>
      <c r="J20741">
        <v>0</v>
      </c>
      <c r="K20741" t="str">
        <f t="shared" si="324"/>
        <v>2022-1</v>
      </c>
    </row>
    <row r="20742" spans="1:11" x14ac:dyDescent="0.25">
      <c r="A20742" t="s">
        <v>37</v>
      </c>
      <c r="B20742" t="s">
        <v>10</v>
      </c>
      <c r="C20742">
        <v>2022</v>
      </c>
      <c r="D20742">
        <v>1</v>
      </c>
      <c r="E20742">
        <v>59617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 t="str">
        <f t="shared" si="324"/>
        <v>2022-1</v>
      </c>
    </row>
    <row r="20743" spans="1:11" x14ac:dyDescent="0.25">
      <c r="A20743" t="s">
        <v>37</v>
      </c>
      <c r="B20743" t="s">
        <v>10</v>
      </c>
      <c r="C20743">
        <v>2022</v>
      </c>
      <c r="D20743">
        <v>1</v>
      </c>
      <c r="E20743">
        <v>59627</v>
      </c>
      <c r="F20743">
        <v>204</v>
      </c>
      <c r="G20743">
        <v>51</v>
      </c>
      <c r="H20743">
        <v>370777.83</v>
      </c>
      <c r="I20743">
        <v>370777.83</v>
      </c>
      <c r="J20743">
        <v>0</v>
      </c>
      <c r="K20743" t="str">
        <f t="shared" si="324"/>
        <v>2022-1</v>
      </c>
    </row>
    <row r="20744" spans="1:11" x14ac:dyDescent="0.25">
      <c r="A20744" t="s">
        <v>37</v>
      </c>
      <c r="B20744" t="s">
        <v>10</v>
      </c>
      <c r="C20744">
        <v>2022</v>
      </c>
      <c r="D20744">
        <v>1</v>
      </c>
      <c r="E20744">
        <v>59630</v>
      </c>
      <c r="F20744">
        <v>2880</v>
      </c>
      <c r="G20744">
        <v>84</v>
      </c>
      <c r="H20744">
        <v>23122.69</v>
      </c>
      <c r="I20744">
        <v>23122.69</v>
      </c>
      <c r="J20744">
        <v>0</v>
      </c>
      <c r="K20744" t="str">
        <f t="shared" si="324"/>
        <v>2022-1</v>
      </c>
    </row>
    <row r="20745" spans="1:11" x14ac:dyDescent="0.25">
      <c r="A20745" t="s">
        <v>37</v>
      </c>
      <c r="B20745" t="s">
        <v>10</v>
      </c>
      <c r="C20745">
        <v>2022</v>
      </c>
      <c r="D20745">
        <v>1</v>
      </c>
      <c r="E20745">
        <v>59651</v>
      </c>
      <c r="F20745">
        <v>1626396.9</v>
      </c>
      <c r="G20745">
        <v>24797</v>
      </c>
      <c r="H20745">
        <v>480236.53</v>
      </c>
      <c r="I20745">
        <v>479991.82</v>
      </c>
      <c r="J20745">
        <v>244.71</v>
      </c>
      <c r="K20745" t="str">
        <f t="shared" si="324"/>
        <v>2022-1</v>
      </c>
    </row>
    <row r="20746" spans="1:11" x14ac:dyDescent="0.25">
      <c r="A20746" t="s">
        <v>37</v>
      </c>
      <c r="B20746" t="s">
        <v>10</v>
      </c>
      <c r="C20746">
        <v>2022</v>
      </c>
      <c r="D20746">
        <v>1</v>
      </c>
      <c r="E20746">
        <v>59676</v>
      </c>
      <c r="F20746">
        <v>67171.75</v>
      </c>
      <c r="G20746">
        <v>2290</v>
      </c>
      <c r="H20746">
        <v>7306023.8499999996</v>
      </c>
      <c r="I20746">
        <v>7306023.8499999996</v>
      </c>
      <c r="J20746">
        <v>0</v>
      </c>
      <c r="K20746" t="str">
        <f t="shared" si="324"/>
        <v>2022-1</v>
      </c>
    </row>
    <row r="20747" spans="1:11" x14ac:dyDescent="0.25">
      <c r="A20747" t="s">
        <v>37</v>
      </c>
      <c r="B20747" t="s">
        <v>10</v>
      </c>
      <c r="C20747">
        <v>2022</v>
      </c>
      <c r="D20747">
        <v>1</v>
      </c>
      <c r="E20747">
        <v>59746</v>
      </c>
      <c r="F20747">
        <v>664107.80000000005</v>
      </c>
      <c r="G20747">
        <v>32322</v>
      </c>
      <c r="H20747">
        <v>304779.62</v>
      </c>
      <c r="I20747">
        <v>304707.90999999997</v>
      </c>
      <c r="J20747">
        <v>71.709999999999994</v>
      </c>
      <c r="K20747" t="str">
        <f t="shared" si="324"/>
        <v>2022-1</v>
      </c>
    </row>
    <row r="20748" spans="1:11" x14ac:dyDescent="0.25">
      <c r="A20748" t="s">
        <v>37</v>
      </c>
      <c r="B20748" t="s">
        <v>10</v>
      </c>
      <c r="C20748">
        <v>2022</v>
      </c>
      <c r="D20748">
        <v>1</v>
      </c>
      <c r="E20748">
        <v>59762</v>
      </c>
      <c r="F20748">
        <v>1140053.1059999999</v>
      </c>
      <c r="G20748">
        <v>31227</v>
      </c>
      <c r="H20748">
        <v>654661.73</v>
      </c>
      <c r="I20748">
        <v>653838.22</v>
      </c>
      <c r="J20748">
        <v>823.51</v>
      </c>
      <c r="K20748" t="str">
        <f t="shared" si="324"/>
        <v>2022-1</v>
      </c>
    </row>
    <row r="20749" spans="1:11" x14ac:dyDescent="0.25">
      <c r="A20749" t="s">
        <v>37</v>
      </c>
      <c r="B20749" t="s">
        <v>10</v>
      </c>
      <c r="C20749">
        <v>2022</v>
      </c>
      <c r="D20749">
        <v>1</v>
      </c>
      <c r="E20749">
        <v>59767</v>
      </c>
      <c r="F20749">
        <v>17770</v>
      </c>
      <c r="G20749">
        <v>28</v>
      </c>
      <c r="H20749">
        <v>88291.48</v>
      </c>
      <c r="I20749">
        <v>88291.48</v>
      </c>
      <c r="J20749">
        <v>0</v>
      </c>
      <c r="K20749" t="str">
        <f t="shared" si="324"/>
        <v>2022-1</v>
      </c>
    </row>
    <row r="20750" spans="1:11" x14ac:dyDescent="0.25">
      <c r="A20750" t="s">
        <v>37</v>
      </c>
      <c r="B20750" t="s">
        <v>10</v>
      </c>
      <c r="C20750">
        <v>2022</v>
      </c>
      <c r="D20750">
        <v>1</v>
      </c>
      <c r="E20750">
        <v>59917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 t="str">
        <f t="shared" si="324"/>
        <v>2022-1</v>
      </c>
    </row>
    <row r="20751" spans="1:11" x14ac:dyDescent="0.25">
      <c r="A20751" t="s">
        <v>37</v>
      </c>
      <c r="B20751" t="s">
        <v>10</v>
      </c>
      <c r="C20751">
        <v>2022</v>
      </c>
      <c r="D20751">
        <v>1</v>
      </c>
      <c r="E20751">
        <v>59922</v>
      </c>
      <c r="F20751">
        <v>23875</v>
      </c>
      <c r="G20751">
        <v>134</v>
      </c>
      <c r="H20751">
        <v>157812.57</v>
      </c>
      <c r="I20751">
        <v>157812.57</v>
      </c>
      <c r="J20751">
        <v>0</v>
      </c>
      <c r="K20751" t="str">
        <f t="shared" si="324"/>
        <v>2022-1</v>
      </c>
    </row>
    <row r="20752" spans="1:11" x14ac:dyDescent="0.25">
      <c r="A20752" t="s">
        <v>37</v>
      </c>
      <c r="B20752" t="s">
        <v>10</v>
      </c>
      <c r="C20752">
        <v>2022</v>
      </c>
      <c r="D20752">
        <v>1</v>
      </c>
      <c r="E20752">
        <v>59923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 t="str">
        <f t="shared" si="324"/>
        <v>2022-1</v>
      </c>
    </row>
    <row r="20753" spans="1:11" x14ac:dyDescent="0.25">
      <c r="A20753" t="s">
        <v>37</v>
      </c>
      <c r="B20753" t="s">
        <v>10</v>
      </c>
      <c r="C20753">
        <v>2022</v>
      </c>
      <c r="D20753">
        <v>1</v>
      </c>
      <c r="E20753">
        <v>60219</v>
      </c>
      <c r="F20753">
        <v>9885.2000000000007</v>
      </c>
      <c r="G20753">
        <v>410</v>
      </c>
      <c r="H20753">
        <v>38932.699999999997</v>
      </c>
      <c r="I20753">
        <v>38932.699999999997</v>
      </c>
      <c r="J20753">
        <v>0</v>
      </c>
      <c r="K20753" t="str">
        <f t="shared" si="324"/>
        <v>2022-1</v>
      </c>
    </row>
    <row r="20754" spans="1:11" x14ac:dyDescent="0.25">
      <c r="A20754" t="s">
        <v>37</v>
      </c>
      <c r="B20754" t="s">
        <v>10</v>
      </c>
      <c r="C20754">
        <v>2022</v>
      </c>
      <c r="D20754">
        <v>1</v>
      </c>
      <c r="E20754">
        <v>60258</v>
      </c>
      <c r="F20754">
        <v>39673</v>
      </c>
      <c r="G20754">
        <v>966</v>
      </c>
      <c r="H20754">
        <v>10781.01</v>
      </c>
      <c r="I20754">
        <v>10781.01</v>
      </c>
      <c r="J20754">
        <v>0</v>
      </c>
      <c r="K20754" t="str">
        <f t="shared" si="324"/>
        <v>2022-1</v>
      </c>
    </row>
    <row r="20755" spans="1:11" x14ac:dyDescent="0.25">
      <c r="A20755" t="s">
        <v>37</v>
      </c>
      <c r="B20755" t="s">
        <v>10</v>
      </c>
      <c r="C20755">
        <v>2022</v>
      </c>
      <c r="D20755">
        <v>1</v>
      </c>
      <c r="E20755">
        <v>60432</v>
      </c>
      <c r="F20755">
        <v>1221082.855</v>
      </c>
      <c r="G20755">
        <v>7286</v>
      </c>
      <c r="H20755">
        <v>152120.12</v>
      </c>
      <c r="I20755">
        <v>151917.20000000001</v>
      </c>
      <c r="J20755">
        <v>202.92</v>
      </c>
      <c r="K20755" t="str">
        <f t="shared" si="324"/>
        <v>2022-1</v>
      </c>
    </row>
    <row r="20756" spans="1:11" x14ac:dyDescent="0.25">
      <c r="A20756" t="s">
        <v>37</v>
      </c>
      <c r="B20756" t="s">
        <v>10</v>
      </c>
      <c r="C20756">
        <v>2022</v>
      </c>
      <c r="D20756">
        <v>1</v>
      </c>
      <c r="E20756">
        <v>60505</v>
      </c>
      <c r="F20756">
        <v>3627877.7209999999</v>
      </c>
      <c r="G20756">
        <v>119116</v>
      </c>
      <c r="H20756">
        <v>2166868.12</v>
      </c>
      <c r="I20756">
        <v>2165341.92</v>
      </c>
      <c r="J20756">
        <v>1526.2</v>
      </c>
      <c r="K20756" t="str">
        <f t="shared" si="324"/>
        <v>2022-1</v>
      </c>
    </row>
    <row r="20757" spans="1:11" x14ac:dyDescent="0.25">
      <c r="A20757" t="s">
        <v>37</v>
      </c>
      <c r="B20757" t="s">
        <v>10</v>
      </c>
      <c r="C20757">
        <v>2022</v>
      </c>
      <c r="D20757">
        <v>1</v>
      </c>
      <c r="E20757">
        <v>60574</v>
      </c>
      <c r="F20757">
        <v>110.5</v>
      </c>
      <c r="G20757">
        <v>113</v>
      </c>
      <c r="H20757">
        <v>340251.56</v>
      </c>
      <c r="I20757">
        <v>340251.56</v>
      </c>
      <c r="J20757">
        <v>0</v>
      </c>
      <c r="K20757" t="str">
        <f t="shared" si="324"/>
        <v>2022-1</v>
      </c>
    </row>
    <row r="20758" spans="1:11" x14ac:dyDescent="0.25">
      <c r="A20758" t="s">
        <v>37</v>
      </c>
      <c r="B20758" t="s">
        <v>10</v>
      </c>
      <c r="C20758">
        <v>2022</v>
      </c>
      <c r="D20758">
        <v>1</v>
      </c>
      <c r="E20758">
        <v>60631</v>
      </c>
      <c r="F20758">
        <v>7020</v>
      </c>
      <c r="G20758">
        <v>182</v>
      </c>
      <c r="H20758">
        <v>50151.77</v>
      </c>
      <c r="I20758">
        <v>50151.77</v>
      </c>
      <c r="J20758">
        <v>0</v>
      </c>
      <c r="K20758" t="str">
        <f t="shared" si="324"/>
        <v>2022-1</v>
      </c>
    </row>
    <row r="20759" spans="1:11" x14ac:dyDescent="0.25">
      <c r="A20759" t="s">
        <v>37</v>
      </c>
      <c r="B20759" t="s">
        <v>10</v>
      </c>
      <c r="C20759">
        <v>2022</v>
      </c>
      <c r="D20759">
        <v>1</v>
      </c>
      <c r="E20759">
        <v>60687</v>
      </c>
      <c r="F20759">
        <v>2354.5340000000001</v>
      </c>
      <c r="G20759">
        <v>632</v>
      </c>
      <c r="H20759">
        <v>14032.7</v>
      </c>
      <c r="I20759">
        <v>14032.7</v>
      </c>
      <c r="J20759">
        <v>0</v>
      </c>
      <c r="K20759" t="str">
        <f t="shared" si="324"/>
        <v>2022-1</v>
      </c>
    </row>
    <row r="20760" spans="1:11" x14ac:dyDescent="0.25">
      <c r="A20760" t="s">
        <v>37</v>
      </c>
      <c r="B20760" t="s">
        <v>10</v>
      </c>
      <c r="C20760">
        <v>2022</v>
      </c>
      <c r="D20760">
        <v>1</v>
      </c>
      <c r="E20760">
        <v>60758</v>
      </c>
      <c r="F20760">
        <v>43135</v>
      </c>
      <c r="G20760">
        <v>6045</v>
      </c>
      <c r="H20760">
        <v>177033.15</v>
      </c>
      <c r="I20760">
        <v>176907.34</v>
      </c>
      <c r="J20760">
        <v>125.81</v>
      </c>
      <c r="K20760" t="str">
        <f t="shared" si="324"/>
        <v>2022-1</v>
      </c>
    </row>
    <row r="20761" spans="1:11" x14ac:dyDescent="0.25">
      <c r="A20761" t="s">
        <v>37</v>
      </c>
      <c r="B20761" t="s">
        <v>10</v>
      </c>
      <c r="C20761">
        <v>2022</v>
      </c>
      <c r="D20761">
        <v>1</v>
      </c>
      <c r="E20761">
        <v>60793</v>
      </c>
      <c r="F20761">
        <v>4405.9049999999997</v>
      </c>
      <c r="G20761">
        <v>1066</v>
      </c>
      <c r="H20761">
        <v>231042.82</v>
      </c>
      <c r="I20761">
        <v>231042.82</v>
      </c>
      <c r="J20761">
        <v>0</v>
      </c>
      <c r="K20761" t="str">
        <f t="shared" si="324"/>
        <v>2022-1</v>
      </c>
    </row>
    <row r="20762" spans="1:11" x14ac:dyDescent="0.25">
      <c r="A20762" t="s">
        <v>37</v>
      </c>
      <c r="B20762" t="s">
        <v>10</v>
      </c>
      <c r="C20762">
        <v>2022</v>
      </c>
      <c r="D20762">
        <v>1</v>
      </c>
      <c r="E20762">
        <v>60846</v>
      </c>
      <c r="F20762">
        <v>8028</v>
      </c>
      <c r="G20762">
        <v>454</v>
      </c>
      <c r="H20762">
        <v>20404.5</v>
      </c>
      <c r="I20762">
        <v>20404.5</v>
      </c>
      <c r="J20762">
        <v>0</v>
      </c>
      <c r="K20762" t="str">
        <f t="shared" si="324"/>
        <v>2022-1</v>
      </c>
    </row>
    <row r="20763" spans="1:11" x14ac:dyDescent="0.25">
      <c r="A20763" t="s">
        <v>37</v>
      </c>
      <c r="B20763" t="s">
        <v>10</v>
      </c>
      <c r="C20763">
        <v>2022</v>
      </c>
      <c r="D20763">
        <v>1</v>
      </c>
      <c r="E20763">
        <v>60923</v>
      </c>
      <c r="F20763">
        <v>1116</v>
      </c>
      <c r="G20763">
        <v>45</v>
      </c>
      <c r="H20763">
        <v>940647.38</v>
      </c>
      <c r="I20763">
        <v>940647.38</v>
      </c>
      <c r="J20763">
        <v>0</v>
      </c>
      <c r="K20763" t="str">
        <f t="shared" si="324"/>
        <v>2022-1</v>
      </c>
    </row>
    <row r="20764" spans="1:11" x14ac:dyDescent="0.25">
      <c r="A20764" t="s">
        <v>37</v>
      </c>
      <c r="B20764" t="s">
        <v>10</v>
      </c>
      <c r="C20764">
        <v>2022</v>
      </c>
      <c r="D20764">
        <v>1</v>
      </c>
      <c r="E20764">
        <v>60951</v>
      </c>
      <c r="F20764">
        <v>1818</v>
      </c>
      <c r="G20764">
        <v>29</v>
      </c>
      <c r="H20764">
        <v>631.35</v>
      </c>
      <c r="I20764">
        <v>631.35</v>
      </c>
      <c r="J20764">
        <v>0</v>
      </c>
      <c r="K20764" t="str">
        <f t="shared" si="324"/>
        <v>2022-1</v>
      </c>
    </row>
    <row r="20765" spans="1:11" x14ac:dyDescent="0.25">
      <c r="A20765" t="s">
        <v>37</v>
      </c>
      <c r="B20765" t="s">
        <v>10</v>
      </c>
      <c r="C20765">
        <v>2022</v>
      </c>
      <c r="D20765">
        <v>1</v>
      </c>
      <c r="E20765">
        <v>61269</v>
      </c>
      <c r="F20765">
        <v>49208</v>
      </c>
      <c r="G20765">
        <v>988</v>
      </c>
      <c r="H20765">
        <v>91388.55</v>
      </c>
      <c r="I20765">
        <v>91388.55</v>
      </c>
      <c r="J20765">
        <v>0</v>
      </c>
      <c r="K20765" t="str">
        <f t="shared" si="324"/>
        <v>2022-1</v>
      </c>
    </row>
    <row r="20766" spans="1:11" x14ac:dyDescent="0.25">
      <c r="A20766" t="s">
        <v>37</v>
      </c>
      <c r="B20766" t="s">
        <v>10</v>
      </c>
      <c r="C20766">
        <v>2022</v>
      </c>
      <c r="D20766">
        <v>1</v>
      </c>
      <c r="E20766">
        <v>61314</v>
      </c>
      <c r="F20766">
        <v>76430.5</v>
      </c>
      <c r="G20766">
        <v>11099</v>
      </c>
      <c r="H20766">
        <v>288291.05</v>
      </c>
      <c r="I20766">
        <v>288186.78000000003</v>
      </c>
      <c r="J20766">
        <v>104.27</v>
      </c>
      <c r="K20766" t="str">
        <f t="shared" si="324"/>
        <v>2022-1</v>
      </c>
    </row>
    <row r="20767" spans="1:11" x14ac:dyDescent="0.25">
      <c r="A20767" t="s">
        <v>37</v>
      </c>
      <c r="B20767" t="s">
        <v>10</v>
      </c>
      <c r="C20767">
        <v>2022</v>
      </c>
      <c r="D20767">
        <v>1</v>
      </c>
      <c r="E20767">
        <v>61442</v>
      </c>
      <c r="F20767">
        <v>474492.1</v>
      </c>
      <c r="G20767">
        <v>10089</v>
      </c>
      <c r="H20767">
        <v>122643.63</v>
      </c>
      <c r="I20767">
        <v>122498.92</v>
      </c>
      <c r="J20767">
        <v>144.71</v>
      </c>
      <c r="K20767" t="str">
        <f t="shared" si="324"/>
        <v>2022-1</v>
      </c>
    </row>
    <row r="20768" spans="1:11" x14ac:dyDescent="0.25">
      <c r="A20768" t="s">
        <v>37</v>
      </c>
      <c r="B20768" t="s">
        <v>10</v>
      </c>
      <c r="C20768">
        <v>2022</v>
      </c>
      <c r="D20768">
        <v>1</v>
      </c>
      <c r="E20768">
        <v>6157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 t="str">
        <f t="shared" si="324"/>
        <v>2022-1</v>
      </c>
    </row>
    <row r="20769" spans="1:11" x14ac:dyDescent="0.25">
      <c r="A20769" t="s">
        <v>37</v>
      </c>
      <c r="B20769" t="s">
        <v>10</v>
      </c>
      <c r="C20769">
        <v>2022</v>
      </c>
      <c r="D20769">
        <v>1</v>
      </c>
      <c r="E20769">
        <v>61703</v>
      </c>
      <c r="F20769">
        <v>1557</v>
      </c>
      <c r="G20769">
        <v>287</v>
      </c>
      <c r="H20769">
        <v>6438.01</v>
      </c>
      <c r="I20769">
        <v>6438.01</v>
      </c>
      <c r="J20769">
        <v>0</v>
      </c>
      <c r="K20769" t="str">
        <f t="shared" si="324"/>
        <v>2022-1</v>
      </c>
    </row>
    <row r="20770" spans="1:11" x14ac:dyDescent="0.25">
      <c r="A20770" t="s">
        <v>37</v>
      </c>
      <c r="B20770" t="s">
        <v>10</v>
      </c>
      <c r="C20770">
        <v>2022</v>
      </c>
      <c r="D20770">
        <v>1</v>
      </c>
      <c r="E20770">
        <v>61748</v>
      </c>
      <c r="F20770">
        <v>22845</v>
      </c>
      <c r="G20770">
        <v>511</v>
      </c>
      <c r="H20770">
        <v>63653.599999999999</v>
      </c>
      <c r="I20770">
        <v>63653.599999999999</v>
      </c>
      <c r="J20770">
        <v>0</v>
      </c>
      <c r="K20770" t="str">
        <f t="shared" si="324"/>
        <v>2022-1</v>
      </c>
    </row>
    <row r="20771" spans="1:11" x14ac:dyDescent="0.25">
      <c r="A20771" t="s">
        <v>37</v>
      </c>
      <c r="B20771" t="s">
        <v>10</v>
      </c>
      <c r="C20771">
        <v>2022</v>
      </c>
      <c r="D20771">
        <v>1</v>
      </c>
      <c r="E20771">
        <v>61755</v>
      </c>
      <c r="F20771">
        <v>528.35</v>
      </c>
      <c r="G20771">
        <v>426</v>
      </c>
      <c r="H20771">
        <v>320897.98</v>
      </c>
      <c r="I20771">
        <v>320897.98</v>
      </c>
      <c r="J20771">
        <v>0</v>
      </c>
      <c r="K20771" t="str">
        <f t="shared" si="324"/>
        <v>2022-1</v>
      </c>
    </row>
    <row r="20772" spans="1:11" x14ac:dyDescent="0.25">
      <c r="A20772" t="s">
        <v>37</v>
      </c>
      <c r="B20772" t="s">
        <v>10</v>
      </c>
      <c r="C20772">
        <v>2022</v>
      </c>
      <c r="D20772">
        <v>1</v>
      </c>
      <c r="E20772">
        <v>61874</v>
      </c>
      <c r="F20772">
        <v>199528</v>
      </c>
      <c r="G20772">
        <v>6524</v>
      </c>
      <c r="H20772">
        <v>8367903.9500000002</v>
      </c>
      <c r="I20772">
        <v>8351138.8099999996</v>
      </c>
      <c r="J20772">
        <v>16765.14</v>
      </c>
      <c r="K20772" t="str">
        <f t="shared" si="324"/>
        <v>2022-1</v>
      </c>
    </row>
    <row r="20773" spans="1:11" x14ac:dyDescent="0.25">
      <c r="A20773" t="s">
        <v>37</v>
      </c>
      <c r="B20773" t="s">
        <v>10</v>
      </c>
      <c r="C20773">
        <v>2022</v>
      </c>
      <c r="D20773">
        <v>1</v>
      </c>
      <c r="E20773">
        <v>61958</v>
      </c>
      <c r="F20773">
        <v>387648</v>
      </c>
      <c r="G20773">
        <v>12305</v>
      </c>
      <c r="H20773">
        <v>39853961.700000003</v>
      </c>
      <c r="I20773">
        <v>39816352.280000001</v>
      </c>
      <c r="J20773">
        <v>37609.42</v>
      </c>
      <c r="K20773" t="str">
        <f t="shared" si="324"/>
        <v>2022-1</v>
      </c>
    </row>
    <row r="20774" spans="1:11" x14ac:dyDescent="0.25">
      <c r="A20774" t="s">
        <v>37</v>
      </c>
      <c r="B20774" t="s">
        <v>10</v>
      </c>
      <c r="C20774">
        <v>2022</v>
      </c>
      <c r="D20774">
        <v>1</v>
      </c>
      <c r="E20774">
        <v>61990</v>
      </c>
      <c r="F20774">
        <v>179.417</v>
      </c>
      <c r="G20774">
        <v>50</v>
      </c>
      <c r="H20774">
        <v>5673.6</v>
      </c>
      <c r="I20774">
        <v>5673.6</v>
      </c>
      <c r="J20774">
        <v>0</v>
      </c>
      <c r="K20774" t="str">
        <f t="shared" si="324"/>
        <v>2022-1</v>
      </c>
    </row>
    <row r="20775" spans="1:11" x14ac:dyDescent="0.25">
      <c r="A20775" t="s">
        <v>37</v>
      </c>
      <c r="B20775" t="s">
        <v>10</v>
      </c>
      <c r="C20775">
        <v>2022</v>
      </c>
      <c r="D20775">
        <v>1</v>
      </c>
      <c r="E20775">
        <v>62011</v>
      </c>
      <c r="F20775">
        <v>45430</v>
      </c>
      <c r="G20775">
        <v>1014</v>
      </c>
      <c r="H20775">
        <v>12890.84</v>
      </c>
      <c r="I20775">
        <v>12890.84</v>
      </c>
      <c r="J20775">
        <v>0</v>
      </c>
      <c r="K20775" t="str">
        <f t="shared" si="324"/>
        <v>2022-1</v>
      </c>
    </row>
    <row r="20776" spans="1:11" x14ac:dyDescent="0.25">
      <c r="A20776" t="s">
        <v>37</v>
      </c>
      <c r="B20776" t="s">
        <v>10</v>
      </c>
      <c r="C20776">
        <v>2022</v>
      </c>
      <c r="D20776">
        <v>1</v>
      </c>
      <c r="E20776">
        <v>62037</v>
      </c>
      <c r="F20776">
        <v>85969</v>
      </c>
      <c r="G20776">
        <v>2113</v>
      </c>
      <c r="H20776">
        <v>56743.83</v>
      </c>
      <c r="I20776">
        <v>56645.56</v>
      </c>
      <c r="J20776">
        <v>98.27</v>
      </c>
      <c r="K20776" t="str">
        <f t="shared" si="324"/>
        <v>2022-1</v>
      </c>
    </row>
    <row r="20777" spans="1:11" x14ac:dyDescent="0.25">
      <c r="A20777" t="s">
        <v>37</v>
      </c>
      <c r="B20777" t="s">
        <v>10</v>
      </c>
      <c r="C20777">
        <v>2022</v>
      </c>
      <c r="D20777">
        <v>1</v>
      </c>
      <c r="E20777">
        <v>62064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 t="str">
        <f t="shared" si="324"/>
        <v>2022-1</v>
      </c>
    </row>
    <row r="20778" spans="1:11" x14ac:dyDescent="0.25">
      <c r="A20778" t="s">
        <v>37</v>
      </c>
      <c r="B20778" t="s">
        <v>10</v>
      </c>
      <c r="C20778">
        <v>2022</v>
      </c>
      <c r="D20778">
        <v>1</v>
      </c>
      <c r="E20778">
        <v>62135</v>
      </c>
      <c r="F20778">
        <v>212966</v>
      </c>
      <c r="G20778">
        <v>7227</v>
      </c>
      <c r="H20778">
        <v>87376.34</v>
      </c>
      <c r="I20778">
        <v>87159.94</v>
      </c>
      <c r="J20778">
        <v>216.4</v>
      </c>
      <c r="K20778" t="str">
        <f t="shared" si="324"/>
        <v>2022-1</v>
      </c>
    </row>
    <row r="20779" spans="1:11" x14ac:dyDescent="0.25">
      <c r="A20779" t="s">
        <v>37</v>
      </c>
      <c r="B20779" t="s">
        <v>10</v>
      </c>
      <c r="C20779">
        <v>2022</v>
      </c>
      <c r="D20779">
        <v>1</v>
      </c>
      <c r="E20779">
        <v>62175</v>
      </c>
      <c r="F20779">
        <v>468789</v>
      </c>
      <c r="G20779">
        <v>14276</v>
      </c>
      <c r="H20779">
        <v>188844.69</v>
      </c>
      <c r="I20779">
        <v>188713.12</v>
      </c>
      <c r="J20779">
        <v>131.57</v>
      </c>
      <c r="K20779" t="str">
        <f t="shared" si="324"/>
        <v>2022-1</v>
      </c>
    </row>
    <row r="20780" spans="1:11" x14ac:dyDescent="0.25">
      <c r="A20780" t="s">
        <v>37</v>
      </c>
      <c r="B20780" t="s">
        <v>10</v>
      </c>
      <c r="C20780">
        <v>2022</v>
      </c>
      <c r="D20780">
        <v>1</v>
      </c>
      <c r="E20780">
        <v>62225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 t="str">
        <f t="shared" si="324"/>
        <v>2022-1</v>
      </c>
    </row>
    <row r="20781" spans="1:11" x14ac:dyDescent="0.25">
      <c r="A20781" t="s">
        <v>37</v>
      </c>
      <c r="B20781" t="s">
        <v>10</v>
      </c>
      <c r="C20781">
        <v>2022</v>
      </c>
      <c r="D20781">
        <v>1</v>
      </c>
      <c r="E20781">
        <v>62332</v>
      </c>
      <c r="F20781">
        <v>1059225</v>
      </c>
      <c r="G20781">
        <v>26789</v>
      </c>
      <c r="H20781">
        <v>396550.97</v>
      </c>
      <c r="I20781">
        <v>396410.21</v>
      </c>
      <c r="J20781">
        <v>140.76</v>
      </c>
      <c r="K20781" t="str">
        <f t="shared" si="324"/>
        <v>2022-1</v>
      </c>
    </row>
    <row r="20782" spans="1:11" x14ac:dyDescent="0.25">
      <c r="A20782" t="s">
        <v>37</v>
      </c>
      <c r="B20782" t="s">
        <v>10</v>
      </c>
      <c r="C20782">
        <v>2022</v>
      </c>
      <c r="D20782">
        <v>1</v>
      </c>
      <c r="E20782">
        <v>62484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 t="str">
        <f t="shared" si="324"/>
        <v>2022-1</v>
      </c>
    </row>
    <row r="20783" spans="1:11" x14ac:dyDescent="0.25">
      <c r="A20783" t="s">
        <v>37</v>
      </c>
      <c r="B20783" t="s">
        <v>10</v>
      </c>
      <c r="C20783">
        <v>2022</v>
      </c>
      <c r="D20783">
        <v>1</v>
      </c>
      <c r="E20783">
        <v>62541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 t="str">
        <f t="shared" si="324"/>
        <v>2022-1</v>
      </c>
    </row>
    <row r="20784" spans="1:11" x14ac:dyDescent="0.25">
      <c r="A20784" t="s">
        <v>37</v>
      </c>
      <c r="B20784" t="s">
        <v>10</v>
      </c>
      <c r="C20784">
        <v>2022</v>
      </c>
      <c r="D20784">
        <v>1</v>
      </c>
      <c r="E20784">
        <v>62542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 t="str">
        <f t="shared" si="324"/>
        <v>2022-1</v>
      </c>
    </row>
    <row r="20785" spans="1:11" x14ac:dyDescent="0.25">
      <c r="A20785" t="s">
        <v>37</v>
      </c>
      <c r="B20785" t="s">
        <v>10</v>
      </c>
      <c r="C20785">
        <v>2022</v>
      </c>
      <c r="D20785">
        <v>1</v>
      </c>
      <c r="E20785">
        <v>62559</v>
      </c>
      <c r="F20785">
        <v>397044.7</v>
      </c>
      <c r="G20785">
        <v>8134</v>
      </c>
      <c r="H20785">
        <v>198373.88</v>
      </c>
      <c r="I20785">
        <v>198138.11</v>
      </c>
      <c r="J20785">
        <v>235.77</v>
      </c>
      <c r="K20785" t="str">
        <f t="shared" si="324"/>
        <v>2022-1</v>
      </c>
    </row>
    <row r="20786" spans="1:11" x14ac:dyDescent="0.25">
      <c r="A20786" t="s">
        <v>37</v>
      </c>
      <c r="B20786" t="s">
        <v>10</v>
      </c>
      <c r="C20786">
        <v>2022</v>
      </c>
      <c r="D20786">
        <v>1</v>
      </c>
      <c r="E20786">
        <v>62584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 t="str">
        <f t="shared" si="324"/>
        <v>2022-1</v>
      </c>
    </row>
    <row r="20787" spans="1:11" x14ac:dyDescent="0.25">
      <c r="A20787" t="s">
        <v>37</v>
      </c>
      <c r="B20787" t="s">
        <v>10</v>
      </c>
      <c r="C20787">
        <v>2022</v>
      </c>
      <c r="D20787">
        <v>1</v>
      </c>
      <c r="E20787">
        <v>62756</v>
      </c>
      <c r="F20787">
        <v>1005027.77</v>
      </c>
      <c r="G20787">
        <v>18799</v>
      </c>
      <c r="H20787">
        <v>434284.25</v>
      </c>
      <c r="I20787">
        <v>431527.62</v>
      </c>
      <c r="J20787">
        <v>2756.63</v>
      </c>
      <c r="K20787" t="str">
        <f t="shared" si="324"/>
        <v>2022-1</v>
      </c>
    </row>
    <row r="20788" spans="1:11" x14ac:dyDescent="0.25">
      <c r="A20788" t="s">
        <v>37</v>
      </c>
      <c r="B20788" t="s">
        <v>10</v>
      </c>
      <c r="C20788">
        <v>2022</v>
      </c>
      <c r="D20788">
        <v>1</v>
      </c>
      <c r="E20788">
        <v>62856</v>
      </c>
      <c r="F20788">
        <v>175403.4</v>
      </c>
      <c r="G20788">
        <v>1333</v>
      </c>
      <c r="H20788">
        <v>1907476.95</v>
      </c>
      <c r="I20788">
        <v>1825023.38</v>
      </c>
      <c r="J20788">
        <v>82453.570000000007</v>
      </c>
      <c r="K20788" t="str">
        <f t="shared" si="324"/>
        <v>2022-1</v>
      </c>
    </row>
    <row r="20789" spans="1:11" x14ac:dyDescent="0.25">
      <c r="A20789" t="s">
        <v>37</v>
      </c>
      <c r="B20789" t="s">
        <v>10</v>
      </c>
      <c r="C20789">
        <v>2022</v>
      </c>
      <c r="D20789">
        <v>1</v>
      </c>
      <c r="E20789">
        <v>62935</v>
      </c>
      <c r="F20789">
        <v>54</v>
      </c>
      <c r="G20789">
        <v>54</v>
      </c>
      <c r="H20789">
        <v>42480.25</v>
      </c>
      <c r="I20789">
        <v>42480.25</v>
      </c>
      <c r="J20789">
        <v>0</v>
      </c>
      <c r="K20789" t="str">
        <f t="shared" si="324"/>
        <v>2022-1</v>
      </c>
    </row>
    <row r="20790" spans="1:11" x14ac:dyDescent="0.25">
      <c r="A20790" t="s">
        <v>37</v>
      </c>
      <c r="B20790" t="s">
        <v>10</v>
      </c>
      <c r="C20790">
        <v>2022</v>
      </c>
      <c r="D20790">
        <v>1</v>
      </c>
      <c r="E20790">
        <v>63004</v>
      </c>
      <c r="F20790">
        <v>190</v>
      </c>
      <c r="G20790">
        <v>19</v>
      </c>
      <c r="H20790">
        <v>1551294.91</v>
      </c>
      <c r="I20790">
        <v>1551294.91</v>
      </c>
      <c r="J20790">
        <v>0</v>
      </c>
      <c r="K20790" t="str">
        <f t="shared" si="324"/>
        <v>2022-1</v>
      </c>
    </row>
    <row r="20791" spans="1:11" x14ac:dyDescent="0.25">
      <c r="A20791" t="s">
        <v>37</v>
      </c>
      <c r="B20791" t="s">
        <v>10</v>
      </c>
      <c r="C20791">
        <v>2022</v>
      </c>
      <c r="D20791">
        <v>1</v>
      </c>
      <c r="E20791">
        <v>6301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 t="str">
        <f t="shared" si="324"/>
        <v>2022-1</v>
      </c>
    </row>
    <row r="20792" spans="1:11" x14ac:dyDescent="0.25">
      <c r="A20792" t="s">
        <v>37</v>
      </c>
      <c r="B20792" t="s">
        <v>10</v>
      </c>
      <c r="C20792">
        <v>2022</v>
      </c>
      <c r="D20792">
        <v>1</v>
      </c>
      <c r="E20792">
        <v>63020</v>
      </c>
      <c r="F20792">
        <v>54.914999999999999</v>
      </c>
      <c r="G20792">
        <v>67</v>
      </c>
      <c r="H20792">
        <v>74171.009999999995</v>
      </c>
      <c r="I20792">
        <v>74171.009999999995</v>
      </c>
      <c r="J20792">
        <v>0</v>
      </c>
      <c r="K20792" t="str">
        <f t="shared" si="324"/>
        <v>2022-1</v>
      </c>
    </row>
    <row r="20793" spans="1:11" x14ac:dyDescent="0.25">
      <c r="A20793" t="s">
        <v>37</v>
      </c>
      <c r="B20793" t="s">
        <v>10</v>
      </c>
      <c r="C20793">
        <v>2022</v>
      </c>
      <c r="D20793">
        <v>1</v>
      </c>
      <c r="E20793">
        <v>63044</v>
      </c>
      <c r="F20793">
        <v>5451</v>
      </c>
      <c r="G20793">
        <v>141</v>
      </c>
      <c r="H20793">
        <v>1062.97</v>
      </c>
      <c r="I20793">
        <v>1062.97</v>
      </c>
      <c r="J20793">
        <v>0</v>
      </c>
      <c r="K20793" t="str">
        <f t="shared" si="324"/>
        <v>2022-1</v>
      </c>
    </row>
    <row r="20794" spans="1:11" x14ac:dyDescent="0.25">
      <c r="A20794" t="s">
        <v>37</v>
      </c>
      <c r="B20794" t="s">
        <v>10</v>
      </c>
      <c r="C20794">
        <v>2022</v>
      </c>
      <c r="D20794">
        <v>1</v>
      </c>
      <c r="E20794">
        <v>6309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 t="str">
        <f t="shared" si="324"/>
        <v>2022-1</v>
      </c>
    </row>
    <row r="20795" spans="1:11" x14ac:dyDescent="0.25">
      <c r="A20795" t="s">
        <v>37</v>
      </c>
      <c r="B20795" t="s">
        <v>10</v>
      </c>
      <c r="C20795">
        <v>2022</v>
      </c>
      <c r="D20795">
        <v>1</v>
      </c>
      <c r="E20795">
        <v>63304</v>
      </c>
      <c r="F20795">
        <v>614875.9</v>
      </c>
      <c r="G20795">
        <v>16788</v>
      </c>
      <c r="H20795">
        <v>271064.31</v>
      </c>
      <c r="I20795">
        <v>270991.7</v>
      </c>
      <c r="J20795">
        <v>72.61</v>
      </c>
      <c r="K20795" t="str">
        <f t="shared" si="324"/>
        <v>2022-1</v>
      </c>
    </row>
    <row r="20796" spans="1:11" x14ac:dyDescent="0.25">
      <c r="A20796" t="s">
        <v>37</v>
      </c>
      <c r="B20796" t="s">
        <v>10</v>
      </c>
      <c r="C20796">
        <v>2022</v>
      </c>
      <c r="D20796">
        <v>1</v>
      </c>
      <c r="E20796">
        <v>63323</v>
      </c>
      <c r="F20796">
        <v>265417.984</v>
      </c>
      <c r="G20796">
        <v>19805</v>
      </c>
      <c r="H20796">
        <v>432864.52</v>
      </c>
      <c r="I20796">
        <v>432864.52</v>
      </c>
      <c r="J20796">
        <v>0</v>
      </c>
      <c r="K20796" t="str">
        <f t="shared" si="324"/>
        <v>2022-1</v>
      </c>
    </row>
    <row r="20797" spans="1:11" x14ac:dyDescent="0.25">
      <c r="A20797" t="s">
        <v>37</v>
      </c>
      <c r="B20797" t="s">
        <v>10</v>
      </c>
      <c r="C20797">
        <v>2022</v>
      </c>
      <c r="D20797">
        <v>1</v>
      </c>
      <c r="E20797">
        <v>63402</v>
      </c>
      <c r="F20797">
        <v>195916</v>
      </c>
      <c r="G20797">
        <v>6101</v>
      </c>
      <c r="H20797">
        <v>9073924.8300000001</v>
      </c>
      <c r="I20797">
        <v>9027602.0600000005</v>
      </c>
      <c r="J20797">
        <v>46322.77</v>
      </c>
      <c r="K20797" t="str">
        <f t="shared" si="324"/>
        <v>2022-1</v>
      </c>
    </row>
    <row r="20798" spans="1:11" x14ac:dyDescent="0.25">
      <c r="A20798" t="s">
        <v>37</v>
      </c>
      <c r="B20798" t="s">
        <v>10</v>
      </c>
      <c r="C20798">
        <v>2022</v>
      </c>
      <c r="D20798">
        <v>1</v>
      </c>
      <c r="E20798">
        <v>63459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 t="str">
        <f t="shared" si="324"/>
        <v>2022-1</v>
      </c>
    </row>
    <row r="20799" spans="1:11" x14ac:dyDescent="0.25">
      <c r="A20799" t="s">
        <v>37</v>
      </c>
      <c r="B20799" t="s">
        <v>10</v>
      </c>
      <c r="C20799">
        <v>2022</v>
      </c>
      <c r="D20799">
        <v>1</v>
      </c>
      <c r="E20799">
        <v>63481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 t="str">
        <f t="shared" si="324"/>
        <v>2022-1</v>
      </c>
    </row>
    <row r="20800" spans="1:11" x14ac:dyDescent="0.25">
      <c r="A20800" t="s">
        <v>37</v>
      </c>
      <c r="B20800" t="s">
        <v>10</v>
      </c>
      <c r="C20800">
        <v>2022</v>
      </c>
      <c r="D20800">
        <v>1</v>
      </c>
      <c r="E20800">
        <v>63646</v>
      </c>
      <c r="F20800">
        <v>360350.93</v>
      </c>
      <c r="G20800">
        <v>3003</v>
      </c>
      <c r="H20800">
        <v>49511.23</v>
      </c>
      <c r="I20800">
        <v>49488.7</v>
      </c>
      <c r="J20800">
        <v>22.53</v>
      </c>
      <c r="K20800" t="str">
        <f t="shared" si="324"/>
        <v>2022-1</v>
      </c>
    </row>
    <row r="20801" spans="1:11" x14ac:dyDescent="0.25">
      <c r="A20801" t="s">
        <v>37</v>
      </c>
      <c r="B20801" t="s">
        <v>10</v>
      </c>
      <c r="C20801">
        <v>2022</v>
      </c>
      <c r="D20801">
        <v>1</v>
      </c>
      <c r="E20801">
        <v>63704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 t="str">
        <f t="shared" si="324"/>
        <v>2022-1</v>
      </c>
    </row>
    <row r="20802" spans="1:11" x14ac:dyDescent="0.25">
      <c r="A20802" t="s">
        <v>37</v>
      </c>
      <c r="B20802" t="s">
        <v>10</v>
      </c>
      <c r="C20802">
        <v>2022</v>
      </c>
      <c r="D20802">
        <v>1</v>
      </c>
      <c r="E20802">
        <v>63739</v>
      </c>
      <c r="F20802">
        <v>1071</v>
      </c>
      <c r="G20802">
        <v>26</v>
      </c>
      <c r="H20802">
        <v>629.52</v>
      </c>
      <c r="I20802">
        <v>629.52</v>
      </c>
      <c r="J20802">
        <v>0</v>
      </c>
      <c r="K20802" t="str">
        <f t="shared" si="324"/>
        <v>2022-1</v>
      </c>
    </row>
    <row r="20803" spans="1:11" x14ac:dyDescent="0.25">
      <c r="A20803" t="s">
        <v>37</v>
      </c>
      <c r="B20803" t="s">
        <v>10</v>
      </c>
      <c r="C20803">
        <v>2022</v>
      </c>
      <c r="D20803">
        <v>1</v>
      </c>
      <c r="E20803">
        <v>63833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 t="str">
        <f t="shared" ref="K20803:K20866" si="325">CONCATENATE(C20803,"-",D20803)</f>
        <v>2022-1</v>
      </c>
    </row>
    <row r="20804" spans="1:11" x14ac:dyDescent="0.25">
      <c r="A20804" t="s">
        <v>37</v>
      </c>
      <c r="B20804" t="s">
        <v>10</v>
      </c>
      <c r="C20804">
        <v>2022</v>
      </c>
      <c r="D20804">
        <v>1</v>
      </c>
      <c r="E20804">
        <v>63868</v>
      </c>
      <c r="F20804">
        <v>108347.58100000001</v>
      </c>
      <c r="G20804">
        <v>1187</v>
      </c>
      <c r="H20804">
        <v>14715.27</v>
      </c>
      <c r="I20804">
        <v>14715.27</v>
      </c>
      <c r="J20804">
        <v>0</v>
      </c>
      <c r="K20804" t="str">
        <f t="shared" si="325"/>
        <v>2022-1</v>
      </c>
    </row>
    <row r="20805" spans="1:11" x14ac:dyDescent="0.25">
      <c r="A20805" t="s">
        <v>37</v>
      </c>
      <c r="B20805" t="s">
        <v>10</v>
      </c>
      <c r="C20805">
        <v>2022</v>
      </c>
      <c r="D20805">
        <v>1</v>
      </c>
      <c r="E20805">
        <v>64011</v>
      </c>
      <c r="F20805">
        <v>705</v>
      </c>
      <c r="G20805">
        <v>161</v>
      </c>
      <c r="H20805">
        <v>511065.26</v>
      </c>
      <c r="I20805">
        <v>511065.26</v>
      </c>
      <c r="J20805">
        <v>0</v>
      </c>
      <c r="K20805" t="str">
        <f t="shared" si="325"/>
        <v>2022-1</v>
      </c>
    </row>
    <row r="20806" spans="1:11" x14ac:dyDescent="0.25">
      <c r="A20806" t="s">
        <v>37</v>
      </c>
      <c r="B20806" t="s">
        <v>10</v>
      </c>
      <c r="C20806">
        <v>2022</v>
      </c>
      <c r="D20806">
        <v>1</v>
      </c>
      <c r="E20806">
        <v>64193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 t="str">
        <f t="shared" si="325"/>
        <v>2022-1</v>
      </c>
    </row>
    <row r="20807" spans="1:11" x14ac:dyDescent="0.25">
      <c r="A20807" t="s">
        <v>37</v>
      </c>
      <c r="B20807" t="s">
        <v>10</v>
      </c>
      <c r="C20807">
        <v>2022</v>
      </c>
      <c r="D20807">
        <v>1</v>
      </c>
      <c r="E20807">
        <v>64208</v>
      </c>
      <c r="F20807">
        <v>15200</v>
      </c>
      <c r="G20807">
        <v>29</v>
      </c>
      <c r="H20807">
        <v>243910.53</v>
      </c>
      <c r="I20807">
        <v>243910.53</v>
      </c>
      <c r="J20807">
        <v>0</v>
      </c>
      <c r="K20807" t="str">
        <f t="shared" si="325"/>
        <v>2022-1</v>
      </c>
    </row>
    <row r="20808" spans="1:11" x14ac:dyDescent="0.25">
      <c r="A20808" t="s">
        <v>37</v>
      </c>
      <c r="B20808" t="s">
        <v>10</v>
      </c>
      <c r="C20808">
        <v>2022</v>
      </c>
      <c r="D20808">
        <v>1</v>
      </c>
      <c r="E20808">
        <v>64253</v>
      </c>
      <c r="F20808">
        <v>42171.5</v>
      </c>
      <c r="G20808">
        <v>403</v>
      </c>
      <c r="H20808">
        <v>10668.86</v>
      </c>
      <c r="I20808">
        <v>10481.27</v>
      </c>
      <c r="J20808">
        <v>187.59</v>
      </c>
      <c r="K20808" t="str">
        <f t="shared" si="325"/>
        <v>2022-1</v>
      </c>
    </row>
    <row r="20809" spans="1:11" x14ac:dyDescent="0.25">
      <c r="A20809" t="s">
        <v>37</v>
      </c>
      <c r="B20809" t="s">
        <v>10</v>
      </c>
      <c r="C20809">
        <v>2022</v>
      </c>
      <c r="D20809">
        <v>1</v>
      </c>
      <c r="E20809">
        <v>64370</v>
      </c>
      <c r="F20809">
        <v>63</v>
      </c>
      <c r="G20809">
        <v>49</v>
      </c>
      <c r="H20809">
        <v>37024.19</v>
      </c>
      <c r="I20809">
        <v>37024.19</v>
      </c>
      <c r="J20809">
        <v>0</v>
      </c>
      <c r="K20809" t="str">
        <f t="shared" si="325"/>
        <v>2022-1</v>
      </c>
    </row>
    <row r="20810" spans="1:11" x14ac:dyDescent="0.25">
      <c r="A20810" t="s">
        <v>37</v>
      </c>
      <c r="B20810" t="s">
        <v>10</v>
      </c>
      <c r="C20810">
        <v>2022</v>
      </c>
      <c r="D20810">
        <v>1</v>
      </c>
      <c r="E20810">
        <v>64380</v>
      </c>
      <c r="F20810">
        <v>2901573.0720000002</v>
      </c>
      <c r="G20810">
        <v>72189</v>
      </c>
      <c r="H20810">
        <v>841713.42</v>
      </c>
      <c r="I20810">
        <v>841469.54</v>
      </c>
      <c r="J20810">
        <v>243.88</v>
      </c>
      <c r="K20810" t="str">
        <f t="shared" si="325"/>
        <v>2022-1</v>
      </c>
    </row>
    <row r="20811" spans="1:11" x14ac:dyDescent="0.25">
      <c r="A20811" t="s">
        <v>37</v>
      </c>
      <c r="B20811" t="s">
        <v>10</v>
      </c>
      <c r="C20811">
        <v>2022</v>
      </c>
      <c r="D20811">
        <v>1</v>
      </c>
      <c r="E20811">
        <v>64406</v>
      </c>
      <c r="F20811">
        <v>8802</v>
      </c>
      <c r="G20811">
        <v>179</v>
      </c>
      <c r="H20811">
        <v>1388076.84</v>
      </c>
      <c r="I20811">
        <v>1388076.84</v>
      </c>
      <c r="J20811">
        <v>0</v>
      </c>
      <c r="K20811" t="str">
        <f t="shared" si="325"/>
        <v>2022-1</v>
      </c>
    </row>
    <row r="20812" spans="1:11" x14ac:dyDescent="0.25">
      <c r="A20812" t="s">
        <v>37</v>
      </c>
      <c r="B20812" t="s">
        <v>10</v>
      </c>
      <c r="C20812">
        <v>2022</v>
      </c>
      <c r="D20812">
        <v>1</v>
      </c>
      <c r="E20812">
        <v>64597</v>
      </c>
      <c r="F20812">
        <v>10698</v>
      </c>
      <c r="G20812">
        <v>204</v>
      </c>
      <c r="H20812">
        <v>244828.81</v>
      </c>
      <c r="I20812">
        <v>241081.49</v>
      </c>
      <c r="J20812">
        <v>3747.32</v>
      </c>
      <c r="K20812" t="str">
        <f t="shared" si="325"/>
        <v>2022-1</v>
      </c>
    </row>
    <row r="20813" spans="1:11" x14ac:dyDescent="0.25">
      <c r="A20813" t="s">
        <v>37</v>
      </c>
      <c r="B20813" t="s">
        <v>10</v>
      </c>
      <c r="C20813">
        <v>2022</v>
      </c>
      <c r="D20813">
        <v>1</v>
      </c>
      <c r="E20813">
        <v>64661</v>
      </c>
      <c r="F20813">
        <v>70353</v>
      </c>
      <c r="G20813">
        <v>2360</v>
      </c>
      <c r="H20813">
        <v>359597.88</v>
      </c>
      <c r="I20813">
        <v>359597.88</v>
      </c>
      <c r="J20813">
        <v>0</v>
      </c>
      <c r="K20813" t="str">
        <f t="shared" si="325"/>
        <v>2022-1</v>
      </c>
    </row>
    <row r="20814" spans="1:11" x14ac:dyDescent="0.25">
      <c r="A20814" t="s">
        <v>37</v>
      </c>
      <c r="B20814" t="s">
        <v>10</v>
      </c>
      <c r="C20814">
        <v>2022</v>
      </c>
      <c r="D20814">
        <v>1</v>
      </c>
      <c r="E20814">
        <v>64679</v>
      </c>
      <c r="F20814">
        <v>42339</v>
      </c>
      <c r="G20814">
        <v>1369</v>
      </c>
      <c r="H20814">
        <v>51977.78</v>
      </c>
      <c r="I20814">
        <v>51973.58</v>
      </c>
      <c r="J20814">
        <v>4.2</v>
      </c>
      <c r="K20814" t="str">
        <f t="shared" si="325"/>
        <v>2022-1</v>
      </c>
    </row>
    <row r="20815" spans="1:11" x14ac:dyDescent="0.25">
      <c r="A20815" t="s">
        <v>37</v>
      </c>
      <c r="B20815" t="s">
        <v>10</v>
      </c>
      <c r="C20815">
        <v>2022</v>
      </c>
      <c r="D20815">
        <v>1</v>
      </c>
      <c r="E20815">
        <v>64764</v>
      </c>
      <c r="F20815">
        <v>190114.6</v>
      </c>
      <c r="G20815">
        <v>5025</v>
      </c>
      <c r="H20815">
        <v>3167191.49</v>
      </c>
      <c r="I20815">
        <v>3157338.7</v>
      </c>
      <c r="J20815">
        <v>9852.7900000000009</v>
      </c>
      <c r="K20815" t="str">
        <f t="shared" si="325"/>
        <v>2022-1</v>
      </c>
    </row>
    <row r="20816" spans="1:11" x14ac:dyDescent="0.25">
      <c r="A20816" t="s">
        <v>37</v>
      </c>
      <c r="B20816" t="s">
        <v>10</v>
      </c>
      <c r="C20816">
        <v>2022</v>
      </c>
      <c r="D20816">
        <v>1</v>
      </c>
      <c r="E20816">
        <v>64842</v>
      </c>
      <c r="F20816">
        <v>0</v>
      </c>
      <c r="G20816">
        <v>0</v>
      </c>
      <c r="H20816">
        <v>0</v>
      </c>
      <c r="I20816">
        <v>0</v>
      </c>
      <c r="J20816">
        <v>0</v>
      </c>
      <c r="K20816" t="str">
        <f t="shared" si="325"/>
        <v>2022-1</v>
      </c>
    </row>
    <row r="20817" spans="1:11" x14ac:dyDescent="0.25">
      <c r="A20817" t="s">
        <v>37</v>
      </c>
      <c r="B20817" t="s">
        <v>10</v>
      </c>
      <c r="C20817">
        <v>2022</v>
      </c>
      <c r="D20817">
        <v>1</v>
      </c>
      <c r="E20817">
        <v>64896</v>
      </c>
      <c r="F20817">
        <v>7440</v>
      </c>
      <c r="G20817">
        <v>264</v>
      </c>
      <c r="H20817">
        <v>280579.34999999998</v>
      </c>
      <c r="I20817">
        <v>280579.34999999998</v>
      </c>
      <c r="J20817">
        <v>0</v>
      </c>
      <c r="K20817" t="str">
        <f t="shared" si="325"/>
        <v>2022-1</v>
      </c>
    </row>
    <row r="20818" spans="1:11" x14ac:dyDescent="0.25">
      <c r="A20818" t="s">
        <v>37</v>
      </c>
      <c r="B20818" t="s">
        <v>10</v>
      </c>
      <c r="C20818">
        <v>2022</v>
      </c>
      <c r="D20818">
        <v>1</v>
      </c>
      <c r="E20818">
        <v>64950</v>
      </c>
      <c r="F20818">
        <v>0</v>
      </c>
      <c r="G20818">
        <v>0</v>
      </c>
      <c r="H20818">
        <v>0</v>
      </c>
      <c r="I20818">
        <v>0</v>
      </c>
      <c r="J20818">
        <v>0</v>
      </c>
      <c r="K20818" t="str">
        <f t="shared" si="325"/>
        <v>2022-1</v>
      </c>
    </row>
    <row r="20819" spans="1:11" x14ac:dyDescent="0.25">
      <c r="A20819" t="s">
        <v>37</v>
      </c>
      <c r="B20819" t="s">
        <v>10</v>
      </c>
      <c r="C20819">
        <v>2022</v>
      </c>
      <c r="D20819">
        <v>1</v>
      </c>
      <c r="E20819">
        <v>64980</v>
      </c>
      <c r="F20819">
        <v>849282.54</v>
      </c>
      <c r="G20819">
        <v>14469</v>
      </c>
      <c r="H20819">
        <v>325482.01</v>
      </c>
      <c r="I20819">
        <v>324474.88</v>
      </c>
      <c r="J20819">
        <v>1007.13</v>
      </c>
      <c r="K20819" t="str">
        <f t="shared" si="325"/>
        <v>2022-1</v>
      </c>
    </row>
    <row r="20820" spans="1:11" x14ac:dyDescent="0.25">
      <c r="A20820" t="s">
        <v>37</v>
      </c>
      <c r="B20820" t="s">
        <v>10</v>
      </c>
      <c r="C20820">
        <v>2022</v>
      </c>
      <c r="D20820">
        <v>1</v>
      </c>
      <c r="E20820">
        <v>65038</v>
      </c>
      <c r="F20820">
        <v>2532</v>
      </c>
      <c r="G20820">
        <v>89</v>
      </c>
      <c r="H20820">
        <v>32967.29</v>
      </c>
      <c r="I20820">
        <v>32967.29</v>
      </c>
      <c r="J20820">
        <v>0</v>
      </c>
      <c r="K20820" t="str">
        <f t="shared" si="325"/>
        <v>2022-1</v>
      </c>
    </row>
    <row r="20821" spans="1:11" x14ac:dyDescent="0.25">
      <c r="A20821" t="s">
        <v>37</v>
      </c>
      <c r="B20821" t="s">
        <v>10</v>
      </c>
      <c r="C20821">
        <v>2022</v>
      </c>
      <c r="D20821">
        <v>1</v>
      </c>
      <c r="E20821">
        <v>65162</v>
      </c>
      <c r="F20821">
        <v>5726736.8930000002</v>
      </c>
      <c r="G20821">
        <v>100794</v>
      </c>
      <c r="H20821">
        <v>2097531.2200000002</v>
      </c>
      <c r="I20821">
        <v>2090412.44</v>
      </c>
      <c r="J20821">
        <v>7118.78</v>
      </c>
      <c r="K20821" t="str">
        <f t="shared" si="325"/>
        <v>2022-1</v>
      </c>
    </row>
    <row r="20822" spans="1:11" x14ac:dyDescent="0.25">
      <c r="A20822" t="s">
        <v>37</v>
      </c>
      <c r="B20822" t="s">
        <v>10</v>
      </c>
      <c r="C20822">
        <v>2022</v>
      </c>
      <c r="D20822">
        <v>1</v>
      </c>
      <c r="E20822">
        <v>65219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 t="str">
        <f t="shared" si="325"/>
        <v>2022-1</v>
      </c>
    </row>
    <row r="20823" spans="1:11" x14ac:dyDescent="0.25">
      <c r="A20823" t="s">
        <v>37</v>
      </c>
      <c r="B20823" t="s">
        <v>10</v>
      </c>
      <c r="C20823">
        <v>2022</v>
      </c>
      <c r="D20823">
        <v>1</v>
      </c>
      <c r="E20823">
        <v>65597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 t="str">
        <f t="shared" si="325"/>
        <v>2022-1</v>
      </c>
    </row>
    <row r="20824" spans="1:11" x14ac:dyDescent="0.25">
      <c r="A20824" t="s">
        <v>37</v>
      </c>
      <c r="B20824" t="s">
        <v>10</v>
      </c>
      <c r="C20824">
        <v>2022</v>
      </c>
      <c r="D20824">
        <v>1</v>
      </c>
      <c r="E20824">
        <v>65628</v>
      </c>
      <c r="F20824">
        <v>4650</v>
      </c>
      <c r="G20824">
        <v>30</v>
      </c>
      <c r="H20824">
        <v>3879.29</v>
      </c>
      <c r="I20824">
        <v>3879.29</v>
      </c>
      <c r="J20824">
        <v>0</v>
      </c>
      <c r="K20824" t="str">
        <f t="shared" si="325"/>
        <v>2022-1</v>
      </c>
    </row>
    <row r="20825" spans="1:11" x14ac:dyDescent="0.25">
      <c r="A20825" t="s">
        <v>37</v>
      </c>
      <c r="B20825" t="s">
        <v>10</v>
      </c>
      <c r="C20825">
        <v>2022</v>
      </c>
      <c r="D20825">
        <v>1</v>
      </c>
      <c r="E20825">
        <v>65649</v>
      </c>
      <c r="F20825">
        <v>98612</v>
      </c>
      <c r="G20825">
        <v>1508</v>
      </c>
      <c r="H20825">
        <v>1754110.48</v>
      </c>
      <c r="I20825">
        <v>1751468.88</v>
      </c>
      <c r="J20825">
        <v>2641.6</v>
      </c>
      <c r="K20825" t="str">
        <f t="shared" si="325"/>
        <v>2022-1</v>
      </c>
    </row>
    <row r="20826" spans="1:11" x14ac:dyDescent="0.25">
      <c r="A20826" t="s">
        <v>37</v>
      </c>
      <c r="B20826" t="s">
        <v>10</v>
      </c>
      <c r="C20826">
        <v>2022</v>
      </c>
      <c r="D20826">
        <v>1</v>
      </c>
      <c r="E20826">
        <v>65757</v>
      </c>
      <c r="F20826">
        <v>7153.3040000000001</v>
      </c>
      <c r="G20826">
        <v>1895</v>
      </c>
      <c r="H20826">
        <v>3460663.07</v>
      </c>
      <c r="I20826">
        <v>3460663.07</v>
      </c>
      <c r="J20826">
        <v>0</v>
      </c>
      <c r="K20826" t="str">
        <f t="shared" si="325"/>
        <v>2022-1</v>
      </c>
    </row>
    <row r="20827" spans="1:11" x14ac:dyDescent="0.25">
      <c r="A20827" t="s">
        <v>37</v>
      </c>
      <c r="B20827" t="s">
        <v>10</v>
      </c>
      <c r="C20827">
        <v>2022</v>
      </c>
      <c r="D20827">
        <v>1</v>
      </c>
      <c r="E20827">
        <v>65862</v>
      </c>
      <c r="F20827">
        <v>11417484.555</v>
      </c>
      <c r="G20827">
        <v>267565</v>
      </c>
      <c r="H20827">
        <v>3634479.69</v>
      </c>
      <c r="I20827">
        <v>3632017.76</v>
      </c>
      <c r="J20827">
        <v>2461.9299999999998</v>
      </c>
      <c r="K20827" t="str">
        <f t="shared" si="325"/>
        <v>2022-1</v>
      </c>
    </row>
    <row r="20828" spans="1:11" x14ac:dyDescent="0.25">
      <c r="A20828" t="s">
        <v>37</v>
      </c>
      <c r="B20828" t="s">
        <v>10</v>
      </c>
      <c r="C20828">
        <v>2022</v>
      </c>
      <c r="D20828">
        <v>1</v>
      </c>
      <c r="E20828">
        <v>66215</v>
      </c>
      <c r="F20828">
        <v>4139</v>
      </c>
      <c r="G20828">
        <v>126</v>
      </c>
      <c r="H20828">
        <v>1416536.96</v>
      </c>
      <c r="I20828">
        <v>1416536.96</v>
      </c>
      <c r="J20828">
        <v>0</v>
      </c>
      <c r="K20828" t="str">
        <f t="shared" si="325"/>
        <v>2022-1</v>
      </c>
    </row>
    <row r="20829" spans="1:11" x14ac:dyDescent="0.25">
      <c r="A20829" t="s">
        <v>37</v>
      </c>
      <c r="B20829" t="s">
        <v>10</v>
      </c>
      <c r="C20829">
        <v>2022</v>
      </c>
      <c r="D20829">
        <v>1</v>
      </c>
      <c r="E20829">
        <v>66220</v>
      </c>
      <c r="F20829">
        <v>219080</v>
      </c>
      <c r="G20829">
        <v>480</v>
      </c>
      <c r="H20829">
        <v>131796.26</v>
      </c>
      <c r="I20829">
        <v>131796.26</v>
      </c>
      <c r="J20829">
        <v>0</v>
      </c>
      <c r="K20829" t="str">
        <f t="shared" si="325"/>
        <v>2022-1</v>
      </c>
    </row>
    <row r="20830" spans="1:11" x14ac:dyDescent="0.25">
      <c r="A20830" t="s">
        <v>37</v>
      </c>
      <c r="B20830" t="s">
        <v>10</v>
      </c>
      <c r="C20830">
        <v>2022</v>
      </c>
      <c r="D20830">
        <v>1</v>
      </c>
      <c r="E20830">
        <v>66302</v>
      </c>
      <c r="F20830">
        <v>3452</v>
      </c>
      <c r="G20830">
        <v>58</v>
      </c>
      <c r="H20830">
        <v>963833.21</v>
      </c>
      <c r="I20830">
        <v>897150.65</v>
      </c>
      <c r="J20830">
        <v>66682.559999999998</v>
      </c>
      <c r="K20830" t="str">
        <f t="shared" si="325"/>
        <v>2022-1</v>
      </c>
    </row>
    <row r="20831" spans="1:11" x14ac:dyDescent="0.25">
      <c r="A20831" t="s">
        <v>37</v>
      </c>
      <c r="B20831" t="s">
        <v>10</v>
      </c>
      <c r="C20831">
        <v>2022</v>
      </c>
      <c r="D20831">
        <v>1</v>
      </c>
      <c r="E20831">
        <v>6649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 t="str">
        <f t="shared" si="325"/>
        <v>2022-1</v>
      </c>
    </row>
    <row r="20832" spans="1:11" x14ac:dyDescent="0.25">
      <c r="A20832" t="s">
        <v>37</v>
      </c>
      <c r="B20832" t="s">
        <v>10</v>
      </c>
      <c r="C20832">
        <v>2022</v>
      </c>
      <c r="D20832">
        <v>1</v>
      </c>
      <c r="E20832">
        <v>6653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 t="str">
        <f t="shared" si="325"/>
        <v>2022-1</v>
      </c>
    </row>
    <row r="20833" spans="1:11" x14ac:dyDescent="0.25">
      <c r="A20833" t="s">
        <v>37</v>
      </c>
      <c r="B20833" t="s">
        <v>10</v>
      </c>
      <c r="C20833">
        <v>2022</v>
      </c>
      <c r="D20833">
        <v>1</v>
      </c>
      <c r="E20833">
        <v>66658</v>
      </c>
      <c r="F20833">
        <v>1023.58</v>
      </c>
      <c r="G20833">
        <v>711</v>
      </c>
      <c r="H20833">
        <v>2074661.39</v>
      </c>
      <c r="I20833">
        <v>2074661.39</v>
      </c>
      <c r="J20833">
        <v>0</v>
      </c>
      <c r="K20833" t="str">
        <f t="shared" si="325"/>
        <v>2022-1</v>
      </c>
    </row>
    <row r="20834" spans="1:11" x14ac:dyDescent="0.25">
      <c r="A20834" t="s">
        <v>37</v>
      </c>
      <c r="B20834" t="s">
        <v>10</v>
      </c>
      <c r="C20834">
        <v>2022</v>
      </c>
      <c r="D20834">
        <v>1</v>
      </c>
      <c r="E20834">
        <v>66685</v>
      </c>
      <c r="F20834">
        <v>156862.79999999999</v>
      </c>
      <c r="G20834">
        <v>1619</v>
      </c>
      <c r="H20834">
        <v>34588.61</v>
      </c>
      <c r="I20834">
        <v>34588.61</v>
      </c>
      <c r="J20834">
        <v>0</v>
      </c>
      <c r="K20834" t="str">
        <f t="shared" si="325"/>
        <v>2022-1</v>
      </c>
    </row>
    <row r="20835" spans="1:11" x14ac:dyDescent="0.25">
      <c r="A20835" t="s">
        <v>37</v>
      </c>
      <c r="B20835" t="s">
        <v>10</v>
      </c>
      <c r="C20835">
        <v>2022</v>
      </c>
      <c r="D20835">
        <v>1</v>
      </c>
      <c r="E20835">
        <v>66689</v>
      </c>
      <c r="F20835">
        <v>529966.73</v>
      </c>
      <c r="G20835">
        <v>4058</v>
      </c>
      <c r="H20835">
        <v>104071.81</v>
      </c>
      <c r="I20835">
        <v>103959.33</v>
      </c>
      <c r="J20835">
        <v>112.48</v>
      </c>
      <c r="K20835" t="str">
        <f t="shared" si="325"/>
        <v>2022-1</v>
      </c>
    </row>
    <row r="20836" spans="1:11" x14ac:dyDescent="0.25">
      <c r="A20836" t="s">
        <v>37</v>
      </c>
      <c r="B20836" t="s">
        <v>10</v>
      </c>
      <c r="C20836">
        <v>2022</v>
      </c>
      <c r="D20836">
        <v>1</v>
      </c>
      <c r="E20836">
        <v>66733</v>
      </c>
      <c r="F20836">
        <v>1552</v>
      </c>
      <c r="G20836">
        <v>46</v>
      </c>
      <c r="H20836">
        <v>19698.46</v>
      </c>
      <c r="I20836">
        <v>19698.46</v>
      </c>
      <c r="J20836">
        <v>0</v>
      </c>
      <c r="K20836" t="str">
        <f t="shared" si="325"/>
        <v>2022-1</v>
      </c>
    </row>
    <row r="20837" spans="1:11" x14ac:dyDescent="0.25">
      <c r="A20837" t="s">
        <v>37</v>
      </c>
      <c r="B20837" t="s">
        <v>10</v>
      </c>
      <c r="C20837">
        <v>2022</v>
      </c>
      <c r="D20837">
        <v>1</v>
      </c>
      <c r="E20837">
        <v>66758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 t="str">
        <f t="shared" si="325"/>
        <v>2022-1</v>
      </c>
    </row>
    <row r="20838" spans="1:11" x14ac:dyDescent="0.25">
      <c r="A20838" t="s">
        <v>37</v>
      </c>
      <c r="B20838" t="s">
        <v>10</v>
      </c>
      <c r="C20838">
        <v>2022</v>
      </c>
      <c r="D20838">
        <v>1</v>
      </c>
      <c r="E20838">
        <v>66794</v>
      </c>
      <c r="F20838">
        <v>429</v>
      </c>
      <c r="G20838">
        <v>32</v>
      </c>
      <c r="H20838">
        <v>2638</v>
      </c>
      <c r="I20838">
        <v>2638</v>
      </c>
      <c r="J20838">
        <v>0</v>
      </c>
      <c r="K20838" t="str">
        <f t="shared" si="325"/>
        <v>2022-1</v>
      </c>
    </row>
    <row r="20839" spans="1:11" x14ac:dyDescent="0.25">
      <c r="A20839" t="s">
        <v>37</v>
      </c>
      <c r="B20839" t="s">
        <v>10</v>
      </c>
      <c r="C20839">
        <v>2022</v>
      </c>
      <c r="D20839">
        <v>1</v>
      </c>
      <c r="E20839">
        <v>66869</v>
      </c>
      <c r="F20839">
        <v>6642</v>
      </c>
      <c r="G20839">
        <v>174</v>
      </c>
      <c r="H20839">
        <v>69832.070000000007</v>
      </c>
      <c r="I20839">
        <v>69832.070000000007</v>
      </c>
      <c r="J20839">
        <v>0</v>
      </c>
      <c r="K20839" t="str">
        <f t="shared" si="325"/>
        <v>2022-1</v>
      </c>
    </row>
    <row r="20840" spans="1:11" x14ac:dyDescent="0.25">
      <c r="A20840" t="s">
        <v>37</v>
      </c>
      <c r="B20840" t="s">
        <v>10</v>
      </c>
      <c r="C20840">
        <v>2022</v>
      </c>
      <c r="D20840">
        <v>1</v>
      </c>
      <c r="E20840">
        <v>66887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 t="str">
        <f t="shared" si="325"/>
        <v>2022-1</v>
      </c>
    </row>
    <row r="20841" spans="1:11" x14ac:dyDescent="0.25">
      <c r="A20841" t="s">
        <v>37</v>
      </c>
      <c r="B20841" t="s">
        <v>10</v>
      </c>
      <c r="C20841">
        <v>2022</v>
      </c>
      <c r="D20841">
        <v>1</v>
      </c>
      <c r="E20841">
        <v>66993</v>
      </c>
      <c r="F20841">
        <v>940414.58700000006</v>
      </c>
      <c r="G20841">
        <v>55275</v>
      </c>
      <c r="H20841">
        <v>2456256.38</v>
      </c>
      <c r="I20841">
        <v>2455345.19</v>
      </c>
      <c r="J20841">
        <v>911.19</v>
      </c>
      <c r="K20841" t="str">
        <f t="shared" si="325"/>
        <v>2022-1</v>
      </c>
    </row>
    <row r="20842" spans="1:11" x14ac:dyDescent="0.25">
      <c r="A20842" t="s">
        <v>37</v>
      </c>
      <c r="B20842" t="s">
        <v>10</v>
      </c>
      <c r="C20842">
        <v>2022</v>
      </c>
      <c r="D20842">
        <v>1</v>
      </c>
      <c r="E20842">
        <v>67108</v>
      </c>
      <c r="F20842">
        <v>0</v>
      </c>
      <c r="G20842">
        <v>0</v>
      </c>
      <c r="H20842">
        <v>0</v>
      </c>
      <c r="I20842">
        <v>0</v>
      </c>
      <c r="J20842">
        <v>0</v>
      </c>
      <c r="K20842" t="str">
        <f t="shared" si="325"/>
        <v>2022-1</v>
      </c>
    </row>
    <row r="20843" spans="1:11" x14ac:dyDescent="0.25">
      <c r="A20843" t="s">
        <v>37</v>
      </c>
      <c r="B20843" t="s">
        <v>10</v>
      </c>
      <c r="C20843">
        <v>2022</v>
      </c>
      <c r="D20843">
        <v>1</v>
      </c>
      <c r="E20843">
        <v>67112</v>
      </c>
      <c r="F20843">
        <v>54664</v>
      </c>
      <c r="G20843">
        <v>2508</v>
      </c>
      <c r="H20843">
        <v>65382.73</v>
      </c>
      <c r="I20843">
        <v>65382.73</v>
      </c>
      <c r="J20843">
        <v>0</v>
      </c>
      <c r="K20843" t="str">
        <f t="shared" si="325"/>
        <v>2022-1</v>
      </c>
    </row>
    <row r="20844" spans="1:11" x14ac:dyDescent="0.25">
      <c r="A20844" t="s">
        <v>37</v>
      </c>
      <c r="B20844" t="s">
        <v>10</v>
      </c>
      <c r="C20844">
        <v>2022</v>
      </c>
      <c r="D20844">
        <v>1</v>
      </c>
      <c r="E20844">
        <v>67253</v>
      </c>
      <c r="F20844">
        <v>7816.5</v>
      </c>
      <c r="G20844">
        <v>75</v>
      </c>
      <c r="H20844">
        <v>4715.6099999999997</v>
      </c>
      <c r="I20844">
        <v>4715.6099999999997</v>
      </c>
      <c r="J20844">
        <v>0</v>
      </c>
      <c r="K20844" t="str">
        <f t="shared" si="325"/>
        <v>2022-1</v>
      </c>
    </row>
    <row r="20845" spans="1:11" x14ac:dyDescent="0.25">
      <c r="A20845" t="s">
        <v>37</v>
      </c>
      <c r="B20845" t="s">
        <v>10</v>
      </c>
      <c r="C20845">
        <v>2022</v>
      </c>
      <c r="D20845">
        <v>1</v>
      </c>
      <c r="E20845">
        <v>67308</v>
      </c>
      <c r="F20845">
        <v>0</v>
      </c>
      <c r="G20845">
        <v>0</v>
      </c>
      <c r="H20845">
        <v>0</v>
      </c>
      <c r="I20845">
        <v>0</v>
      </c>
      <c r="J20845">
        <v>0</v>
      </c>
      <c r="K20845" t="str">
        <f t="shared" si="325"/>
        <v>2022-1</v>
      </c>
    </row>
    <row r="20846" spans="1:11" x14ac:dyDescent="0.25">
      <c r="A20846" t="s">
        <v>37</v>
      </c>
      <c r="B20846" t="s">
        <v>10</v>
      </c>
      <c r="C20846">
        <v>2022</v>
      </c>
      <c r="D20846">
        <v>1</v>
      </c>
      <c r="E20846">
        <v>67386</v>
      </c>
      <c r="F20846">
        <v>16196</v>
      </c>
      <c r="G20846">
        <v>159</v>
      </c>
      <c r="H20846">
        <v>1219038.8899999999</v>
      </c>
      <c r="I20846">
        <v>1167893.07</v>
      </c>
      <c r="J20846">
        <v>51145.82</v>
      </c>
      <c r="K20846" t="str">
        <f t="shared" si="325"/>
        <v>2022-1</v>
      </c>
    </row>
    <row r="20847" spans="1:11" x14ac:dyDescent="0.25">
      <c r="A20847" t="s">
        <v>37</v>
      </c>
      <c r="B20847" t="s">
        <v>10</v>
      </c>
      <c r="C20847">
        <v>2022</v>
      </c>
      <c r="D20847">
        <v>1</v>
      </c>
      <c r="E20847">
        <v>67405</v>
      </c>
      <c r="F20847">
        <v>3864</v>
      </c>
      <c r="G20847">
        <v>603</v>
      </c>
      <c r="H20847">
        <v>7987.1</v>
      </c>
      <c r="I20847">
        <v>7987.1</v>
      </c>
      <c r="J20847">
        <v>0</v>
      </c>
      <c r="K20847" t="str">
        <f t="shared" si="325"/>
        <v>2022-1</v>
      </c>
    </row>
    <row r="20848" spans="1:11" x14ac:dyDescent="0.25">
      <c r="A20848" t="s">
        <v>37</v>
      </c>
      <c r="B20848" t="s">
        <v>10</v>
      </c>
      <c r="C20848">
        <v>2022</v>
      </c>
      <c r="D20848">
        <v>1</v>
      </c>
      <c r="E20848">
        <v>67457</v>
      </c>
      <c r="F20848">
        <v>28756.365000000002</v>
      </c>
      <c r="G20848">
        <v>10276</v>
      </c>
      <c r="H20848">
        <v>799246.71</v>
      </c>
      <c r="I20848">
        <v>799222.33</v>
      </c>
      <c r="J20848">
        <v>24.38</v>
      </c>
      <c r="K20848" t="str">
        <f t="shared" si="325"/>
        <v>2022-1</v>
      </c>
    </row>
    <row r="20849" spans="1:11" x14ac:dyDescent="0.25">
      <c r="A20849" t="s">
        <v>37</v>
      </c>
      <c r="B20849" t="s">
        <v>10</v>
      </c>
      <c r="C20849">
        <v>2022</v>
      </c>
      <c r="D20849">
        <v>1</v>
      </c>
      <c r="E20849">
        <v>67857</v>
      </c>
      <c r="F20849">
        <v>0</v>
      </c>
      <c r="G20849">
        <v>0</v>
      </c>
      <c r="H20849">
        <v>0</v>
      </c>
      <c r="I20849">
        <v>0</v>
      </c>
      <c r="J20849">
        <v>0</v>
      </c>
      <c r="K20849" t="str">
        <f t="shared" si="325"/>
        <v>2022-1</v>
      </c>
    </row>
    <row r="20850" spans="1:11" x14ac:dyDescent="0.25">
      <c r="A20850" t="s">
        <v>37</v>
      </c>
      <c r="B20850" t="s">
        <v>10</v>
      </c>
      <c r="C20850">
        <v>2022</v>
      </c>
      <c r="D20850">
        <v>1</v>
      </c>
      <c r="E20850">
        <v>67877</v>
      </c>
      <c r="F20850">
        <v>8123188.4689999996</v>
      </c>
      <c r="G20850">
        <v>156756</v>
      </c>
      <c r="H20850">
        <v>2216770.4</v>
      </c>
      <c r="I20850">
        <v>2214977.33</v>
      </c>
      <c r="J20850">
        <v>1793.07</v>
      </c>
      <c r="K20850" t="str">
        <f t="shared" si="325"/>
        <v>2022-1</v>
      </c>
    </row>
    <row r="20851" spans="1:11" x14ac:dyDescent="0.25">
      <c r="A20851" t="s">
        <v>37</v>
      </c>
      <c r="B20851" t="s">
        <v>10</v>
      </c>
      <c r="C20851">
        <v>2022</v>
      </c>
      <c r="D20851">
        <v>1</v>
      </c>
      <c r="E20851">
        <v>67919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 t="str">
        <f t="shared" si="325"/>
        <v>2022-1</v>
      </c>
    </row>
    <row r="20852" spans="1:11" x14ac:dyDescent="0.25">
      <c r="A20852" t="s">
        <v>37</v>
      </c>
      <c r="B20852" t="s">
        <v>10</v>
      </c>
      <c r="C20852">
        <v>2022</v>
      </c>
      <c r="D20852">
        <v>1</v>
      </c>
      <c r="E20852">
        <v>67979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 t="str">
        <f t="shared" si="325"/>
        <v>2022-1</v>
      </c>
    </row>
    <row r="20853" spans="1:11" x14ac:dyDescent="0.25">
      <c r="A20853" t="s">
        <v>37</v>
      </c>
      <c r="B20853" t="s">
        <v>10</v>
      </c>
      <c r="C20853">
        <v>2022</v>
      </c>
      <c r="D20853">
        <v>1</v>
      </c>
      <c r="E20853">
        <v>68001</v>
      </c>
      <c r="F20853">
        <v>641800.11600000004</v>
      </c>
      <c r="G20853">
        <v>15620</v>
      </c>
      <c r="H20853">
        <v>242839.7</v>
      </c>
      <c r="I20853">
        <v>242722.23</v>
      </c>
      <c r="J20853">
        <v>117.47</v>
      </c>
      <c r="K20853" t="str">
        <f t="shared" si="325"/>
        <v>2022-1</v>
      </c>
    </row>
    <row r="20854" spans="1:11" x14ac:dyDescent="0.25">
      <c r="A20854" t="s">
        <v>37</v>
      </c>
      <c r="B20854" t="s">
        <v>10</v>
      </c>
      <c r="C20854">
        <v>2022</v>
      </c>
      <c r="D20854">
        <v>1</v>
      </c>
      <c r="E20854">
        <v>68012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 t="str">
        <f t="shared" si="325"/>
        <v>2022-1</v>
      </c>
    </row>
    <row r="20855" spans="1:11" x14ac:dyDescent="0.25">
      <c r="A20855" t="s">
        <v>37</v>
      </c>
      <c r="B20855" t="s">
        <v>10</v>
      </c>
      <c r="C20855">
        <v>2022</v>
      </c>
      <c r="D20855">
        <v>1</v>
      </c>
      <c r="E20855">
        <v>68025</v>
      </c>
      <c r="F20855">
        <v>7005</v>
      </c>
      <c r="G20855">
        <v>213</v>
      </c>
      <c r="H20855">
        <v>39672.160000000003</v>
      </c>
      <c r="I20855">
        <v>39672.160000000003</v>
      </c>
      <c r="J20855">
        <v>0</v>
      </c>
      <c r="K20855" t="str">
        <f t="shared" si="325"/>
        <v>2022-1</v>
      </c>
    </row>
    <row r="20856" spans="1:11" x14ac:dyDescent="0.25">
      <c r="A20856" t="s">
        <v>37</v>
      </c>
      <c r="B20856" t="s">
        <v>10</v>
      </c>
      <c r="C20856">
        <v>2022</v>
      </c>
      <c r="D20856">
        <v>1</v>
      </c>
      <c r="E20856">
        <v>68047</v>
      </c>
      <c r="F20856">
        <v>145969</v>
      </c>
      <c r="G20856">
        <v>1241</v>
      </c>
      <c r="H20856">
        <v>19410.63</v>
      </c>
      <c r="I20856">
        <v>19410.63</v>
      </c>
      <c r="J20856">
        <v>0</v>
      </c>
      <c r="K20856" t="str">
        <f t="shared" si="325"/>
        <v>2022-1</v>
      </c>
    </row>
    <row r="20857" spans="1:11" x14ac:dyDescent="0.25">
      <c r="A20857" t="s">
        <v>37</v>
      </c>
      <c r="B20857" t="s">
        <v>10</v>
      </c>
      <c r="C20857">
        <v>2022</v>
      </c>
      <c r="D20857">
        <v>1</v>
      </c>
      <c r="E20857">
        <v>68084</v>
      </c>
      <c r="F20857">
        <v>4838</v>
      </c>
      <c r="G20857">
        <v>112</v>
      </c>
      <c r="H20857">
        <v>1370.29</v>
      </c>
      <c r="I20857">
        <v>1370.29</v>
      </c>
      <c r="J20857">
        <v>0</v>
      </c>
      <c r="K20857" t="str">
        <f t="shared" si="325"/>
        <v>2022-1</v>
      </c>
    </row>
    <row r="20858" spans="1:11" x14ac:dyDescent="0.25">
      <c r="A20858" t="s">
        <v>37</v>
      </c>
      <c r="B20858" t="s">
        <v>10</v>
      </c>
      <c r="C20858">
        <v>2022</v>
      </c>
      <c r="D20858">
        <v>1</v>
      </c>
      <c r="E20858">
        <v>68094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 t="str">
        <f t="shared" si="325"/>
        <v>2022-1</v>
      </c>
    </row>
    <row r="20859" spans="1:11" x14ac:dyDescent="0.25">
      <c r="A20859" t="s">
        <v>37</v>
      </c>
      <c r="B20859" t="s">
        <v>10</v>
      </c>
      <c r="C20859">
        <v>2022</v>
      </c>
      <c r="D20859">
        <v>1</v>
      </c>
      <c r="E20859">
        <v>68134</v>
      </c>
      <c r="F20859">
        <v>4430</v>
      </c>
      <c r="G20859">
        <v>23</v>
      </c>
      <c r="H20859">
        <v>4178.33</v>
      </c>
      <c r="I20859">
        <v>4178.33</v>
      </c>
      <c r="J20859">
        <v>0</v>
      </c>
      <c r="K20859" t="str">
        <f t="shared" si="325"/>
        <v>2022-1</v>
      </c>
    </row>
    <row r="20860" spans="1:11" x14ac:dyDescent="0.25">
      <c r="A20860" t="s">
        <v>37</v>
      </c>
      <c r="B20860" t="s">
        <v>10</v>
      </c>
      <c r="C20860">
        <v>2022</v>
      </c>
      <c r="D20860">
        <v>1</v>
      </c>
      <c r="E20860">
        <v>68135</v>
      </c>
      <c r="F20860">
        <v>1050</v>
      </c>
      <c r="G20860">
        <v>26</v>
      </c>
      <c r="H20860">
        <v>264958.98</v>
      </c>
      <c r="I20860">
        <v>264958.98</v>
      </c>
      <c r="J20860">
        <v>0</v>
      </c>
      <c r="K20860" t="str">
        <f t="shared" si="325"/>
        <v>2022-1</v>
      </c>
    </row>
    <row r="20861" spans="1:11" x14ac:dyDescent="0.25">
      <c r="A20861" t="s">
        <v>37</v>
      </c>
      <c r="B20861" t="s">
        <v>10</v>
      </c>
      <c r="C20861">
        <v>2022</v>
      </c>
      <c r="D20861">
        <v>1</v>
      </c>
      <c r="E20861">
        <v>68180</v>
      </c>
      <c r="F20861">
        <v>8115430.25</v>
      </c>
      <c r="G20861">
        <v>198569</v>
      </c>
      <c r="H20861">
        <v>3615470.83</v>
      </c>
      <c r="I20861">
        <v>3612635.02</v>
      </c>
      <c r="J20861">
        <v>2835.81</v>
      </c>
      <c r="K20861" t="str">
        <f t="shared" si="325"/>
        <v>2022-1</v>
      </c>
    </row>
    <row r="20862" spans="1:11" x14ac:dyDescent="0.25">
      <c r="A20862" t="s">
        <v>37</v>
      </c>
      <c r="B20862" t="s">
        <v>10</v>
      </c>
      <c r="C20862">
        <v>2022</v>
      </c>
      <c r="D20862">
        <v>1</v>
      </c>
      <c r="E20862">
        <v>68220</v>
      </c>
      <c r="F20862">
        <v>9344</v>
      </c>
      <c r="G20862">
        <v>305</v>
      </c>
      <c r="H20862">
        <v>22683.66</v>
      </c>
      <c r="I20862">
        <v>22683.66</v>
      </c>
      <c r="J20862">
        <v>0</v>
      </c>
      <c r="K20862" t="str">
        <f t="shared" si="325"/>
        <v>2022-1</v>
      </c>
    </row>
    <row r="20863" spans="1:11" x14ac:dyDescent="0.25">
      <c r="A20863" t="s">
        <v>37</v>
      </c>
      <c r="B20863" t="s">
        <v>10</v>
      </c>
      <c r="C20863">
        <v>2022</v>
      </c>
      <c r="D20863">
        <v>1</v>
      </c>
      <c r="E20863">
        <v>68308</v>
      </c>
      <c r="F20863">
        <v>11861</v>
      </c>
      <c r="G20863">
        <v>263</v>
      </c>
      <c r="H20863">
        <v>212930.16</v>
      </c>
      <c r="I20863">
        <v>212930.16</v>
      </c>
      <c r="J20863">
        <v>0</v>
      </c>
      <c r="K20863" t="str">
        <f t="shared" si="325"/>
        <v>2022-1</v>
      </c>
    </row>
    <row r="20864" spans="1:11" x14ac:dyDescent="0.25">
      <c r="A20864" t="s">
        <v>37</v>
      </c>
      <c r="B20864" t="s">
        <v>10</v>
      </c>
      <c r="C20864">
        <v>2022</v>
      </c>
      <c r="D20864">
        <v>1</v>
      </c>
      <c r="E20864">
        <v>68382</v>
      </c>
      <c r="F20864">
        <v>5494838.9000000004</v>
      </c>
      <c r="G20864">
        <v>125552</v>
      </c>
      <c r="H20864">
        <v>1553636.61</v>
      </c>
      <c r="I20864">
        <v>1551919.97</v>
      </c>
      <c r="J20864">
        <v>1716.64</v>
      </c>
      <c r="K20864" t="str">
        <f t="shared" si="325"/>
        <v>2022-1</v>
      </c>
    </row>
    <row r="20865" spans="1:11" x14ac:dyDescent="0.25">
      <c r="A20865" t="s">
        <v>37</v>
      </c>
      <c r="B20865" t="s">
        <v>10</v>
      </c>
      <c r="C20865">
        <v>2022</v>
      </c>
      <c r="D20865">
        <v>1</v>
      </c>
      <c r="E20865">
        <v>68418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 t="str">
        <f t="shared" si="325"/>
        <v>2022-1</v>
      </c>
    </row>
    <row r="20866" spans="1:11" x14ac:dyDescent="0.25">
      <c r="A20866" t="s">
        <v>37</v>
      </c>
      <c r="B20866" t="s">
        <v>10</v>
      </c>
      <c r="C20866">
        <v>2022</v>
      </c>
      <c r="D20866">
        <v>1</v>
      </c>
      <c r="E20866">
        <v>68462</v>
      </c>
      <c r="F20866">
        <v>5272739.3679999998</v>
      </c>
      <c r="G20866">
        <v>118917</v>
      </c>
      <c r="H20866">
        <v>2109960.31</v>
      </c>
      <c r="I20866">
        <v>2107102.2599999998</v>
      </c>
      <c r="J20866">
        <v>2858.05</v>
      </c>
      <c r="K20866" t="str">
        <f t="shared" si="325"/>
        <v>2022-1</v>
      </c>
    </row>
    <row r="20867" spans="1:11" x14ac:dyDescent="0.25">
      <c r="A20867" t="s">
        <v>37</v>
      </c>
      <c r="B20867" t="s">
        <v>10</v>
      </c>
      <c r="C20867">
        <v>2022</v>
      </c>
      <c r="D20867">
        <v>1</v>
      </c>
      <c r="E20867">
        <v>68516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 t="str">
        <f t="shared" ref="K20867:K20930" si="326">CONCATENATE(C20867,"-",D20867)</f>
        <v>2022-1</v>
      </c>
    </row>
    <row r="20868" spans="1:11" x14ac:dyDescent="0.25">
      <c r="A20868" t="s">
        <v>37</v>
      </c>
      <c r="B20868" t="s">
        <v>10</v>
      </c>
      <c r="C20868">
        <v>2022</v>
      </c>
      <c r="D20868">
        <v>1</v>
      </c>
      <c r="E20868">
        <v>68546</v>
      </c>
      <c r="F20868">
        <v>14319</v>
      </c>
      <c r="G20868">
        <v>280</v>
      </c>
      <c r="H20868">
        <v>1638503.15</v>
      </c>
      <c r="I20868">
        <v>1638503.15</v>
      </c>
      <c r="J20868">
        <v>0</v>
      </c>
      <c r="K20868" t="str">
        <f t="shared" si="326"/>
        <v>2022-1</v>
      </c>
    </row>
    <row r="20869" spans="1:11" x14ac:dyDescent="0.25">
      <c r="A20869" t="s">
        <v>37</v>
      </c>
      <c r="B20869" t="s">
        <v>10</v>
      </c>
      <c r="C20869">
        <v>2022</v>
      </c>
      <c r="D20869">
        <v>1</v>
      </c>
      <c r="E20869">
        <v>68645</v>
      </c>
      <c r="F20869">
        <v>4811946</v>
      </c>
      <c r="G20869">
        <v>87741</v>
      </c>
      <c r="H20869">
        <v>541513.61</v>
      </c>
      <c r="I20869">
        <v>541461.57999999996</v>
      </c>
      <c r="J20869">
        <v>52.03</v>
      </c>
      <c r="K20869" t="str">
        <f t="shared" si="326"/>
        <v>2022-1</v>
      </c>
    </row>
    <row r="20870" spans="1:11" x14ac:dyDescent="0.25">
      <c r="A20870" t="s">
        <v>37</v>
      </c>
      <c r="B20870" t="s">
        <v>10</v>
      </c>
      <c r="C20870">
        <v>2022</v>
      </c>
      <c r="D20870">
        <v>1</v>
      </c>
      <c r="E20870">
        <v>68682</v>
      </c>
      <c r="F20870">
        <v>226065.36</v>
      </c>
      <c r="G20870">
        <v>5369</v>
      </c>
      <c r="H20870">
        <v>219268</v>
      </c>
      <c r="I20870">
        <v>210494.76</v>
      </c>
      <c r="J20870">
        <v>8773.24</v>
      </c>
      <c r="K20870" t="str">
        <f t="shared" si="326"/>
        <v>2022-1</v>
      </c>
    </row>
    <row r="20871" spans="1:11" x14ac:dyDescent="0.25">
      <c r="A20871" t="s">
        <v>37</v>
      </c>
      <c r="B20871" t="s">
        <v>10</v>
      </c>
      <c r="C20871">
        <v>2022</v>
      </c>
      <c r="D20871">
        <v>1</v>
      </c>
      <c r="E20871">
        <v>68727</v>
      </c>
      <c r="F20871">
        <v>24105</v>
      </c>
      <c r="G20871">
        <v>104</v>
      </c>
      <c r="H20871">
        <v>772158.29</v>
      </c>
      <c r="I20871">
        <v>772158.29</v>
      </c>
      <c r="J20871">
        <v>0</v>
      </c>
      <c r="K20871" t="str">
        <f t="shared" si="326"/>
        <v>2022-1</v>
      </c>
    </row>
    <row r="20872" spans="1:11" x14ac:dyDescent="0.25">
      <c r="A20872" t="s">
        <v>37</v>
      </c>
      <c r="B20872" t="s">
        <v>10</v>
      </c>
      <c r="C20872">
        <v>2022</v>
      </c>
      <c r="D20872">
        <v>1</v>
      </c>
      <c r="E20872">
        <v>68791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 t="str">
        <f t="shared" si="326"/>
        <v>2022-1</v>
      </c>
    </row>
    <row r="20873" spans="1:11" x14ac:dyDescent="0.25">
      <c r="A20873" t="s">
        <v>37</v>
      </c>
      <c r="B20873" t="s">
        <v>10</v>
      </c>
      <c r="C20873">
        <v>2022</v>
      </c>
      <c r="D20873">
        <v>1</v>
      </c>
      <c r="E20873">
        <v>68817</v>
      </c>
      <c r="F20873">
        <v>97.55</v>
      </c>
      <c r="G20873">
        <v>29</v>
      </c>
      <c r="H20873">
        <v>146969.89000000001</v>
      </c>
      <c r="I20873">
        <v>146969.89000000001</v>
      </c>
      <c r="J20873">
        <v>0</v>
      </c>
      <c r="K20873" t="str">
        <f t="shared" si="326"/>
        <v>2022-1</v>
      </c>
    </row>
    <row r="20874" spans="1:11" x14ac:dyDescent="0.25">
      <c r="A20874" t="s">
        <v>37</v>
      </c>
      <c r="B20874" t="s">
        <v>10</v>
      </c>
      <c r="C20874">
        <v>2022</v>
      </c>
      <c r="D20874">
        <v>1</v>
      </c>
      <c r="E20874">
        <v>6885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 t="str">
        <f t="shared" si="326"/>
        <v>2022-1</v>
      </c>
    </row>
    <row r="20875" spans="1:11" x14ac:dyDescent="0.25">
      <c r="A20875" t="s">
        <v>37</v>
      </c>
      <c r="B20875" t="s">
        <v>10</v>
      </c>
      <c r="C20875">
        <v>2022</v>
      </c>
      <c r="D20875">
        <v>1</v>
      </c>
      <c r="E20875">
        <v>68875</v>
      </c>
      <c r="F20875">
        <v>750</v>
      </c>
      <c r="G20875">
        <v>23</v>
      </c>
      <c r="H20875">
        <v>1046537.41</v>
      </c>
      <c r="I20875">
        <v>1046537.41</v>
      </c>
      <c r="J20875">
        <v>0</v>
      </c>
      <c r="K20875" t="str">
        <f t="shared" si="326"/>
        <v>2022-1</v>
      </c>
    </row>
    <row r="20876" spans="1:11" x14ac:dyDescent="0.25">
      <c r="A20876" t="s">
        <v>37</v>
      </c>
      <c r="B20876" t="s">
        <v>10</v>
      </c>
      <c r="C20876">
        <v>2022</v>
      </c>
      <c r="D20876">
        <v>1</v>
      </c>
      <c r="E20876">
        <v>68968</v>
      </c>
      <c r="F20876">
        <v>10462</v>
      </c>
      <c r="G20876">
        <v>444</v>
      </c>
      <c r="H20876">
        <v>160472.71</v>
      </c>
      <c r="I20876">
        <v>160472.71</v>
      </c>
      <c r="J20876">
        <v>0</v>
      </c>
      <c r="K20876" t="str">
        <f t="shared" si="326"/>
        <v>2022-1</v>
      </c>
    </row>
    <row r="20877" spans="1:11" x14ac:dyDescent="0.25">
      <c r="A20877" t="s">
        <v>37</v>
      </c>
      <c r="B20877" t="s">
        <v>10</v>
      </c>
      <c r="C20877">
        <v>2022</v>
      </c>
      <c r="D20877">
        <v>1</v>
      </c>
      <c r="E20877">
        <v>68974</v>
      </c>
      <c r="F20877">
        <v>1890</v>
      </c>
      <c r="G20877">
        <v>20</v>
      </c>
      <c r="H20877">
        <v>921865.97</v>
      </c>
      <c r="I20877">
        <v>921865.97</v>
      </c>
      <c r="J20877">
        <v>0</v>
      </c>
      <c r="K20877" t="str">
        <f t="shared" si="326"/>
        <v>2022-1</v>
      </c>
    </row>
    <row r="20878" spans="1:11" x14ac:dyDescent="0.25">
      <c r="A20878" t="s">
        <v>37</v>
      </c>
      <c r="B20878" t="s">
        <v>10</v>
      </c>
      <c r="C20878">
        <v>2022</v>
      </c>
      <c r="D20878">
        <v>1</v>
      </c>
      <c r="E20878">
        <v>68982</v>
      </c>
      <c r="F20878">
        <v>362010</v>
      </c>
      <c r="G20878">
        <v>36</v>
      </c>
      <c r="H20878">
        <v>1030937.68</v>
      </c>
      <c r="I20878">
        <v>1030937.68</v>
      </c>
      <c r="J20878">
        <v>0</v>
      </c>
      <c r="K20878" t="str">
        <f t="shared" si="326"/>
        <v>2022-1</v>
      </c>
    </row>
    <row r="20879" spans="1:11" x14ac:dyDescent="0.25">
      <c r="A20879" t="s">
        <v>37</v>
      </c>
      <c r="B20879" t="s">
        <v>10</v>
      </c>
      <c r="C20879">
        <v>2022</v>
      </c>
      <c r="D20879">
        <v>1</v>
      </c>
      <c r="E20879">
        <v>68992</v>
      </c>
      <c r="F20879">
        <v>13409</v>
      </c>
      <c r="G20879">
        <v>119</v>
      </c>
      <c r="H20879">
        <v>56060.3</v>
      </c>
      <c r="I20879">
        <v>48693.36</v>
      </c>
      <c r="J20879">
        <v>7366.94</v>
      </c>
      <c r="K20879" t="str">
        <f t="shared" si="326"/>
        <v>2022-1</v>
      </c>
    </row>
    <row r="20880" spans="1:11" x14ac:dyDescent="0.25">
      <c r="A20880" t="s">
        <v>37</v>
      </c>
      <c r="B20880" t="s">
        <v>10</v>
      </c>
      <c r="C20880">
        <v>2022</v>
      </c>
      <c r="D20880">
        <v>1</v>
      </c>
      <c r="E20880">
        <v>69076</v>
      </c>
      <c r="F20880">
        <v>4584</v>
      </c>
      <c r="G20880">
        <v>133</v>
      </c>
      <c r="H20880">
        <v>11084.94</v>
      </c>
      <c r="I20880">
        <v>11084.94</v>
      </c>
      <c r="J20880">
        <v>0</v>
      </c>
      <c r="K20880" t="str">
        <f t="shared" si="326"/>
        <v>2022-1</v>
      </c>
    </row>
    <row r="20881" spans="1:11" x14ac:dyDescent="0.25">
      <c r="A20881" t="s">
        <v>37</v>
      </c>
      <c r="B20881" t="s">
        <v>10</v>
      </c>
      <c r="C20881">
        <v>2022</v>
      </c>
      <c r="D20881">
        <v>1</v>
      </c>
      <c r="E20881">
        <v>69087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 t="str">
        <f t="shared" si="326"/>
        <v>2022-1</v>
      </c>
    </row>
    <row r="20882" spans="1:11" x14ac:dyDescent="0.25">
      <c r="A20882" t="s">
        <v>37</v>
      </c>
      <c r="B20882" t="s">
        <v>10</v>
      </c>
      <c r="C20882">
        <v>2022</v>
      </c>
      <c r="D20882">
        <v>1</v>
      </c>
      <c r="E20882">
        <v>69097</v>
      </c>
      <c r="F20882">
        <v>3552523.7439999999</v>
      </c>
      <c r="G20882">
        <v>69532</v>
      </c>
      <c r="H20882">
        <v>1478427.03</v>
      </c>
      <c r="I20882">
        <v>1473080.2</v>
      </c>
      <c r="J20882">
        <v>5346.83</v>
      </c>
      <c r="K20882" t="str">
        <f t="shared" si="326"/>
        <v>2022-1</v>
      </c>
    </row>
    <row r="20883" spans="1:11" x14ac:dyDescent="0.25">
      <c r="A20883" t="s">
        <v>37</v>
      </c>
      <c r="B20883" t="s">
        <v>10</v>
      </c>
      <c r="C20883">
        <v>2022</v>
      </c>
      <c r="D20883">
        <v>1</v>
      </c>
      <c r="E20883">
        <v>69102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 t="str">
        <f t="shared" si="326"/>
        <v>2022-1</v>
      </c>
    </row>
    <row r="20884" spans="1:11" x14ac:dyDescent="0.25">
      <c r="A20884" t="s">
        <v>37</v>
      </c>
      <c r="B20884" t="s">
        <v>10</v>
      </c>
      <c r="C20884">
        <v>2022</v>
      </c>
      <c r="D20884">
        <v>1</v>
      </c>
      <c r="E20884">
        <v>69117</v>
      </c>
      <c r="F20884">
        <v>15105</v>
      </c>
      <c r="G20884">
        <v>412</v>
      </c>
      <c r="H20884">
        <v>6497.49</v>
      </c>
      <c r="I20884">
        <v>6497.49</v>
      </c>
      <c r="J20884">
        <v>0</v>
      </c>
      <c r="K20884" t="str">
        <f t="shared" si="326"/>
        <v>2022-1</v>
      </c>
    </row>
    <row r="20885" spans="1:11" x14ac:dyDescent="0.25">
      <c r="A20885" t="s">
        <v>37</v>
      </c>
      <c r="B20885" t="s">
        <v>10</v>
      </c>
      <c r="C20885">
        <v>2022</v>
      </c>
      <c r="D20885">
        <v>1</v>
      </c>
      <c r="E20885">
        <v>69230</v>
      </c>
      <c r="F20885">
        <v>183936.5</v>
      </c>
      <c r="G20885">
        <v>5960</v>
      </c>
      <c r="H20885">
        <v>74606.75</v>
      </c>
      <c r="I20885">
        <v>74606.649999999994</v>
      </c>
      <c r="J20885">
        <v>0.1</v>
      </c>
      <c r="K20885" t="str">
        <f t="shared" si="326"/>
        <v>2022-1</v>
      </c>
    </row>
    <row r="20886" spans="1:11" x14ac:dyDescent="0.25">
      <c r="A20886" t="s">
        <v>37</v>
      </c>
      <c r="B20886" t="s">
        <v>10</v>
      </c>
      <c r="C20886">
        <v>2022</v>
      </c>
      <c r="D20886">
        <v>1</v>
      </c>
      <c r="E20886">
        <v>69238</v>
      </c>
      <c r="F20886">
        <v>1487895.98</v>
      </c>
      <c r="G20886">
        <v>33355</v>
      </c>
      <c r="H20886">
        <v>1704401.73</v>
      </c>
      <c r="I20886">
        <v>1703306.06</v>
      </c>
      <c r="J20886">
        <v>1095.67</v>
      </c>
      <c r="K20886" t="str">
        <f t="shared" si="326"/>
        <v>2022-1</v>
      </c>
    </row>
    <row r="20887" spans="1:11" x14ac:dyDescent="0.25">
      <c r="A20887" t="s">
        <v>37</v>
      </c>
      <c r="B20887" t="s">
        <v>10</v>
      </c>
      <c r="C20887">
        <v>2022</v>
      </c>
      <c r="D20887">
        <v>1</v>
      </c>
      <c r="E20887">
        <v>69292</v>
      </c>
      <c r="F20887">
        <v>46059.5</v>
      </c>
      <c r="G20887">
        <v>798</v>
      </c>
      <c r="H20887">
        <v>14083.18</v>
      </c>
      <c r="I20887">
        <v>14077.08</v>
      </c>
      <c r="J20887">
        <v>6.1</v>
      </c>
      <c r="K20887" t="str">
        <f t="shared" si="326"/>
        <v>2022-1</v>
      </c>
    </row>
    <row r="20888" spans="1:11" x14ac:dyDescent="0.25">
      <c r="A20888" t="s">
        <v>37</v>
      </c>
      <c r="B20888" t="s">
        <v>10</v>
      </c>
      <c r="C20888">
        <v>2022</v>
      </c>
      <c r="D20888">
        <v>1</v>
      </c>
      <c r="E20888">
        <v>69315</v>
      </c>
      <c r="F20888">
        <v>1159593.5</v>
      </c>
      <c r="G20888">
        <v>29556</v>
      </c>
      <c r="H20888">
        <v>321351.7</v>
      </c>
      <c r="I20888">
        <v>320967.11</v>
      </c>
      <c r="J20888">
        <v>384.59</v>
      </c>
      <c r="K20888" t="str">
        <f t="shared" si="326"/>
        <v>2022-1</v>
      </c>
    </row>
    <row r="20889" spans="1:11" x14ac:dyDescent="0.25">
      <c r="A20889" t="s">
        <v>37</v>
      </c>
      <c r="B20889" t="s">
        <v>10</v>
      </c>
      <c r="C20889">
        <v>2022</v>
      </c>
      <c r="D20889">
        <v>1</v>
      </c>
      <c r="E20889">
        <v>69339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 t="str">
        <f t="shared" si="326"/>
        <v>2022-1</v>
      </c>
    </row>
    <row r="20890" spans="1:11" x14ac:dyDescent="0.25">
      <c r="A20890" t="s">
        <v>37</v>
      </c>
      <c r="B20890" t="s">
        <v>10</v>
      </c>
      <c r="C20890">
        <v>2022</v>
      </c>
      <c r="D20890">
        <v>1</v>
      </c>
      <c r="E20890">
        <v>69344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 t="str">
        <f t="shared" si="326"/>
        <v>2022-1</v>
      </c>
    </row>
    <row r="20891" spans="1:11" x14ac:dyDescent="0.25">
      <c r="A20891" t="s">
        <v>37</v>
      </c>
      <c r="B20891" t="s">
        <v>10</v>
      </c>
      <c r="C20891">
        <v>2022</v>
      </c>
      <c r="D20891">
        <v>1</v>
      </c>
      <c r="E20891">
        <v>69367</v>
      </c>
      <c r="F20891">
        <v>422725.8</v>
      </c>
      <c r="G20891">
        <v>10024</v>
      </c>
      <c r="H20891">
        <v>193510.83</v>
      </c>
      <c r="I20891">
        <v>193353.21</v>
      </c>
      <c r="J20891">
        <v>157.62</v>
      </c>
      <c r="K20891" t="str">
        <f t="shared" si="326"/>
        <v>2022-1</v>
      </c>
    </row>
    <row r="20892" spans="1:11" x14ac:dyDescent="0.25">
      <c r="A20892" t="s">
        <v>37</v>
      </c>
      <c r="B20892" t="s">
        <v>10</v>
      </c>
      <c r="C20892">
        <v>2022</v>
      </c>
      <c r="D20892">
        <v>1</v>
      </c>
      <c r="E20892">
        <v>69413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 t="str">
        <f t="shared" si="326"/>
        <v>2022-1</v>
      </c>
    </row>
    <row r="20893" spans="1:11" x14ac:dyDescent="0.25">
      <c r="A20893" t="s">
        <v>37</v>
      </c>
      <c r="B20893" t="s">
        <v>10</v>
      </c>
      <c r="C20893">
        <v>2022</v>
      </c>
      <c r="D20893">
        <v>1</v>
      </c>
      <c r="E20893">
        <v>69452</v>
      </c>
      <c r="F20893">
        <v>252513.8</v>
      </c>
      <c r="G20893">
        <v>27202</v>
      </c>
      <c r="H20893">
        <v>296687.61</v>
      </c>
      <c r="I20893">
        <v>293602.09999999998</v>
      </c>
      <c r="J20893">
        <v>3085.51</v>
      </c>
      <c r="K20893" t="str">
        <f t="shared" si="326"/>
        <v>2022-1</v>
      </c>
    </row>
    <row r="20894" spans="1:11" x14ac:dyDescent="0.25">
      <c r="A20894" t="s">
        <v>37</v>
      </c>
      <c r="B20894" t="s">
        <v>10</v>
      </c>
      <c r="C20894">
        <v>2022</v>
      </c>
      <c r="D20894">
        <v>1</v>
      </c>
      <c r="E20894">
        <v>69489</v>
      </c>
      <c r="F20894">
        <v>2220</v>
      </c>
      <c r="G20894">
        <v>74</v>
      </c>
      <c r="H20894">
        <v>44429.26</v>
      </c>
      <c r="I20894">
        <v>44429.26</v>
      </c>
      <c r="J20894">
        <v>0</v>
      </c>
      <c r="K20894" t="str">
        <f t="shared" si="326"/>
        <v>2022-1</v>
      </c>
    </row>
    <row r="20895" spans="1:11" x14ac:dyDescent="0.25">
      <c r="A20895" t="s">
        <v>37</v>
      </c>
      <c r="B20895" t="s">
        <v>10</v>
      </c>
      <c r="C20895">
        <v>2022</v>
      </c>
      <c r="D20895">
        <v>1</v>
      </c>
      <c r="E20895">
        <v>69516</v>
      </c>
      <c r="F20895">
        <v>750</v>
      </c>
      <c r="G20895">
        <v>25</v>
      </c>
      <c r="H20895">
        <v>196275.41</v>
      </c>
      <c r="I20895">
        <v>196275.41</v>
      </c>
      <c r="J20895">
        <v>0</v>
      </c>
      <c r="K20895" t="str">
        <f t="shared" si="326"/>
        <v>2022-1</v>
      </c>
    </row>
    <row r="20896" spans="1:11" x14ac:dyDescent="0.25">
      <c r="A20896" t="s">
        <v>37</v>
      </c>
      <c r="B20896" t="s">
        <v>10</v>
      </c>
      <c r="C20896">
        <v>2022</v>
      </c>
      <c r="D20896">
        <v>1</v>
      </c>
      <c r="E20896">
        <v>69543</v>
      </c>
      <c r="F20896">
        <v>258613</v>
      </c>
      <c r="G20896">
        <v>7313</v>
      </c>
      <c r="H20896">
        <v>111775.95</v>
      </c>
      <c r="I20896">
        <v>111719.3</v>
      </c>
      <c r="J20896">
        <v>56.65</v>
      </c>
      <c r="K20896" t="str">
        <f t="shared" si="326"/>
        <v>2022-1</v>
      </c>
    </row>
    <row r="20897" spans="1:11" x14ac:dyDescent="0.25">
      <c r="A20897" t="s">
        <v>37</v>
      </c>
      <c r="B20897" t="s">
        <v>10</v>
      </c>
      <c r="C20897">
        <v>2022</v>
      </c>
      <c r="D20897">
        <v>1</v>
      </c>
      <c r="E20897">
        <v>69547</v>
      </c>
      <c r="F20897">
        <v>216.4</v>
      </c>
      <c r="G20897">
        <v>1088</v>
      </c>
      <c r="H20897">
        <v>136863.81</v>
      </c>
      <c r="I20897">
        <v>136863.81</v>
      </c>
      <c r="J20897">
        <v>0</v>
      </c>
      <c r="K20897" t="str">
        <f t="shared" si="326"/>
        <v>2022-1</v>
      </c>
    </row>
    <row r="20898" spans="1:11" x14ac:dyDescent="0.25">
      <c r="A20898" t="s">
        <v>37</v>
      </c>
      <c r="B20898" t="s">
        <v>10</v>
      </c>
      <c r="C20898">
        <v>2022</v>
      </c>
      <c r="D20898">
        <v>1</v>
      </c>
      <c r="E20898">
        <v>69557</v>
      </c>
      <c r="F20898">
        <v>21154</v>
      </c>
      <c r="G20898">
        <v>645</v>
      </c>
      <c r="H20898">
        <v>213873.24</v>
      </c>
      <c r="I20898">
        <v>213873.24</v>
      </c>
      <c r="J20898">
        <v>0</v>
      </c>
      <c r="K20898" t="str">
        <f t="shared" si="326"/>
        <v>2022-1</v>
      </c>
    </row>
    <row r="20899" spans="1:11" x14ac:dyDescent="0.25">
      <c r="A20899" t="s">
        <v>37</v>
      </c>
      <c r="B20899" t="s">
        <v>10</v>
      </c>
      <c r="C20899">
        <v>2022</v>
      </c>
      <c r="D20899">
        <v>1</v>
      </c>
      <c r="E20899">
        <v>69584</v>
      </c>
      <c r="F20899">
        <v>329266</v>
      </c>
      <c r="G20899">
        <v>5777</v>
      </c>
      <c r="H20899">
        <v>87476.160000000003</v>
      </c>
      <c r="I20899">
        <v>87433.09</v>
      </c>
      <c r="J20899">
        <v>43.07</v>
      </c>
      <c r="K20899" t="str">
        <f t="shared" si="326"/>
        <v>2022-1</v>
      </c>
    </row>
    <row r="20900" spans="1:11" x14ac:dyDescent="0.25">
      <c r="A20900" t="s">
        <v>37</v>
      </c>
      <c r="B20900" t="s">
        <v>10</v>
      </c>
      <c r="C20900">
        <v>2022</v>
      </c>
      <c r="D20900">
        <v>1</v>
      </c>
      <c r="E20900">
        <v>69639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 t="str">
        <f t="shared" si="326"/>
        <v>2022-1</v>
      </c>
    </row>
    <row r="20901" spans="1:11" x14ac:dyDescent="0.25">
      <c r="A20901" t="s">
        <v>37</v>
      </c>
      <c r="B20901" t="s">
        <v>10</v>
      </c>
      <c r="C20901">
        <v>2022</v>
      </c>
      <c r="D20901">
        <v>1</v>
      </c>
      <c r="E20901">
        <v>69656</v>
      </c>
      <c r="F20901">
        <v>1170</v>
      </c>
      <c r="G20901">
        <v>18</v>
      </c>
      <c r="H20901">
        <v>318865.58</v>
      </c>
      <c r="I20901">
        <v>318865.58</v>
      </c>
      <c r="J20901">
        <v>0</v>
      </c>
      <c r="K20901" t="str">
        <f t="shared" si="326"/>
        <v>2022-1</v>
      </c>
    </row>
    <row r="20902" spans="1:11" x14ac:dyDescent="0.25">
      <c r="A20902" t="s">
        <v>37</v>
      </c>
      <c r="B20902" t="s">
        <v>10</v>
      </c>
      <c r="C20902">
        <v>2022</v>
      </c>
      <c r="D20902">
        <v>1</v>
      </c>
      <c r="E20902">
        <v>6966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 t="str">
        <f t="shared" si="326"/>
        <v>2022-1</v>
      </c>
    </row>
    <row r="20903" spans="1:11" x14ac:dyDescent="0.25">
      <c r="A20903" t="s">
        <v>37</v>
      </c>
      <c r="B20903" t="s">
        <v>10</v>
      </c>
      <c r="C20903">
        <v>2022</v>
      </c>
      <c r="D20903">
        <v>1</v>
      </c>
      <c r="E20903">
        <v>69680</v>
      </c>
      <c r="F20903">
        <v>63484</v>
      </c>
      <c r="G20903">
        <v>3447</v>
      </c>
      <c r="H20903">
        <v>47674.13</v>
      </c>
      <c r="I20903">
        <v>47644.86</v>
      </c>
      <c r="J20903">
        <v>29.27</v>
      </c>
      <c r="K20903" t="str">
        <f t="shared" si="326"/>
        <v>2022-1</v>
      </c>
    </row>
    <row r="20904" spans="1:11" x14ac:dyDescent="0.25">
      <c r="A20904" t="s">
        <v>37</v>
      </c>
      <c r="B20904" t="s">
        <v>10</v>
      </c>
      <c r="C20904">
        <v>2022</v>
      </c>
      <c r="D20904">
        <v>1</v>
      </c>
      <c r="E20904">
        <v>69751</v>
      </c>
      <c r="F20904">
        <v>42457</v>
      </c>
      <c r="G20904">
        <v>442</v>
      </c>
      <c r="H20904">
        <v>204420.64</v>
      </c>
      <c r="I20904">
        <v>204420.64</v>
      </c>
      <c r="J20904">
        <v>0</v>
      </c>
      <c r="K20904" t="str">
        <f t="shared" si="326"/>
        <v>2022-1</v>
      </c>
    </row>
    <row r="20905" spans="1:11" x14ac:dyDescent="0.25">
      <c r="A20905" t="s">
        <v>37</v>
      </c>
      <c r="B20905" t="s">
        <v>10</v>
      </c>
      <c r="C20905">
        <v>2022</v>
      </c>
      <c r="D20905">
        <v>1</v>
      </c>
      <c r="E20905">
        <v>69784</v>
      </c>
      <c r="F20905">
        <v>3777</v>
      </c>
      <c r="G20905">
        <v>98</v>
      </c>
      <c r="H20905">
        <v>7185.77</v>
      </c>
      <c r="I20905">
        <v>7185.77</v>
      </c>
      <c r="J20905">
        <v>0</v>
      </c>
      <c r="K20905" t="str">
        <f t="shared" si="326"/>
        <v>2022-1</v>
      </c>
    </row>
    <row r="20906" spans="1:11" x14ac:dyDescent="0.25">
      <c r="A20906" t="s">
        <v>37</v>
      </c>
      <c r="B20906" t="s">
        <v>10</v>
      </c>
      <c r="C20906">
        <v>2022</v>
      </c>
      <c r="D20906">
        <v>1</v>
      </c>
      <c r="E20906">
        <v>69794</v>
      </c>
      <c r="F20906">
        <v>163.399</v>
      </c>
      <c r="G20906">
        <v>88</v>
      </c>
      <c r="H20906">
        <v>1689600.36</v>
      </c>
      <c r="I20906">
        <v>1689600.36</v>
      </c>
      <c r="J20906">
        <v>0</v>
      </c>
      <c r="K20906" t="str">
        <f t="shared" si="326"/>
        <v>2022-1</v>
      </c>
    </row>
    <row r="20907" spans="1:11" x14ac:dyDescent="0.25">
      <c r="A20907" t="s">
        <v>37</v>
      </c>
      <c r="B20907" t="s">
        <v>10</v>
      </c>
      <c r="C20907">
        <v>2022</v>
      </c>
      <c r="D20907">
        <v>1</v>
      </c>
      <c r="E20907">
        <v>69809</v>
      </c>
      <c r="F20907">
        <v>0</v>
      </c>
      <c r="G20907">
        <v>0</v>
      </c>
      <c r="H20907">
        <v>0</v>
      </c>
      <c r="I20907">
        <v>0</v>
      </c>
      <c r="J20907">
        <v>0</v>
      </c>
      <c r="K20907" t="str">
        <f t="shared" si="326"/>
        <v>2022-1</v>
      </c>
    </row>
    <row r="20908" spans="1:11" x14ac:dyDescent="0.25">
      <c r="A20908" t="s">
        <v>37</v>
      </c>
      <c r="B20908" t="s">
        <v>10</v>
      </c>
      <c r="C20908">
        <v>2022</v>
      </c>
      <c r="D20908">
        <v>1</v>
      </c>
      <c r="E20908">
        <v>69911</v>
      </c>
      <c r="F20908">
        <v>1099901</v>
      </c>
      <c r="G20908">
        <v>175</v>
      </c>
      <c r="H20908">
        <v>3834798.34</v>
      </c>
      <c r="I20908">
        <v>3834798.34</v>
      </c>
      <c r="J20908">
        <v>0</v>
      </c>
      <c r="K20908" t="str">
        <f t="shared" si="326"/>
        <v>2022-1</v>
      </c>
    </row>
    <row r="20909" spans="1:11" x14ac:dyDescent="0.25">
      <c r="A20909" t="s">
        <v>37</v>
      </c>
      <c r="B20909" t="s">
        <v>10</v>
      </c>
      <c r="C20909">
        <v>2022</v>
      </c>
      <c r="D20909">
        <v>1</v>
      </c>
      <c r="E20909">
        <v>69918</v>
      </c>
      <c r="F20909">
        <v>48447.25</v>
      </c>
      <c r="G20909">
        <v>1349</v>
      </c>
      <c r="H20909">
        <v>83298.66</v>
      </c>
      <c r="I20909">
        <v>83289.17</v>
      </c>
      <c r="J20909">
        <v>9.49</v>
      </c>
      <c r="K20909" t="str">
        <f t="shared" si="326"/>
        <v>2022-1</v>
      </c>
    </row>
    <row r="20910" spans="1:11" x14ac:dyDescent="0.25">
      <c r="A20910" t="s">
        <v>37</v>
      </c>
      <c r="B20910" t="s">
        <v>10</v>
      </c>
      <c r="C20910">
        <v>2022</v>
      </c>
      <c r="D20910">
        <v>1</v>
      </c>
      <c r="E20910">
        <v>69967</v>
      </c>
      <c r="F20910">
        <v>450</v>
      </c>
      <c r="G20910">
        <v>12</v>
      </c>
      <c r="H20910">
        <v>159.06</v>
      </c>
      <c r="I20910">
        <v>159.06</v>
      </c>
      <c r="J20910">
        <v>0</v>
      </c>
      <c r="K20910" t="str">
        <f t="shared" si="326"/>
        <v>2022-1</v>
      </c>
    </row>
    <row r="20911" spans="1:11" x14ac:dyDescent="0.25">
      <c r="A20911" t="s">
        <v>37</v>
      </c>
      <c r="B20911" t="s">
        <v>10</v>
      </c>
      <c r="C20911">
        <v>2022</v>
      </c>
      <c r="D20911">
        <v>1</v>
      </c>
      <c r="E20911">
        <v>70000</v>
      </c>
      <c r="F20911">
        <v>28001</v>
      </c>
      <c r="G20911">
        <v>567</v>
      </c>
      <c r="H20911">
        <v>7405.86</v>
      </c>
      <c r="I20911">
        <v>7405.86</v>
      </c>
      <c r="J20911">
        <v>0</v>
      </c>
      <c r="K20911" t="str">
        <f t="shared" si="326"/>
        <v>2022-1</v>
      </c>
    </row>
    <row r="20912" spans="1:11" x14ac:dyDescent="0.25">
      <c r="A20912" t="s">
        <v>37</v>
      </c>
      <c r="B20912" t="s">
        <v>10</v>
      </c>
      <c r="C20912">
        <v>2022</v>
      </c>
      <c r="D20912">
        <v>1</v>
      </c>
      <c r="E20912">
        <v>70003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 t="str">
        <f t="shared" si="326"/>
        <v>2022-1</v>
      </c>
    </row>
    <row r="20913" spans="1:11" x14ac:dyDescent="0.25">
      <c r="A20913" t="s">
        <v>37</v>
      </c>
      <c r="B20913" t="s">
        <v>10</v>
      </c>
      <c r="C20913">
        <v>2022</v>
      </c>
      <c r="D20913">
        <v>1</v>
      </c>
      <c r="E20913">
        <v>70010</v>
      </c>
      <c r="F20913">
        <v>2658892</v>
      </c>
      <c r="G20913">
        <v>40489</v>
      </c>
      <c r="H20913">
        <v>605818.92000000004</v>
      </c>
      <c r="I20913">
        <v>605682.86</v>
      </c>
      <c r="J20913">
        <v>136.06</v>
      </c>
      <c r="K20913" t="str">
        <f t="shared" si="326"/>
        <v>2022-1</v>
      </c>
    </row>
    <row r="20914" spans="1:11" x14ac:dyDescent="0.25">
      <c r="A20914" t="s">
        <v>37</v>
      </c>
      <c r="B20914" t="s">
        <v>10</v>
      </c>
      <c r="C20914">
        <v>2022</v>
      </c>
      <c r="D20914">
        <v>1</v>
      </c>
      <c r="E20914">
        <v>7002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 t="str">
        <f t="shared" si="326"/>
        <v>2022-1</v>
      </c>
    </row>
    <row r="20915" spans="1:11" x14ac:dyDescent="0.25">
      <c r="A20915" t="s">
        <v>37</v>
      </c>
      <c r="B20915" t="s">
        <v>10</v>
      </c>
      <c r="C20915">
        <v>2022</v>
      </c>
      <c r="D20915">
        <v>1</v>
      </c>
      <c r="E20915">
        <v>70069</v>
      </c>
      <c r="F20915">
        <v>48346.9</v>
      </c>
      <c r="G20915">
        <v>11988</v>
      </c>
      <c r="H20915">
        <v>208361.48</v>
      </c>
      <c r="I20915">
        <v>208236.3</v>
      </c>
      <c r="J20915">
        <v>125.18</v>
      </c>
      <c r="K20915" t="str">
        <f t="shared" si="326"/>
        <v>2022-1</v>
      </c>
    </row>
    <row r="20916" spans="1:11" x14ac:dyDescent="0.25">
      <c r="A20916" t="s">
        <v>37</v>
      </c>
      <c r="B20916" t="s">
        <v>10</v>
      </c>
      <c r="C20916">
        <v>2022</v>
      </c>
      <c r="D20916">
        <v>1</v>
      </c>
      <c r="E20916">
        <v>70114</v>
      </c>
      <c r="F20916">
        <v>26.4</v>
      </c>
      <c r="G20916">
        <v>40</v>
      </c>
      <c r="H20916">
        <v>164356.76999999999</v>
      </c>
      <c r="I20916">
        <v>164356.76999999999</v>
      </c>
      <c r="J20916">
        <v>0</v>
      </c>
      <c r="K20916" t="str">
        <f t="shared" si="326"/>
        <v>2022-1</v>
      </c>
    </row>
    <row r="20917" spans="1:11" x14ac:dyDescent="0.25">
      <c r="A20917" t="s">
        <v>37</v>
      </c>
      <c r="B20917" t="s">
        <v>10</v>
      </c>
      <c r="C20917">
        <v>2022</v>
      </c>
      <c r="D20917">
        <v>1</v>
      </c>
      <c r="E20917">
        <v>70121</v>
      </c>
      <c r="F20917">
        <v>1229.75</v>
      </c>
      <c r="G20917">
        <v>830</v>
      </c>
      <c r="H20917">
        <v>12066.38</v>
      </c>
      <c r="I20917">
        <v>12066.38</v>
      </c>
      <c r="J20917">
        <v>0</v>
      </c>
      <c r="K20917" t="str">
        <f t="shared" si="326"/>
        <v>2022-1</v>
      </c>
    </row>
    <row r="20918" spans="1:11" x14ac:dyDescent="0.25">
      <c r="A20918" t="s">
        <v>37</v>
      </c>
      <c r="B20918" t="s">
        <v>10</v>
      </c>
      <c r="C20918">
        <v>2022</v>
      </c>
      <c r="D20918">
        <v>1</v>
      </c>
      <c r="E20918">
        <v>70127</v>
      </c>
      <c r="F20918">
        <v>100795</v>
      </c>
      <c r="G20918">
        <v>540</v>
      </c>
      <c r="H20918">
        <v>1511618.97</v>
      </c>
      <c r="I20918">
        <v>1434295.58</v>
      </c>
      <c r="J20918">
        <v>77323.39</v>
      </c>
      <c r="K20918" t="str">
        <f t="shared" si="326"/>
        <v>2022-1</v>
      </c>
    </row>
    <row r="20919" spans="1:11" x14ac:dyDescent="0.25">
      <c r="A20919" t="s">
        <v>37</v>
      </c>
      <c r="B20919" t="s">
        <v>10</v>
      </c>
      <c r="C20919">
        <v>2022</v>
      </c>
      <c r="D20919">
        <v>1</v>
      </c>
      <c r="E20919">
        <v>70156</v>
      </c>
      <c r="F20919">
        <v>36347</v>
      </c>
      <c r="G20919">
        <v>888</v>
      </c>
      <c r="H20919">
        <v>14223.42</v>
      </c>
      <c r="I20919">
        <v>14204.69</v>
      </c>
      <c r="J20919">
        <v>18.73</v>
      </c>
      <c r="K20919" t="str">
        <f t="shared" si="326"/>
        <v>2022-1</v>
      </c>
    </row>
    <row r="20920" spans="1:11" x14ac:dyDescent="0.25">
      <c r="A20920" t="s">
        <v>37</v>
      </c>
      <c r="B20920" t="s">
        <v>10</v>
      </c>
      <c r="C20920">
        <v>2022</v>
      </c>
      <c r="D20920">
        <v>1</v>
      </c>
      <c r="E20920">
        <v>70165</v>
      </c>
      <c r="F20920">
        <v>12570</v>
      </c>
      <c r="G20920">
        <v>385</v>
      </c>
      <c r="H20920">
        <v>180141.44</v>
      </c>
      <c r="I20920">
        <v>180141.44</v>
      </c>
      <c r="J20920">
        <v>0</v>
      </c>
      <c r="K20920" t="str">
        <f t="shared" si="326"/>
        <v>2022-1</v>
      </c>
    </row>
    <row r="20921" spans="1:11" x14ac:dyDescent="0.25">
      <c r="A20921" t="s">
        <v>37</v>
      </c>
      <c r="B20921" t="s">
        <v>10</v>
      </c>
      <c r="C20921">
        <v>2022</v>
      </c>
      <c r="D20921">
        <v>1</v>
      </c>
      <c r="E20921">
        <v>70183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 t="str">
        <f t="shared" si="326"/>
        <v>2022-1</v>
      </c>
    </row>
    <row r="20922" spans="1:11" x14ac:dyDescent="0.25">
      <c r="A20922" t="s">
        <v>37</v>
      </c>
      <c r="B20922" t="s">
        <v>10</v>
      </c>
      <c r="C20922">
        <v>2022</v>
      </c>
      <c r="D20922">
        <v>1</v>
      </c>
      <c r="E20922">
        <v>70194</v>
      </c>
      <c r="F20922">
        <v>510</v>
      </c>
      <c r="G20922">
        <v>17</v>
      </c>
      <c r="H20922">
        <v>8491.4599999999991</v>
      </c>
      <c r="I20922">
        <v>8491.4599999999991</v>
      </c>
      <c r="J20922">
        <v>0</v>
      </c>
      <c r="K20922" t="str">
        <f t="shared" si="326"/>
        <v>2022-1</v>
      </c>
    </row>
    <row r="20923" spans="1:11" x14ac:dyDescent="0.25">
      <c r="A20923" t="s">
        <v>37</v>
      </c>
      <c r="B20923" t="s">
        <v>10</v>
      </c>
      <c r="C20923">
        <v>2022</v>
      </c>
      <c r="D20923">
        <v>1</v>
      </c>
      <c r="E20923">
        <v>70199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 t="str">
        <f t="shared" si="326"/>
        <v>2022-1</v>
      </c>
    </row>
    <row r="20924" spans="1:11" x14ac:dyDescent="0.25">
      <c r="A20924" t="s">
        <v>37</v>
      </c>
      <c r="B20924" t="s">
        <v>10</v>
      </c>
      <c r="C20924">
        <v>2022</v>
      </c>
      <c r="D20924">
        <v>1</v>
      </c>
      <c r="E20924">
        <v>70255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 t="str">
        <f t="shared" si="326"/>
        <v>2022-1</v>
      </c>
    </row>
    <row r="20925" spans="1:11" x14ac:dyDescent="0.25">
      <c r="A20925" t="s">
        <v>37</v>
      </c>
      <c r="B20925" t="s">
        <v>10</v>
      </c>
      <c r="C20925">
        <v>2022</v>
      </c>
      <c r="D20925">
        <v>1</v>
      </c>
      <c r="E20925">
        <v>70257</v>
      </c>
      <c r="F20925">
        <v>245</v>
      </c>
      <c r="G20925">
        <v>16</v>
      </c>
      <c r="H20925">
        <v>1625.23</v>
      </c>
      <c r="I20925">
        <v>1625.23</v>
      </c>
      <c r="J20925">
        <v>0</v>
      </c>
      <c r="K20925" t="str">
        <f t="shared" si="326"/>
        <v>2022-1</v>
      </c>
    </row>
    <row r="20926" spans="1:11" x14ac:dyDescent="0.25">
      <c r="A20926" t="s">
        <v>37</v>
      </c>
      <c r="B20926" t="s">
        <v>10</v>
      </c>
      <c r="C20926">
        <v>2022</v>
      </c>
      <c r="D20926">
        <v>1</v>
      </c>
      <c r="E20926">
        <v>70301</v>
      </c>
      <c r="F20926">
        <v>1230</v>
      </c>
      <c r="G20926">
        <v>43</v>
      </c>
      <c r="H20926">
        <v>46500.22</v>
      </c>
      <c r="I20926">
        <v>46500.22</v>
      </c>
      <c r="J20926">
        <v>0</v>
      </c>
      <c r="K20926" t="str">
        <f t="shared" si="326"/>
        <v>2022-1</v>
      </c>
    </row>
    <row r="20927" spans="1:11" x14ac:dyDescent="0.25">
      <c r="A20927" t="s">
        <v>37</v>
      </c>
      <c r="B20927" t="s">
        <v>10</v>
      </c>
      <c r="C20927">
        <v>2022</v>
      </c>
      <c r="D20927">
        <v>1</v>
      </c>
      <c r="E20927">
        <v>70347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 t="str">
        <f t="shared" si="326"/>
        <v>2022-1</v>
      </c>
    </row>
    <row r="20928" spans="1:11" x14ac:dyDescent="0.25">
      <c r="A20928" t="s">
        <v>37</v>
      </c>
      <c r="B20928" t="s">
        <v>10</v>
      </c>
      <c r="C20928">
        <v>2022</v>
      </c>
      <c r="D20928">
        <v>1</v>
      </c>
      <c r="E20928">
        <v>70370</v>
      </c>
      <c r="F20928">
        <v>12548</v>
      </c>
      <c r="G20928">
        <v>445</v>
      </c>
      <c r="H20928">
        <v>2941131.83</v>
      </c>
      <c r="I20928">
        <v>2937695.41</v>
      </c>
      <c r="J20928">
        <v>3436.42</v>
      </c>
      <c r="K20928" t="str">
        <f t="shared" si="326"/>
        <v>2022-1</v>
      </c>
    </row>
    <row r="20929" spans="1:11" x14ac:dyDescent="0.25">
      <c r="A20929" t="s">
        <v>37</v>
      </c>
      <c r="B20929" t="s">
        <v>10</v>
      </c>
      <c r="C20929">
        <v>2022</v>
      </c>
      <c r="D20929">
        <v>1</v>
      </c>
      <c r="E20929">
        <v>70377</v>
      </c>
      <c r="F20929">
        <v>111392</v>
      </c>
      <c r="G20929">
        <v>2721</v>
      </c>
      <c r="H20929">
        <v>43779.43</v>
      </c>
      <c r="I20929">
        <v>43779.29</v>
      </c>
      <c r="J20929">
        <v>0.14000000000000001</v>
      </c>
      <c r="K20929" t="str">
        <f t="shared" si="326"/>
        <v>2022-1</v>
      </c>
    </row>
    <row r="20930" spans="1:11" x14ac:dyDescent="0.25">
      <c r="A20930" t="s">
        <v>37</v>
      </c>
      <c r="B20930" t="s">
        <v>10</v>
      </c>
      <c r="C20930">
        <v>2022</v>
      </c>
      <c r="D20930">
        <v>1</v>
      </c>
      <c r="E20930">
        <v>70382</v>
      </c>
      <c r="F20930">
        <v>0</v>
      </c>
      <c r="G20930">
        <v>0</v>
      </c>
      <c r="H20930">
        <v>0</v>
      </c>
      <c r="I20930">
        <v>0</v>
      </c>
      <c r="J20930">
        <v>0</v>
      </c>
      <c r="K20930" t="str">
        <f t="shared" si="326"/>
        <v>2022-1</v>
      </c>
    </row>
    <row r="20931" spans="1:11" x14ac:dyDescent="0.25">
      <c r="A20931" t="s">
        <v>37</v>
      </c>
      <c r="B20931" t="s">
        <v>10</v>
      </c>
      <c r="C20931">
        <v>2022</v>
      </c>
      <c r="D20931">
        <v>1</v>
      </c>
      <c r="E20931">
        <v>70428</v>
      </c>
      <c r="F20931">
        <v>6210</v>
      </c>
      <c r="G20931">
        <v>207</v>
      </c>
      <c r="H20931">
        <v>123116.73</v>
      </c>
      <c r="I20931">
        <v>123116.73</v>
      </c>
      <c r="J20931">
        <v>0</v>
      </c>
      <c r="K20931" t="str">
        <f t="shared" ref="K20931:K20994" si="327">CONCATENATE(C20931,"-",D20931)</f>
        <v>2022-1</v>
      </c>
    </row>
    <row r="20932" spans="1:11" x14ac:dyDescent="0.25">
      <c r="A20932" t="s">
        <v>37</v>
      </c>
      <c r="B20932" t="s">
        <v>10</v>
      </c>
      <c r="C20932">
        <v>2022</v>
      </c>
      <c r="D20932">
        <v>1</v>
      </c>
      <c r="E20932">
        <v>70436</v>
      </c>
      <c r="F20932">
        <v>523387</v>
      </c>
      <c r="G20932">
        <v>12263</v>
      </c>
      <c r="H20932">
        <v>200572.2</v>
      </c>
      <c r="I20932">
        <v>200490.07</v>
      </c>
      <c r="J20932">
        <v>82.13</v>
      </c>
      <c r="K20932" t="str">
        <f t="shared" si="327"/>
        <v>2022-1</v>
      </c>
    </row>
    <row r="20933" spans="1:11" x14ac:dyDescent="0.25">
      <c r="A20933" t="s">
        <v>37</v>
      </c>
      <c r="B20933" t="s">
        <v>10</v>
      </c>
      <c r="C20933">
        <v>2022</v>
      </c>
      <c r="D20933">
        <v>1</v>
      </c>
      <c r="E20933">
        <v>70437</v>
      </c>
      <c r="F20933">
        <v>0</v>
      </c>
      <c r="G20933">
        <v>0</v>
      </c>
      <c r="H20933">
        <v>0</v>
      </c>
      <c r="I20933">
        <v>0</v>
      </c>
      <c r="J20933">
        <v>0</v>
      </c>
      <c r="K20933" t="str">
        <f t="shared" si="327"/>
        <v>2022-1</v>
      </c>
    </row>
    <row r="20934" spans="1:11" x14ac:dyDescent="0.25">
      <c r="A20934" t="s">
        <v>37</v>
      </c>
      <c r="B20934" t="s">
        <v>10</v>
      </c>
      <c r="C20934">
        <v>2022</v>
      </c>
      <c r="D20934">
        <v>1</v>
      </c>
      <c r="E20934">
        <v>70505</v>
      </c>
      <c r="F20934">
        <v>878</v>
      </c>
      <c r="G20934">
        <v>14</v>
      </c>
      <c r="H20934">
        <v>3454.48</v>
      </c>
      <c r="I20934">
        <v>3454.48</v>
      </c>
      <c r="J20934">
        <v>0</v>
      </c>
      <c r="K20934" t="str">
        <f t="shared" si="327"/>
        <v>2022-1</v>
      </c>
    </row>
    <row r="20935" spans="1:11" x14ac:dyDescent="0.25">
      <c r="A20935" t="s">
        <v>37</v>
      </c>
      <c r="B20935" t="s">
        <v>10</v>
      </c>
      <c r="C20935">
        <v>2022</v>
      </c>
      <c r="D20935">
        <v>1</v>
      </c>
      <c r="E20935">
        <v>70512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 t="str">
        <f t="shared" si="327"/>
        <v>2022-1</v>
      </c>
    </row>
    <row r="20936" spans="1:11" x14ac:dyDescent="0.25">
      <c r="A20936" t="s">
        <v>37</v>
      </c>
      <c r="B20936" t="s">
        <v>10</v>
      </c>
      <c r="C20936">
        <v>2022</v>
      </c>
      <c r="D20936">
        <v>1</v>
      </c>
      <c r="E20936">
        <v>70515</v>
      </c>
      <c r="F20936">
        <v>630</v>
      </c>
      <c r="G20936">
        <v>16</v>
      </c>
      <c r="H20936">
        <v>8510.8700000000008</v>
      </c>
      <c r="I20936">
        <v>8510.8700000000008</v>
      </c>
      <c r="J20936">
        <v>0</v>
      </c>
      <c r="K20936" t="str">
        <f t="shared" si="327"/>
        <v>2022-1</v>
      </c>
    </row>
    <row r="20937" spans="1:11" x14ac:dyDescent="0.25">
      <c r="A20937" t="s">
        <v>37</v>
      </c>
      <c r="B20937" t="s">
        <v>10</v>
      </c>
      <c r="C20937">
        <v>2022</v>
      </c>
      <c r="D20937">
        <v>1</v>
      </c>
      <c r="E20937">
        <v>70539</v>
      </c>
      <c r="F20937">
        <v>20.28</v>
      </c>
      <c r="G20937">
        <v>13</v>
      </c>
      <c r="H20937">
        <v>28943.58</v>
      </c>
      <c r="I20937">
        <v>28943.58</v>
      </c>
      <c r="J20937">
        <v>0</v>
      </c>
      <c r="K20937" t="str">
        <f t="shared" si="327"/>
        <v>2022-1</v>
      </c>
    </row>
    <row r="20938" spans="1:11" x14ac:dyDescent="0.25">
      <c r="A20938" t="s">
        <v>37</v>
      </c>
      <c r="B20938" t="s">
        <v>10</v>
      </c>
      <c r="C20938">
        <v>2022</v>
      </c>
      <c r="D20938">
        <v>1</v>
      </c>
      <c r="E20938">
        <v>70564</v>
      </c>
      <c r="F20938">
        <v>720</v>
      </c>
      <c r="G20938">
        <v>12</v>
      </c>
      <c r="H20938">
        <v>27036.55</v>
      </c>
      <c r="I20938">
        <v>27036.55</v>
      </c>
      <c r="J20938">
        <v>0</v>
      </c>
      <c r="K20938" t="str">
        <f t="shared" si="327"/>
        <v>2022-1</v>
      </c>
    </row>
    <row r="20939" spans="1:11" x14ac:dyDescent="0.25">
      <c r="A20939" t="s">
        <v>37</v>
      </c>
      <c r="B20939" t="s">
        <v>10</v>
      </c>
      <c r="C20939">
        <v>2022</v>
      </c>
      <c r="D20939">
        <v>1</v>
      </c>
      <c r="E20939">
        <v>70594</v>
      </c>
      <c r="F20939">
        <v>12955.407999999999</v>
      </c>
      <c r="G20939">
        <v>250</v>
      </c>
      <c r="H20939">
        <v>364634.65</v>
      </c>
      <c r="I20939">
        <v>364634.65</v>
      </c>
      <c r="J20939">
        <v>0</v>
      </c>
      <c r="K20939" t="str">
        <f t="shared" si="327"/>
        <v>2022-1</v>
      </c>
    </row>
    <row r="20940" spans="1:11" x14ac:dyDescent="0.25">
      <c r="A20940" t="s">
        <v>37</v>
      </c>
      <c r="B20940" t="s">
        <v>10</v>
      </c>
      <c r="C20940">
        <v>2022</v>
      </c>
      <c r="D20940">
        <v>1</v>
      </c>
      <c r="E20940">
        <v>70621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 t="str">
        <f t="shared" si="327"/>
        <v>2022-1</v>
      </c>
    </row>
    <row r="20941" spans="1:11" x14ac:dyDescent="0.25">
      <c r="A20941" t="s">
        <v>37</v>
      </c>
      <c r="B20941" t="s">
        <v>10</v>
      </c>
      <c r="C20941">
        <v>2022</v>
      </c>
      <c r="D20941">
        <v>1</v>
      </c>
      <c r="E20941">
        <v>70644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 t="str">
        <f t="shared" si="327"/>
        <v>2022-1</v>
      </c>
    </row>
    <row r="20942" spans="1:11" x14ac:dyDescent="0.25">
      <c r="A20942" t="s">
        <v>37</v>
      </c>
      <c r="B20942" t="s">
        <v>10</v>
      </c>
      <c r="C20942">
        <v>2022</v>
      </c>
      <c r="D20942">
        <v>1</v>
      </c>
      <c r="E20942">
        <v>70677</v>
      </c>
      <c r="F20942">
        <v>3034</v>
      </c>
      <c r="G20942">
        <v>64</v>
      </c>
      <c r="H20942">
        <v>1948.02</v>
      </c>
      <c r="I20942">
        <v>1948.02</v>
      </c>
      <c r="J20942">
        <v>0</v>
      </c>
      <c r="K20942" t="str">
        <f t="shared" si="327"/>
        <v>2022-1</v>
      </c>
    </row>
    <row r="20943" spans="1:11" x14ac:dyDescent="0.25">
      <c r="A20943" t="s">
        <v>37</v>
      </c>
      <c r="B20943" t="s">
        <v>10</v>
      </c>
      <c r="C20943">
        <v>2022</v>
      </c>
      <c r="D20943">
        <v>1</v>
      </c>
      <c r="E20943">
        <v>70700</v>
      </c>
      <c r="F20943">
        <v>871510</v>
      </c>
      <c r="G20943">
        <v>24654</v>
      </c>
      <c r="H20943">
        <v>548791.37</v>
      </c>
      <c r="I20943">
        <v>548736.54</v>
      </c>
      <c r="J20943">
        <v>54.83</v>
      </c>
      <c r="K20943" t="str">
        <f t="shared" si="327"/>
        <v>2022-1</v>
      </c>
    </row>
    <row r="20944" spans="1:11" x14ac:dyDescent="0.25">
      <c r="A20944" t="s">
        <v>37</v>
      </c>
      <c r="B20944" t="s">
        <v>10</v>
      </c>
      <c r="C20944">
        <v>2022</v>
      </c>
      <c r="D20944">
        <v>1</v>
      </c>
      <c r="E20944">
        <v>70710</v>
      </c>
      <c r="F20944">
        <v>449363.005</v>
      </c>
      <c r="G20944">
        <v>10291</v>
      </c>
      <c r="H20944">
        <v>460791.87</v>
      </c>
      <c r="I20944">
        <v>460498.57</v>
      </c>
      <c r="J20944">
        <v>293.3</v>
      </c>
      <c r="K20944" t="str">
        <f t="shared" si="327"/>
        <v>2022-1</v>
      </c>
    </row>
    <row r="20945" spans="1:11" x14ac:dyDescent="0.25">
      <c r="A20945" t="s">
        <v>37</v>
      </c>
      <c r="B20945" t="s">
        <v>10</v>
      </c>
      <c r="C20945">
        <v>2022</v>
      </c>
      <c r="D20945">
        <v>1</v>
      </c>
      <c r="E20945">
        <v>70727</v>
      </c>
      <c r="F20945">
        <v>1300</v>
      </c>
      <c r="G20945">
        <v>504</v>
      </c>
      <c r="H20945">
        <v>157481.53</v>
      </c>
      <c r="I20945">
        <v>157481.53</v>
      </c>
      <c r="J20945">
        <v>0</v>
      </c>
      <c r="K20945" t="str">
        <f t="shared" si="327"/>
        <v>2022-1</v>
      </c>
    </row>
    <row r="20946" spans="1:11" x14ac:dyDescent="0.25">
      <c r="A20946" t="s">
        <v>37</v>
      </c>
      <c r="B20946" t="s">
        <v>10</v>
      </c>
      <c r="C20946">
        <v>2022</v>
      </c>
      <c r="D20946">
        <v>1</v>
      </c>
      <c r="E20946">
        <v>70748</v>
      </c>
      <c r="F20946">
        <v>23061</v>
      </c>
      <c r="G20946">
        <v>329</v>
      </c>
      <c r="H20946">
        <v>72721.62</v>
      </c>
      <c r="I20946">
        <v>72721.62</v>
      </c>
      <c r="J20946">
        <v>0</v>
      </c>
      <c r="K20946" t="str">
        <f t="shared" si="327"/>
        <v>2022-1</v>
      </c>
    </row>
    <row r="20947" spans="1:11" x14ac:dyDescent="0.25">
      <c r="A20947" t="s">
        <v>37</v>
      </c>
      <c r="B20947" t="s">
        <v>10</v>
      </c>
      <c r="C20947">
        <v>2022</v>
      </c>
      <c r="D20947">
        <v>1</v>
      </c>
      <c r="E20947">
        <v>70752</v>
      </c>
      <c r="F20947">
        <v>288016.7</v>
      </c>
      <c r="G20947">
        <v>1672</v>
      </c>
      <c r="H20947">
        <v>30820.91</v>
      </c>
      <c r="I20947">
        <v>30820.91</v>
      </c>
      <c r="J20947">
        <v>0</v>
      </c>
      <c r="K20947" t="str">
        <f t="shared" si="327"/>
        <v>2022-1</v>
      </c>
    </row>
    <row r="20948" spans="1:11" x14ac:dyDescent="0.25">
      <c r="A20948" t="s">
        <v>37</v>
      </c>
      <c r="B20948" t="s">
        <v>10</v>
      </c>
      <c r="C20948">
        <v>2022</v>
      </c>
      <c r="D20948">
        <v>1</v>
      </c>
      <c r="E20948">
        <v>70756</v>
      </c>
      <c r="F20948">
        <v>116719</v>
      </c>
      <c r="G20948">
        <v>3248</v>
      </c>
      <c r="H20948">
        <v>58018.11</v>
      </c>
      <c r="I20948">
        <v>58015.41</v>
      </c>
      <c r="J20948">
        <v>2.7</v>
      </c>
      <c r="K20948" t="str">
        <f t="shared" si="327"/>
        <v>2022-1</v>
      </c>
    </row>
    <row r="20949" spans="1:11" x14ac:dyDescent="0.25">
      <c r="A20949" t="s">
        <v>37</v>
      </c>
      <c r="B20949" t="s">
        <v>10</v>
      </c>
      <c r="C20949">
        <v>2022</v>
      </c>
      <c r="D20949">
        <v>1</v>
      </c>
      <c r="E20949">
        <v>70801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 t="str">
        <f t="shared" si="327"/>
        <v>2022-1</v>
      </c>
    </row>
    <row r="20950" spans="1:11" x14ac:dyDescent="0.25">
      <c r="A20950" t="s">
        <v>37</v>
      </c>
      <c r="B20950" t="s">
        <v>10</v>
      </c>
      <c r="C20950">
        <v>2022</v>
      </c>
      <c r="D20950">
        <v>1</v>
      </c>
      <c r="E20950">
        <v>70839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 t="str">
        <f t="shared" si="327"/>
        <v>2022-1</v>
      </c>
    </row>
    <row r="20951" spans="1:11" x14ac:dyDescent="0.25">
      <c r="A20951" t="s">
        <v>37</v>
      </c>
      <c r="B20951" t="s">
        <v>10</v>
      </c>
      <c r="C20951">
        <v>2022</v>
      </c>
      <c r="D20951">
        <v>1</v>
      </c>
      <c r="E20951">
        <v>70842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 t="str">
        <f t="shared" si="327"/>
        <v>2022-1</v>
      </c>
    </row>
    <row r="20952" spans="1:11" x14ac:dyDescent="0.25">
      <c r="A20952" t="s">
        <v>37</v>
      </c>
      <c r="B20952" t="s">
        <v>10</v>
      </c>
      <c r="C20952">
        <v>2022</v>
      </c>
      <c r="D20952">
        <v>1</v>
      </c>
      <c r="E20952">
        <v>70860</v>
      </c>
      <c r="F20952">
        <v>2716.5</v>
      </c>
      <c r="G20952">
        <v>1430</v>
      </c>
      <c r="H20952">
        <v>9857.41</v>
      </c>
      <c r="I20952">
        <v>9857.41</v>
      </c>
      <c r="J20952">
        <v>0</v>
      </c>
      <c r="K20952" t="str">
        <f t="shared" si="327"/>
        <v>2022-1</v>
      </c>
    </row>
    <row r="20953" spans="1:11" x14ac:dyDescent="0.25">
      <c r="A20953" t="s">
        <v>37</v>
      </c>
      <c r="B20953" t="s">
        <v>10</v>
      </c>
      <c r="C20953">
        <v>2022</v>
      </c>
      <c r="D20953">
        <v>1</v>
      </c>
      <c r="E20953">
        <v>70954</v>
      </c>
      <c r="F20953">
        <v>506336</v>
      </c>
      <c r="G20953">
        <v>11190</v>
      </c>
      <c r="H20953">
        <v>318714.25</v>
      </c>
      <c r="I20953">
        <v>317341.15000000002</v>
      </c>
      <c r="J20953">
        <v>1373.1</v>
      </c>
      <c r="K20953" t="str">
        <f t="shared" si="327"/>
        <v>2022-1</v>
      </c>
    </row>
    <row r="20954" spans="1:11" x14ac:dyDescent="0.25">
      <c r="A20954" t="s">
        <v>37</v>
      </c>
      <c r="B20954" t="s">
        <v>10</v>
      </c>
      <c r="C20954">
        <v>2022</v>
      </c>
      <c r="D20954">
        <v>1</v>
      </c>
      <c r="E20954">
        <v>71093</v>
      </c>
      <c r="F20954">
        <v>1243453</v>
      </c>
      <c r="G20954">
        <v>19611</v>
      </c>
      <c r="H20954">
        <v>192202.85</v>
      </c>
      <c r="I20954">
        <v>192094.05</v>
      </c>
      <c r="J20954">
        <v>108.8</v>
      </c>
      <c r="K20954" t="str">
        <f t="shared" si="327"/>
        <v>2022-1</v>
      </c>
    </row>
    <row r="20955" spans="1:11" x14ac:dyDescent="0.25">
      <c r="A20955" t="s">
        <v>37</v>
      </c>
      <c r="B20955" t="s">
        <v>10</v>
      </c>
      <c r="C20955">
        <v>2022</v>
      </c>
      <c r="D20955">
        <v>1</v>
      </c>
      <c r="E20955">
        <v>71104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 t="str">
        <f t="shared" si="327"/>
        <v>2022-1</v>
      </c>
    </row>
    <row r="20956" spans="1:11" x14ac:dyDescent="0.25">
      <c r="A20956" t="s">
        <v>37</v>
      </c>
      <c r="B20956" t="s">
        <v>10</v>
      </c>
      <c r="C20956">
        <v>2022</v>
      </c>
      <c r="D20956">
        <v>1</v>
      </c>
      <c r="E20956">
        <v>71143</v>
      </c>
      <c r="F20956">
        <v>928</v>
      </c>
      <c r="G20956">
        <v>56</v>
      </c>
      <c r="H20956">
        <v>32069.200000000001</v>
      </c>
      <c r="I20956">
        <v>32069.200000000001</v>
      </c>
      <c r="J20956">
        <v>0</v>
      </c>
      <c r="K20956" t="str">
        <f t="shared" si="327"/>
        <v>2022-1</v>
      </c>
    </row>
    <row r="20957" spans="1:11" x14ac:dyDescent="0.25">
      <c r="A20957" t="s">
        <v>37</v>
      </c>
      <c r="B20957" t="s">
        <v>10</v>
      </c>
      <c r="C20957">
        <v>2022</v>
      </c>
      <c r="D20957">
        <v>1</v>
      </c>
      <c r="E20957">
        <v>71225</v>
      </c>
      <c r="F20957">
        <v>48</v>
      </c>
      <c r="G20957">
        <v>12</v>
      </c>
      <c r="H20957">
        <v>12082.23</v>
      </c>
      <c r="I20957">
        <v>12082.23</v>
      </c>
      <c r="J20957">
        <v>0</v>
      </c>
      <c r="K20957" t="str">
        <f t="shared" si="327"/>
        <v>2022-1</v>
      </c>
    </row>
    <row r="20958" spans="1:11" x14ac:dyDescent="0.25">
      <c r="A20958" t="s">
        <v>37</v>
      </c>
      <c r="B20958" t="s">
        <v>10</v>
      </c>
      <c r="C20958">
        <v>2022</v>
      </c>
      <c r="D20958">
        <v>1</v>
      </c>
      <c r="E20958">
        <v>71247</v>
      </c>
      <c r="F20958">
        <v>3971</v>
      </c>
      <c r="G20958">
        <v>57</v>
      </c>
      <c r="H20958">
        <v>1419.88</v>
      </c>
      <c r="I20958">
        <v>1419.88</v>
      </c>
      <c r="J20958">
        <v>0</v>
      </c>
      <c r="K20958" t="str">
        <f t="shared" si="327"/>
        <v>2022-1</v>
      </c>
    </row>
    <row r="20959" spans="1:11" x14ac:dyDescent="0.25">
      <c r="A20959" t="s">
        <v>37</v>
      </c>
      <c r="B20959" t="s">
        <v>10</v>
      </c>
      <c r="C20959">
        <v>2022</v>
      </c>
      <c r="D20959">
        <v>1</v>
      </c>
      <c r="E20959">
        <v>71288</v>
      </c>
      <c r="F20959">
        <v>1184.2950000000001</v>
      </c>
      <c r="G20959">
        <v>440</v>
      </c>
      <c r="H20959">
        <v>18279.849999999999</v>
      </c>
      <c r="I20959">
        <v>18279.849999999999</v>
      </c>
      <c r="J20959">
        <v>0</v>
      </c>
      <c r="K20959" t="str">
        <f t="shared" si="327"/>
        <v>2022-1</v>
      </c>
    </row>
    <row r="20960" spans="1:11" x14ac:dyDescent="0.25">
      <c r="A20960" t="s">
        <v>37</v>
      </c>
      <c r="B20960" t="s">
        <v>10</v>
      </c>
      <c r="C20960">
        <v>2022</v>
      </c>
      <c r="D20960">
        <v>1</v>
      </c>
      <c r="E20960">
        <v>71332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 t="str">
        <f t="shared" si="327"/>
        <v>2022-1</v>
      </c>
    </row>
    <row r="20961" spans="1:11" x14ac:dyDescent="0.25">
      <c r="A20961" t="s">
        <v>37</v>
      </c>
      <c r="B20961" t="s">
        <v>10</v>
      </c>
      <c r="C20961">
        <v>2022</v>
      </c>
      <c r="D20961">
        <v>1</v>
      </c>
      <c r="E20961">
        <v>71334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 t="str">
        <f t="shared" si="327"/>
        <v>2022-1</v>
      </c>
    </row>
    <row r="20962" spans="1:11" x14ac:dyDescent="0.25">
      <c r="A20962" t="s">
        <v>37</v>
      </c>
      <c r="B20962" t="s">
        <v>10</v>
      </c>
      <c r="C20962">
        <v>2022</v>
      </c>
      <c r="D20962">
        <v>1</v>
      </c>
      <c r="E20962">
        <v>71336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 t="str">
        <f t="shared" si="327"/>
        <v>2022-1</v>
      </c>
    </row>
    <row r="20963" spans="1:11" x14ac:dyDescent="0.25">
      <c r="A20963" t="s">
        <v>37</v>
      </c>
      <c r="B20963" t="s">
        <v>10</v>
      </c>
      <c r="C20963">
        <v>2022</v>
      </c>
      <c r="D20963">
        <v>1</v>
      </c>
      <c r="E20963">
        <v>71369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 t="str">
        <f t="shared" si="327"/>
        <v>2022-1</v>
      </c>
    </row>
    <row r="20964" spans="1:11" x14ac:dyDescent="0.25">
      <c r="A20964" t="s">
        <v>37</v>
      </c>
      <c r="B20964" t="s">
        <v>10</v>
      </c>
      <c r="C20964">
        <v>2022</v>
      </c>
      <c r="D20964">
        <v>1</v>
      </c>
      <c r="E20964">
        <v>71376</v>
      </c>
      <c r="F20964">
        <v>36368</v>
      </c>
      <c r="G20964">
        <v>1251</v>
      </c>
      <c r="H20964">
        <v>482616.87</v>
      </c>
      <c r="I20964">
        <v>482616.87</v>
      </c>
      <c r="J20964">
        <v>0</v>
      </c>
      <c r="K20964" t="str">
        <f t="shared" si="327"/>
        <v>2022-1</v>
      </c>
    </row>
    <row r="20965" spans="1:11" x14ac:dyDescent="0.25">
      <c r="A20965" t="s">
        <v>37</v>
      </c>
      <c r="B20965" t="s">
        <v>10</v>
      </c>
      <c r="C20965">
        <v>2022</v>
      </c>
      <c r="D20965">
        <v>1</v>
      </c>
      <c r="E20965">
        <v>71403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 t="str">
        <f t="shared" si="327"/>
        <v>2022-1</v>
      </c>
    </row>
    <row r="20966" spans="1:11" x14ac:dyDescent="0.25">
      <c r="A20966" t="s">
        <v>37</v>
      </c>
      <c r="B20966" t="s">
        <v>10</v>
      </c>
      <c r="C20966">
        <v>2022</v>
      </c>
      <c r="D20966">
        <v>1</v>
      </c>
      <c r="E20966">
        <v>71428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 t="str">
        <f t="shared" si="327"/>
        <v>2022-1</v>
      </c>
    </row>
    <row r="20967" spans="1:11" x14ac:dyDescent="0.25">
      <c r="A20967" t="s">
        <v>37</v>
      </c>
      <c r="B20967" t="s">
        <v>10</v>
      </c>
      <c r="C20967">
        <v>2022</v>
      </c>
      <c r="D20967">
        <v>1</v>
      </c>
      <c r="E20967">
        <v>71558</v>
      </c>
      <c r="F20967">
        <v>12</v>
      </c>
      <c r="G20967">
        <v>12</v>
      </c>
      <c r="H20967">
        <v>159289.92000000001</v>
      </c>
      <c r="I20967">
        <v>159289.92000000001</v>
      </c>
      <c r="J20967">
        <v>0</v>
      </c>
      <c r="K20967" t="str">
        <f t="shared" si="327"/>
        <v>2022-1</v>
      </c>
    </row>
    <row r="20968" spans="1:11" x14ac:dyDescent="0.25">
      <c r="A20968" t="s">
        <v>37</v>
      </c>
      <c r="B20968" t="s">
        <v>10</v>
      </c>
      <c r="C20968">
        <v>2022</v>
      </c>
      <c r="D20968">
        <v>1</v>
      </c>
      <c r="E20968">
        <v>71571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 t="str">
        <f t="shared" si="327"/>
        <v>2022-1</v>
      </c>
    </row>
    <row r="20969" spans="1:11" x14ac:dyDescent="0.25">
      <c r="A20969" t="s">
        <v>37</v>
      </c>
      <c r="B20969" t="s">
        <v>10</v>
      </c>
      <c r="C20969">
        <v>2022</v>
      </c>
      <c r="D20969">
        <v>1</v>
      </c>
      <c r="E20969">
        <v>71671</v>
      </c>
      <c r="F20969">
        <v>271</v>
      </c>
      <c r="G20969">
        <v>90</v>
      </c>
      <c r="H20969">
        <v>15817</v>
      </c>
      <c r="I20969">
        <v>15817</v>
      </c>
      <c r="J20969">
        <v>0</v>
      </c>
      <c r="K20969" t="str">
        <f t="shared" si="327"/>
        <v>2022-1</v>
      </c>
    </row>
    <row r="20970" spans="1:11" x14ac:dyDescent="0.25">
      <c r="A20970" t="s">
        <v>37</v>
      </c>
      <c r="B20970" t="s">
        <v>10</v>
      </c>
      <c r="C20970">
        <v>2022</v>
      </c>
      <c r="D20970">
        <v>1</v>
      </c>
      <c r="E20970">
        <v>71699</v>
      </c>
      <c r="F20970">
        <v>5161</v>
      </c>
      <c r="G20970">
        <v>162</v>
      </c>
      <c r="H20970">
        <v>177805.45</v>
      </c>
      <c r="I20970">
        <v>173919.58</v>
      </c>
      <c r="J20970">
        <v>3885.87</v>
      </c>
      <c r="K20970" t="str">
        <f t="shared" si="327"/>
        <v>2022-1</v>
      </c>
    </row>
    <row r="20971" spans="1:11" x14ac:dyDescent="0.25">
      <c r="A20971" t="s">
        <v>37</v>
      </c>
      <c r="B20971" t="s">
        <v>10</v>
      </c>
      <c r="C20971">
        <v>2022</v>
      </c>
      <c r="D20971">
        <v>1</v>
      </c>
      <c r="E20971">
        <v>71715</v>
      </c>
      <c r="F20971">
        <v>396</v>
      </c>
      <c r="G20971">
        <v>12</v>
      </c>
      <c r="H20971">
        <v>91557.49</v>
      </c>
      <c r="I20971">
        <v>91557.49</v>
      </c>
      <c r="J20971">
        <v>0</v>
      </c>
      <c r="K20971" t="str">
        <f t="shared" si="327"/>
        <v>2022-1</v>
      </c>
    </row>
    <row r="20972" spans="1:11" x14ac:dyDescent="0.25">
      <c r="A20972" t="s">
        <v>37</v>
      </c>
      <c r="B20972" t="s">
        <v>10</v>
      </c>
      <c r="C20972">
        <v>2022</v>
      </c>
      <c r="D20972">
        <v>1</v>
      </c>
      <c r="E20972">
        <v>7177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 t="str">
        <f t="shared" si="327"/>
        <v>2022-1</v>
      </c>
    </row>
    <row r="20973" spans="1:11" x14ac:dyDescent="0.25">
      <c r="A20973" t="s">
        <v>37</v>
      </c>
      <c r="B20973" t="s">
        <v>10</v>
      </c>
      <c r="C20973">
        <v>2022</v>
      </c>
      <c r="D20973">
        <v>1</v>
      </c>
      <c r="E20973">
        <v>71776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 t="str">
        <f t="shared" si="327"/>
        <v>2022-1</v>
      </c>
    </row>
    <row r="20974" spans="1:11" x14ac:dyDescent="0.25">
      <c r="A20974" t="s">
        <v>37</v>
      </c>
      <c r="B20974" t="s">
        <v>10</v>
      </c>
      <c r="C20974">
        <v>2022</v>
      </c>
      <c r="D20974">
        <v>1</v>
      </c>
      <c r="E20974">
        <v>71837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 t="str">
        <f t="shared" si="327"/>
        <v>2022-1</v>
      </c>
    </row>
    <row r="20975" spans="1:11" x14ac:dyDescent="0.25">
      <c r="A20975" t="s">
        <v>37</v>
      </c>
      <c r="B20975" t="s">
        <v>10</v>
      </c>
      <c r="C20975">
        <v>2022</v>
      </c>
      <c r="D20975">
        <v>1</v>
      </c>
      <c r="E20975">
        <v>71839</v>
      </c>
      <c r="F20975">
        <v>12.182</v>
      </c>
      <c r="G20975">
        <v>38</v>
      </c>
      <c r="H20975">
        <v>9726.94</v>
      </c>
      <c r="I20975">
        <v>9726.94</v>
      </c>
      <c r="J20975">
        <v>0</v>
      </c>
      <c r="K20975" t="str">
        <f t="shared" si="327"/>
        <v>2022-1</v>
      </c>
    </row>
    <row r="20976" spans="1:11" x14ac:dyDescent="0.25">
      <c r="A20976" t="s">
        <v>37</v>
      </c>
      <c r="B20976" t="s">
        <v>10</v>
      </c>
      <c r="C20976">
        <v>2022</v>
      </c>
      <c r="D20976">
        <v>1</v>
      </c>
      <c r="E20976">
        <v>71858</v>
      </c>
      <c r="F20976">
        <v>9042</v>
      </c>
      <c r="G20976">
        <v>260</v>
      </c>
      <c r="H20976">
        <v>40623.06</v>
      </c>
      <c r="I20976">
        <v>40623.06</v>
      </c>
      <c r="J20976">
        <v>0</v>
      </c>
      <c r="K20976" t="str">
        <f t="shared" si="327"/>
        <v>2022-1</v>
      </c>
    </row>
    <row r="20977" spans="1:11" x14ac:dyDescent="0.25">
      <c r="A20977" t="s">
        <v>37</v>
      </c>
      <c r="B20977" t="s">
        <v>10</v>
      </c>
      <c r="C20977">
        <v>2022</v>
      </c>
      <c r="D20977">
        <v>1</v>
      </c>
      <c r="E20977">
        <v>71863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 t="str">
        <f t="shared" si="327"/>
        <v>2022-1</v>
      </c>
    </row>
    <row r="20978" spans="1:11" x14ac:dyDescent="0.25">
      <c r="A20978" t="s">
        <v>37</v>
      </c>
      <c r="B20978" t="s">
        <v>10</v>
      </c>
      <c r="C20978">
        <v>2022</v>
      </c>
      <c r="D20978">
        <v>1</v>
      </c>
      <c r="E20978">
        <v>71921</v>
      </c>
      <c r="F20978">
        <v>2532</v>
      </c>
      <c r="G20978">
        <v>61</v>
      </c>
      <c r="H20978">
        <v>1067.4100000000001</v>
      </c>
      <c r="I20978">
        <v>1067.4100000000001</v>
      </c>
      <c r="J20978">
        <v>0</v>
      </c>
      <c r="K20978" t="str">
        <f t="shared" si="327"/>
        <v>2022-1</v>
      </c>
    </row>
    <row r="20979" spans="1:11" x14ac:dyDescent="0.25">
      <c r="A20979" t="s">
        <v>37</v>
      </c>
      <c r="B20979" t="s">
        <v>10</v>
      </c>
      <c r="C20979">
        <v>2022</v>
      </c>
      <c r="D20979">
        <v>1</v>
      </c>
      <c r="E20979">
        <v>71930</v>
      </c>
      <c r="F20979">
        <v>299854.5</v>
      </c>
      <c r="G20979">
        <v>4995</v>
      </c>
      <c r="H20979">
        <v>73704.929999999993</v>
      </c>
      <c r="I20979">
        <v>73520.81</v>
      </c>
      <c r="J20979">
        <v>184.12</v>
      </c>
      <c r="K20979" t="str">
        <f t="shared" si="327"/>
        <v>2022-1</v>
      </c>
    </row>
    <row r="20980" spans="1:11" x14ac:dyDescent="0.25">
      <c r="A20980" t="s">
        <v>37</v>
      </c>
      <c r="B20980" t="s">
        <v>10</v>
      </c>
      <c r="C20980">
        <v>2022</v>
      </c>
      <c r="D20980">
        <v>1</v>
      </c>
      <c r="E20980">
        <v>71981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 t="str">
        <f t="shared" si="327"/>
        <v>2022-1</v>
      </c>
    </row>
    <row r="20981" spans="1:11" x14ac:dyDescent="0.25">
      <c r="A20981" t="s">
        <v>37</v>
      </c>
      <c r="B20981" t="s">
        <v>10</v>
      </c>
      <c r="C20981">
        <v>2022</v>
      </c>
      <c r="D20981">
        <v>1</v>
      </c>
      <c r="E20981">
        <v>72028</v>
      </c>
      <c r="F20981">
        <v>1568</v>
      </c>
      <c r="G20981">
        <v>36</v>
      </c>
      <c r="H20981">
        <v>352157.22</v>
      </c>
      <c r="I20981">
        <v>352157.22</v>
      </c>
      <c r="J20981">
        <v>0</v>
      </c>
      <c r="K20981" t="str">
        <f t="shared" si="327"/>
        <v>2022-1</v>
      </c>
    </row>
    <row r="20982" spans="1:11" x14ac:dyDescent="0.25">
      <c r="A20982" t="s">
        <v>37</v>
      </c>
      <c r="B20982" t="s">
        <v>10</v>
      </c>
      <c r="C20982">
        <v>2022</v>
      </c>
      <c r="D20982">
        <v>1</v>
      </c>
      <c r="E20982">
        <v>72060</v>
      </c>
      <c r="F20982">
        <v>14764</v>
      </c>
      <c r="G20982">
        <v>493</v>
      </c>
      <c r="H20982">
        <v>709627.31</v>
      </c>
      <c r="I20982">
        <v>709292.09</v>
      </c>
      <c r="J20982">
        <v>335.22</v>
      </c>
      <c r="K20982" t="str">
        <f t="shared" si="327"/>
        <v>2022-1</v>
      </c>
    </row>
    <row r="20983" spans="1:11" x14ac:dyDescent="0.25">
      <c r="A20983" t="s">
        <v>37</v>
      </c>
      <c r="B20983" t="s">
        <v>10</v>
      </c>
      <c r="C20983">
        <v>2022</v>
      </c>
      <c r="D20983">
        <v>1</v>
      </c>
      <c r="E20983">
        <v>72065</v>
      </c>
      <c r="F20983">
        <v>5.4</v>
      </c>
      <c r="G20983">
        <v>14</v>
      </c>
      <c r="H20983">
        <v>7823.54</v>
      </c>
      <c r="I20983">
        <v>7823.54</v>
      </c>
      <c r="J20983">
        <v>0</v>
      </c>
      <c r="K20983" t="str">
        <f t="shared" si="327"/>
        <v>2022-1</v>
      </c>
    </row>
    <row r="20984" spans="1:11" x14ac:dyDescent="0.25">
      <c r="A20984" t="s">
        <v>37</v>
      </c>
      <c r="B20984" t="s">
        <v>10</v>
      </c>
      <c r="C20984">
        <v>2022</v>
      </c>
      <c r="D20984">
        <v>1</v>
      </c>
      <c r="E20984">
        <v>72089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 t="str">
        <f t="shared" si="327"/>
        <v>2022-1</v>
      </c>
    </row>
    <row r="20985" spans="1:11" x14ac:dyDescent="0.25">
      <c r="A20985" t="s">
        <v>37</v>
      </c>
      <c r="B20985" t="s">
        <v>10</v>
      </c>
      <c r="C20985">
        <v>2022</v>
      </c>
      <c r="D20985">
        <v>1</v>
      </c>
      <c r="E20985">
        <v>72124</v>
      </c>
      <c r="F20985">
        <v>28.86</v>
      </c>
      <c r="G20985">
        <v>37</v>
      </c>
      <c r="H20985">
        <v>22539.1</v>
      </c>
      <c r="I20985">
        <v>22539.1</v>
      </c>
      <c r="J20985">
        <v>0</v>
      </c>
      <c r="K20985" t="str">
        <f t="shared" si="327"/>
        <v>2022-1</v>
      </c>
    </row>
    <row r="20986" spans="1:11" x14ac:dyDescent="0.25">
      <c r="A20986" t="s">
        <v>37</v>
      </c>
      <c r="B20986" t="s">
        <v>10</v>
      </c>
      <c r="C20986">
        <v>2022</v>
      </c>
      <c r="D20986">
        <v>1</v>
      </c>
      <c r="E20986">
        <v>72143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 t="str">
        <f t="shared" si="327"/>
        <v>2022-1</v>
      </c>
    </row>
    <row r="20987" spans="1:11" x14ac:dyDescent="0.25">
      <c r="A20987" t="s">
        <v>37</v>
      </c>
      <c r="B20987" t="s">
        <v>10</v>
      </c>
      <c r="C20987">
        <v>2022</v>
      </c>
      <c r="D20987">
        <v>1</v>
      </c>
      <c r="E20987">
        <v>72205</v>
      </c>
      <c r="F20987">
        <v>511316</v>
      </c>
      <c r="G20987">
        <v>11849</v>
      </c>
      <c r="H20987">
        <v>362804.09</v>
      </c>
      <c r="I20987">
        <v>362751.07</v>
      </c>
      <c r="J20987">
        <v>53.02</v>
      </c>
      <c r="K20987" t="str">
        <f t="shared" si="327"/>
        <v>2022-1</v>
      </c>
    </row>
    <row r="20988" spans="1:11" x14ac:dyDescent="0.25">
      <c r="A20988" t="s">
        <v>37</v>
      </c>
      <c r="B20988" t="s">
        <v>10</v>
      </c>
      <c r="C20988">
        <v>2022</v>
      </c>
      <c r="D20988">
        <v>1</v>
      </c>
      <c r="E20988">
        <v>72241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 t="str">
        <f t="shared" si="327"/>
        <v>2022-1</v>
      </c>
    </row>
    <row r="20989" spans="1:11" x14ac:dyDescent="0.25">
      <c r="A20989" t="s">
        <v>37</v>
      </c>
      <c r="B20989" t="s">
        <v>10</v>
      </c>
      <c r="C20989">
        <v>2022</v>
      </c>
      <c r="D20989">
        <v>1</v>
      </c>
      <c r="E20989">
        <v>72252</v>
      </c>
      <c r="F20989">
        <v>943</v>
      </c>
      <c r="G20989">
        <v>311</v>
      </c>
      <c r="H20989">
        <v>288056.34999999998</v>
      </c>
      <c r="I20989">
        <v>276789.17</v>
      </c>
      <c r="J20989">
        <v>11267.18</v>
      </c>
      <c r="K20989" t="str">
        <f t="shared" si="327"/>
        <v>2022-1</v>
      </c>
    </row>
    <row r="20990" spans="1:11" x14ac:dyDescent="0.25">
      <c r="A20990" t="s">
        <v>37</v>
      </c>
      <c r="B20990" t="s">
        <v>10</v>
      </c>
      <c r="C20990">
        <v>2022</v>
      </c>
      <c r="D20990">
        <v>1</v>
      </c>
      <c r="E20990">
        <v>72266</v>
      </c>
      <c r="F20990">
        <v>1575</v>
      </c>
      <c r="G20990">
        <v>1032</v>
      </c>
      <c r="H20990">
        <v>10642.74</v>
      </c>
      <c r="I20990">
        <v>10642.74</v>
      </c>
      <c r="J20990">
        <v>0</v>
      </c>
      <c r="K20990" t="str">
        <f t="shared" si="327"/>
        <v>2022-1</v>
      </c>
    </row>
    <row r="20991" spans="1:11" x14ac:dyDescent="0.25">
      <c r="A20991" t="s">
        <v>37</v>
      </c>
      <c r="B20991" t="s">
        <v>10</v>
      </c>
      <c r="C20991">
        <v>2022</v>
      </c>
      <c r="D20991">
        <v>1</v>
      </c>
      <c r="E20991">
        <v>72305</v>
      </c>
      <c r="F20991">
        <v>304716</v>
      </c>
      <c r="G20991">
        <v>7544</v>
      </c>
      <c r="H20991">
        <v>38635.56</v>
      </c>
      <c r="I20991">
        <v>38635.56</v>
      </c>
      <c r="J20991">
        <v>0</v>
      </c>
      <c r="K20991" t="str">
        <f t="shared" si="327"/>
        <v>2022-1</v>
      </c>
    </row>
    <row r="20992" spans="1:11" x14ac:dyDescent="0.25">
      <c r="A20992" t="s">
        <v>37</v>
      </c>
      <c r="B20992" t="s">
        <v>10</v>
      </c>
      <c r="C20992">
        <v>2022</v>
      </c>
      <c r="D20992">
        <v>1</v>
      </c>
      <c r="E20992">
        <v>72356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 t="str">
        <f t="shared" si="327"/>
        <v>2022-1</v>
      </c>
    </row>
    <row r="20993" spans="1:11" x14ac:dyDescent="0.25">
      <c r="A20993" t="s">
        <v>37</v>
      </c>
      <c r="B20993" t="s">
        <v>10</v>
      </c>
      <c r="C20993">
        <v>2022</v>
      </c>
      <c r="D20993">
        <v>1</v>
      </c>
      <c r="E20993">
        <v>72426</v>
      </c>
      <c r="F20993">
        <v>7590</v>
      </c>
      <c r="G20993">
        <v>247</v>
      </c>
      <c r="H20993">
        <v>95344.31</v>
      </c>
      <c r="I20993">
        <v>95344.31</v>
      </c>
      <c r="J20993">
        <v>0</v>
      </c>
      <c r="K20993" t="str">
        <f t="shared" si="327"/>
        <v>2022-1</v>
      </c>
    </row>
    <row r="20994" spans="1:11" x14ac:dyDescent="0.25">
      <c r="A20994" t="s">
        <v>37</v>
      </c>
      <c r="B20994" t="s">
        <v>10</v>
      </c>
      <c r="C20994">
        <v>2022</v>
      </c>
      <c r="D20994">
        <v>1</v>
      </c>
      <c r="E20994">
        <v>72485</v>
      </c>
      <c r="F20994">
        <v>146</v>
      </c>
      <c r="G20994">
        <v>140</v>
      </c>
      <c r="H20994">
        <v>781.99</v>
      </c>
      <c r="I20994">
        <v>781.99</v>
      </c>
      <c r="J20994">
        <v>0</v>
      </c>
      <c r="K20994" t="str">
        <f t="shared" si="327"/>
        <v>2022-1</v>
      </c>
    </row>
    <row r="20995" spans="1:11" x14ac:dyDescent="0.25">
      <c r="A20995" t="s">
        <v>37</v>
      </c>
      <c r="B20995" t="s">
        <v>10</v>
      </c>
      <c r="C20995">
        <v>2022</v>
      </c>
      <c r="D20995">
        <v>1</v>
      </c>
      <c r="E20995">
        <v>72495</v>
      </c>
      <c r="F20995">
        <v>5523</v>
      </c>
      <c r="G20995">
        <v>222</v>
      </c>
      <c r="H20995">
        <v>62868.52</v>
      </c>
      <c r="I20995">
        <v>62868.52</v>
      </c>
      <c r="J20995">
        <v>0</v>
      </c>
      <c r="K20995" t="str">
        <f t="shared" ref="K20995:K21058" si="328">CONCATENATE(C20995,"-",D20995)</f>
        <v>2022-1</v>
      </c>
    </row>
    <row r="20996" spans="1:11" x14ac:dyDescent="0.25">
      <c r="A20996" t="s">
        <v>37</v>
      </c>
      <c r="B20996" t="s">
        <v>10</v>
      </c>
      <c r="C20996">
        <v>2022</v>
      </c>
      <c r="D20996">
        <v>1</v>
      </c>
      <c r="E20996">
        <v>72511</v>
      </c>
      <c r="F20996">
        <v>1839</v>
      </c>
      <c r="G20996">
        <v>846</v>
      </c>
      <c r="H20996">
        <v>415930.63</v>
      </c>
      <c r="I20996">
        <v>415930.63</v>
      </c>
      <c r="J20996">
        <v>0</v>
      </c>
      <c r="K20996" t="str">
        <f t="shared" si="328"/>
        <v>2022-1</v>
      </c>
    </row>
    <row r="20997" spans="1:11" x14ac:dyDescent="0.25">
      <c r="A20997" t="s">
        <v>37</v>
      </c>
      <c r="B20997" t="s">
        <v>10</v>
      </c>
      <c r="C20997">
        <v>2022</v>
      </c>
      <c r="D20997">
        <v>1</v>
      </c>
      <c r="E20997">
        <v>72516</v>
      </c>
      <c r="F20997">
        <v>440675</v>
      </c>
      <c r="G20997">
        <v>8754</v>
      </c>
      <c r="H20997">
        <v>226891.76</v>
      </c>
      <c r="I20997">
        <v>226889.29</v>
      </c>
      <c r="J20997">
        <v>2.4700000000000002</v>
      </c>
      <c r="K20997" t="str">
        <f t="shared" si="328"/>
        <v>2022-1</v>
      </c>
    </row>
    <row r="20998" spans="1:11" x14ac:dyDescent="0.25">
      <c r="A20998" t="s">
        <v>37</v>
      </c>
      <c r="B20998" t="s">
        <v>10</v>
      </c>
      <c r="C20998">
        <v>2022</v>
      </c>
      <c r="D20998">
        <v>1</v>
      </c>
      <c r="E20998">
        <v>72572</v>
      </c>
      <c r="F20998">
        <v>792.25</v>
      </c>
      <c r="G20998">
        <v>557</v>
      </c>
      <c r="H20998">
        <v>1061.3900000000001</v>
      </c>
      <c r="I20998">
        <v>1061.3900000000001</v>
      </c>
      <c r="J20998">
        <v>0</v>
      </c>
      <c r="K20998" t="str">
        <f t="shared" si="328"/>
        <v>2022-1</v>
      </c>
    </row>
    <row r="20999" spans="1:11" x14ac:dyDescent="0.25">
      <c r="A20999" t="s">
        <v>37</v>
      </c>
      <c r="B20999" t="s">
        <v>10</v>
      </c>
      <c r="C20999">
        <v>2022</v>
      </c>
      <c r="D20999">
        <v>1</v>
      </c>
      <c r="E20999">
        <v>72578</v>
      </c>
      <c r="F20999">
        <v>103188.2</v>
      </c>
      <c r="G20999">
        <v>4013</v>
      </c>
      <c r="H20999">
        <v>68486.95</v>
      </c>
      <c r="I20999">
        <v>68274.740000000005</v>
      </c>
      <c r="J20999">
        <v>212.21</v>
      </c>
      <c r="K20999" t="str">
        <f t="shared" si="328"/>
        <v>2022-1</v>
      </c>
    </row>
    <row r="21000" spans="1:11" x14ac:dyDescent="0.25">
      <c r="A21000" t="s">
        <v>37</v>
      </c>
      <c r="B21000" t="s">
        <v>10</v>
      </c>
      <c r="C21000">
        <v>2022</v>
      </c>
      <c r="D21000">
        <v>1</v>
      </c>
      <c r="E21000">
        <v>72579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 t="str">
        <f t="shared" si="328"/>
        <v>2022-1</v>
      </c>
    </row>
    <row r="21001" spans="1:11" x14ac:dyDescent="0.25">
      <c r="A21001" t="s">
        <v>37</v>
      </c>
      <c r="B21001" t="s">
        <v>10</v>
      </c>
      <c r="C21001">
        <v>2022</v>
      </c>
      <c r="D21001">
        <v>1</v>
      </c>
      <c r="E21001">
        <v>72603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 t="str">
        <f t="shared" si="328"/>
        <v>2022-1</v>
      </c>
    </row>
    <row r="21002" spans="1:11" x14ac:dyDescent="0.25">
      <c r="A21002" t="s">
        <v>37</v>
      </c>
      <c r="B21002" t="s">
        <v>10</v>
      </c>
      <c r="C21002">
        <v>2022</v>
      </c>
      <c r="D21002">
        <v>1</v>
      </c>
      <c r="E21002">
        <v>72606</v>
      </c>
      <c r="F21002">
        <v>138504</v>
      </c>
      <c r="G21002">
        <v>2833</v>
      </c>
      <c r="H21002">
        <v>31426.86</v>
      </c>
      <c r="I21002">
        <v>31426.86</v>
      </c>
      <c r="J21002">
        <v>0</v>
      </c>
      <c r="K21002" t="str">
        <f t="shared" si="328"/>
        <v>2022-1</v>
      </c>
    </row>
    <row r="21003" spans="1:11" x14ac:dyDescent="0.25">
      <c r="A21003" t="s">
        <v>37</v>
      </c>
      <c r="B21003" t="s">
        <v>10</v>
      </c>
      <c r="C21003">
        <v>2022</v>
      </c>
      <c r="D21003">
        <v>1</v>
      </c>
      <c r="E21003">
        <v>72607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 t="str">
        <f t="shared" si="328"/>
        <v>2022-1</v>
      </c>
    </row>
    <row r="21004" spans="1:11" x14ac:dyDescent="0.25">
      <c r="A21004" t="s">
        <v>37</v>
      </c>
      <c r="B21004" t="s">
        <v>10</v>
      </c>
      <c r="C21004">
        <v>2022</v>
      </c>
      <c r="D21004">
        <v>1</v>
      </c>
      <c r="E21004">
        <v>72611</v>
      </c>
      <c r="F21004">
        <v>1724.5</v>
      </c>
      <c r="G21004">
        <v>1119</v>
      </c>
      <c r="H21004">
        <v>5674.61</v>
      </c>
      <c r="I21004">
        <v>5674.61</v>
      </c>
      <c r="J21004">
        <v>0</v>
      </c>
      <c r="K21004" t="str">
        <f t="shared" si="328"/>
        <v>2022-1</v>
      </c>
    </row>
    <row r="21005" spans="1:11" x14ac:dyDescent="0.25">
      <c r="A21005" t="s">
        <v>37</v>
      </c>
      <c r="B21005" t="s">
        <v>10</v>
      </c>
      <c r="C21005">
        <v>2022</v>
      </c>
      <c r="D21005">
        <v>1</v>
      </c>
      <c r="E21005">
        <v>72618</v>
      </c>
      <c r="F21005">
        <v>17689</v>
      </c>
      <c r="G21005">
        <v>1878</v>
      </c>
      <c r="H21005">
        <v>1977479.62</v>
      </c>
      <c r="I21005">
        <v>1977479.62</v>
      </c>
      <c r="J21005">
        <v>0</v>
      </c>
      <c r="K21005" t="str">
        <f t="shared" si="328"/>
        <v>2022-1</v>
      </c>
    </row>
    <row r="21006" spans="1:11" x14ac:dyDescent="0.25">
      <c r="A21006" t="s">
        <v>37</v>
      </c>
      <c r="B21006" t="s">
        <v>10</v>
      </c>
      <c r="C21006">
        <v>2022</v>
      </c>
      <c r="D21006">
        <v>1</v>
      </c>
      <c r="E21006">
        <v>72626</v>
      </c>
      <c r="F21006">
        <v>46312</v>
      </c>
      <c r="G21006">
        <v>1277</v>
      </c>
      <c r="H21006">
        <v>13047091.25</v>
      </c>
      <c r="I21006">
        <v>13047091.25</v>
      </c>
      <c r="J21006">
        <v>0</v>
      </c>
      <c r="K21006" t="str">
        <f t="shared" si="328"/>
        <v>2022-1</v>
      </c>
    </row>
    <row r="21007" spans="1:11" x14ac:dyDescent="0.25">
      <c r="A21007" t="s">
        <v>37</v>
      </c>
      <c r="B21007" t="s">
        <v>10</v>
      </c>
      <c r="C21007">
        <v>2022</v>
      </c>
      <c r="D21007">
        <v>1</v>
      </c>
      <c r="E21007">
        <v>72647</v>
      </c>
      <c r="F21007">
        <v>10858</v>
      </c>
      <c r="G21007">
        <v>515</v>
      </c>
      <c r="H21007">
        <v>6944.49</v>
      </c>
      <c r="I21007">
        <v>6944.49</v>
      </c>
      <c r="J21007">
        <v>0</v>
      </c>
      <c r="K21007" t="str">
        <f t="shared" si="328"/>
        <v>2022-1</v>
      </c>
    </row>
    <row r="21008" spans="1:11" x14ac:dyDescent="0.25">
      <c r="A21008" t="s">
        <v>37</v>
      </c>
      <c r="B21008" t="s">
        <v>10</v>
      </c>
      <c r="C21008">
        <v>2022</v>
      </c>
      <c r="D21008">
        <v>1</v>
      </c>
      <c r="E21008">
        <v>72694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 t="str">
        <f t="shared" si="328"/>
        <v>2022-1</v>
      </c>
    </row>
    <row r="21009" spans="1:11" x14ac:dyDescent="0.25">
      <c r="A21009" t="s">
        <v>37</v>
      </c>
      <c r="B21009" t="s">
        <v>10</v>
      </c>
      <c r="C21009">
        <v>2022</v>
      </c>
      <c r="D21009">
        <v>1</v>
      </c>
      <c r="E21009">
        <v>72733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 t="str">
        <f t="shared" si="328"/>
        <v>2022-1</v>
      </c>
    </row>
    <row r="21010" spans="1:11" x14ac:dyDescent="0.25">
      <c r="A21010" t="s">
        <v>37</v>
      </c>
      <c r="B21010" t="s">
        <v>10</v>
      </c>
      <c r="C21010">
        <v>2022</v>
      </c>
      <c r="D21010">
        <v>1</v>
      </c>
      <c r="E21010">
        <v>72769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 t="str">
        <f t="shared" si="328"/>
        <v>2022-1</v>
      </c>
    </row>
    <row r="21011" spans="1:11" x14ac:dyDescent="0.25">
      <c r="A21011" t="s">
        <v>37</v>
      </c>
      <c r="B21011" t="s">
        <v>10</v>
      </c>
      <c r="C21011">
        <v>2022</v>
      </c>
      <c r="D21011">
        <v>1</v>
      </c>
      <c r="E21011">
        <v>72786</v>
      </c>
      <c r="F21011">
        <v>15360</v>
      </c>
      <c r="G21011">
        <v>175</v>
      </c>
      <c r="H21011">
        <v>1776318.77</v>
      </c>
      <c r="I21011">
        <v>1776318.77</v>
      </c>
      <c r="J21011">
        <v>0</v>
      </c>
      <c r="K21011" t="str">
        <f t="shared" si="328"/>
        <v>2022-1</v>
      </c>
    </row>
    <row r="21012" spans="1:11" x14ac:dyDescent="0.25">
      <c r="A21012" t="s">
        <v>37</v>
      </c>
      <c r="B21012" t="s">
        <v>10</v>
      </c>
      <c r="C21012">
        <v>2022</v>
      </c>
      <c r="D21012">
        <v>1</v>
      </c>
      <c r="E21012">
        <v>72888</v>
      </c>
      <c r="F21012">
        <v>239330</v>
      </c>
      <c r="G21012">
        <v>4382</v>
      </c>
      <c r="H21012">
        <v>61870.1</v>
      </c>
      <c r="I21012">
        <v>61870.1</v>
      </c>
      <c r="J21012">
        <v>0</v>
      </c>
      <c r="K21012" t="str">
        <f t="shared" si="328"/>
        <v>2022-1</v>
      </c>
    </row>
    <row r="21013" spans="1:11" x14ac:dyDescent="0.25">
      <c r="A21013" t="s">
        <v>37</v>
      </c>
      <c r="B21013" t="s">
        <v>10</v>
      </c>
      <c r="C21013">
        <v>2022</v>
      </c>
      <c r="D21013">
        <v>1</v>
      </c>
      <c r="E21013">
        <v>72912</v>
      </c>
      <c r="F21013">
        <v>4673</v>
      </c>
      <c r="G21013">
        <v>159</v>
      </c>
      <c r="H21013">
        <v>53143.12</v>
      </c>
      <c r="I21013">
        <v>53143.12</v>
      </c>
      <c r="J21013">
        <v>0</v>
      </c>
      <c r="K21013" t="str">
        <f t="shared" si="328"/>
        <v>2022-1</v>
      </c>
    </row>
    <row r="21014" spans="1:11" x14ac:dyDescent="0.25">
      <c r="A21014" t="s">
        <v>37</v>
      </c>
      <c r="B21014" t="s">
        <v>10</v>
      </c>
      <c r="C21014">
        <v>2022</v>
      </c>
      <c r="D21014">
        <v>1</v>
      </c>
      <c r="E21014">
        <v>72974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 t="str">
        <f t="shared" si="328"/>
        <v>2022-1</v>
      </c>
    </row>
    <row r="21015" spans="1:11" x14ac:dyDescent="0.25">
      <c r="A21015" t="s">
        <v>37</v>
      </c>
      <c r="B21015" t="s">
        <v>10</v>
      </c>
      <c r="C21015">
        <v>2022</v>
      </c>
      <c r="D21015">
        <v>1</v>
      </c>
      <c r="E21015">
        <v>73070</v>
      </c>
      <c r="F21015">
        <v>44852.15</v>
      </c>
      <c r="G21015">
        <v>2790</v>
      </c>
      <c r="H21015">
        <v>764794.14</v>
      </c>
      <c r="I21015">
        <v>764314.5</v>
      </c>
      <c r="J21015">
        <v>479.64</v>
      </c>
      <c r="K21015" t="str">
        <f t="shared" si="328"/>
        <v>2022-1</v>
      </c>
    </row>
    <row r="21016" spans="1:11" x14ac:dyDescent="0.25">
      <c r="A21016" t="s">
        <v>37</v>
      </c>
      <c r="B21016" t="s">
        <v>10</v>
      </c>
      <c r="C21016">
        <v>2022</v>
      </c>
      <c r="D21016">
        <v>1</v>
      </c>
      <c r="E21016">
        <v>73207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 t="str">
        <f t="shared" si="328"/>
        <v>2022-1</v>
      </c>
    </row>
    <row r="21017" spans="1:11" x14ac:dyDescent="0.25">
      <c r="A21017" t="s">
        <v>37</v>
      </c>
      <c r="B21017" t="s">
        <v>10</v>
      </c>
      <c r="C21017">
        <v>2022</v>
      </c>
      <c r="D21017">
        <v>1</v>
      </c>
      <c r="E21017">
        <v>73292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 t="str">
        <f t="shared" si="328"/>
        <v>2022-1</v>
      </c>
    </row>
    <row r="21018" spans="1:11" x14ac:dyDescent="0.25">
      <c r="A21018" t="s">
        <v>37</v>
      </c>
      <c r="B21018" t="s">
        <v>10</v>
      </c>
      <c r="C21018">
        <v>2022</v>
      </c>
      <c r="D21018">
        <v>1</v>
      </c>
      <c r="E21018">
        <v>73302</v>
      </c>
      <c r="F21018">
        <v>271</v>
      </c>
      <c r="G21018">
        <v>195</v>
      </c>
      <c r="H21018">
        <v>10461.14</v>
      </c>
      <c r="I21018">
        <v>10461.14</v>
      </c>
      <c r="J21018">
        <v>0</v>
      </c>
      <c r="K21018" t="str">
        <f t="shared" si="328"/>
        <v>2022-1</v>
      </c>
    </row>
    <row r="21019" spans="1:11" x14ac:dyDescent="0.25">
      <c r="A21019" t="s">
        <v>37</v>
      </c>
      <c r="B21019" t="s">
        <v>10</v>
      </c>
      <c r="C21019">
        <v>2022</v>
      </c>
      <c r="D21019">
        <v>1</v>
      </c>
      <c r="E21019">
        <v>73336</v>
      </c>
      <c r="F21019">
        <v>810</v>
      </c>
      <c r="G21019">
        <v>27</v>
      </c>
      <c r="H21019">
        <v>12208.34</v>
      </c>
      <c r="I21019">
        <v>12208.34</v>
      </c>
      <c r="J21019">
        <v>0</v>
      </c>
      <c r="K21019" t="str">
        <f t="shared" si="328"/>
        <v>2022-1</v>
      </c>
    </row>
    <row r="21020" spans="1:11" x14ac:dyDescent="0.25">
      <c r="A21020" t="s">
        <v>37</v>
      </c>
      <c r="B21020" t="s">
        <v>10</v>
      </c>
      <c r="C21020">
        <v>2022</v>
      </c>
      <c r="D21020">
        <v>1</v>
      </c>
      <c r="E21020">
        <v>73362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 t="str">
        <f t="shared" si="328"/>
        <v>2022-1</v>
      </c>
    </row>
    <row r="21021" spans="1:11" x14ac:dyDescent="0.25">
      <c r="A21021" t="s">
        <v>37</v>
      </c>
      <c r="B21021" t="s">
        <v>10</v>
      </c>
      <c r="C21021">
        <v>2022</v>
      </c>
      <c r="D21021">
        <v>1</v>
      </c>
      <c r="E21021">
        <v>73473</v>
      </c>
      <c r="F21021">
        <v>1750</v>
      </c>
      <c r="G21021">
        <v>25</v>
      </c>
      <c r="H21021">
        <v>1453.8</v>
      </c>
      <c r="I21021">
        <v>1453.8</v>
      </c>
      <c r="J21021">
        <v>0</v>
      </c>
      <c r="K21021" t="str">
        <f t="shared" si="328"/>
        <v>2022-1</v>
      </c>
    </row>
    <row r="21022" spans="1:11" x14ac:dyDescent="0.25">
      <c r="A21022" t="s">
        <v>37</v>
      </c>
      <c r="B21022" t="s">
        <v>10</v>
      </c>
      <c r="C21022">
        <v>2022</v>
      </c>
      <c r="D21022">
        <v>1</v>
      </c>
      <c r="E21022">
        <v>73521</v>
      </c>
      <c r="F21022">
        <v>117.6</v>
      </c>
      <c r="G21022">
        <v>14</v>
      </c>
      <c r="H21022">
        <v>8205.23</v>
      </c>
      <c r="I21022">
        <v>8205.23</v>
      </c>
      <c r="J21022">
        <v>0</v>
      </c>
      <c r="K21022" t="str">
        <f t="shared" si="328"/>
        <v>2022-1</v>
      </c>
    </row>
    <row r="21023" spans="1:11" x14ac:dyDescent="0.25">
      <c r="A21023" t="s">
        <v>37</v>
      </c>
      <c r="B21023" t="s">
        <v>10</v>
      </c>
      <c r="C21023">
        <v>2022</v>
      </c>
      <c r="D21023">
        <v>1</v>
      </c>
      <c r="E21023">
        <v>73562</v>
      </c>
      <c r="F21023">
        <v>51396</v>
      </c>
      <c r="G21023">
        <v>150</v>
      </c>
      <c r="H21023">
        <v>445038.79</v>
      </c>
      <c r="I21023">
        <v>445038.79</v>
      </c>
      <c r="J21023">
        <v>0</v>
      </c>
      <c r="K21023" t="str">
        <f t="shared" si="328"/>
        <v>2022-1</v>
      </c>
    </row>
    <row r="21024" spans="1:11" x14ac:dyDescent="0.25">
      <c r="A21024" t="s">
        <v>37</v>
      </c>
      <c r="B21024" t="s">
        <v>10</v>
      </c>
      <c r="C21024">
        <v>2022</v>
      </c>
      <c r="D21024">
        <v>1</v>
      </c>
      <c r="E21024">
        <v>73594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 t="str">
        <f t="shared" si="328"/>
        <v>2022-1</v>
      </c>
    </row>
    <row r="21025" spans="1:11" x14ac:dyDescent="0.25">
      <c r="A21025" t="s">
        <v>37</v>
      </c>
      <c r="B21025" t="s">
        <v>10</v>
      </c>
      <c r="C21025">
        <v>2022</v>
      </c>
      <c r="D21025">
        <v>1</v>
      </c>
      <c r="E21025">
        <v>74676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 t="str">
        <f t="shared" si="328"/>
        <v>2022-1</v>
      </c>
    </row>
    <row r="21026" spans="1:11" x14ac:dyDescent="0.25">
      <c r="A21026" t="s">
        <v>37</v>
      </c>
      <c r="B21026" t="s">
        <v>10</v>
      </c>
      <c r="C21026">
        <v>2022</v>
      </c>
      <c r="D21026">
        <v>1</v>
      </c>
      <c r="E21026">
        <v>75626</v>
      </c>
      <c r="F21026">
        <v>2700</v>
      </c>
      <c r="G21026">
        <v>15</v>
      </c>
      <c r="H21026">
        <v>190432.56</v>
      </c>
      <c r="I21026">
        <v>190432.56</v>
      </c>
      <c r="J21026">
        <v>0</v>
      </c>
      <c r="K21026" t="str">
        <f t="shared" si="328"/>
        <v>2022-1</v>
      </c>
    </row>
    <row r="21027" spans="1:11" x14ac:dyDescent="0.25">
      <c r="A21027" t="s">
        <v>37</v>
      </c>
      <c r="B21027" t="s">
        <v>10</v>
      </c>
      <c r="C21027">
        <v>2022</v>
      </c>
      <c r="D21027">
        <v>1</v>
      </c>
      <c r="E21027">
        <v>75788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 t="str">
        <f t="shared" si="328"/>
        <v>2022-1</v>
      </c>
    </row>
    <row r="21028" spans="1:11" x14ac:dyDescent="0.25">
      <c r="A21028" t="s">
        <v>37</v>
      </c>
      <c r="B21028" t="s">
        <v>10</v>
      </c>
      <c r="C21028">
        <v>2022</v>
      </c>
      <c r="D21028">
        <v>1</v>
      </c>
      <c r="E21028">
        <v>75826</v>
      </c>
      <c r="F21028">
        <v>12085</v>
      </c>
      <c r="G21028">
        <v>996</v>
      </c>
      <c r="H21028">
        <v>18127.29</v>
      </c>
      <c r="I21028">
        <v>18127.29</v>
      </c>
      <c r="J21028">
        <v>0</v>
      </c>
      <c r="K21028" t="str">
        <f t="shared" si="328"/>
        <v>2022-1</v>
      </c>
    </row>
    <row r="21029" spans="1:11" x14ac:dyDescent="0.25">
      <c r="A21029" t="s">
        <v>37</v>
      </c>
      <c r="B21029" t="s">
        <v>10</v>
      </c>
      <c r="C21029">
        <v>2022</v>
      </c>
      <c r="D21029">
        <v>1</v>
      </c>
      <c r="E21029">
        <v>75834</v>
      </c>
      <c r="F21029">
        <v>268904</v>
      </c>
      <c r="G21029">
        <v>6427</v>
      </c>
      <c r="H21029">
        <v>133004.60999999999</v>
      </c>
      <c r="I21029">
        <v>132877.23000000001</v>
      </c>
      <c r="J21029">
        <v>127.38</v>
      </c>
      <c r="K21029" t="str">
        <f t="shared" si="328"/>
        <v>2022-1</v>
      </c>
    </row>
    <row r="21030" spans="1:11" x14ac:dyDescent="0.25">
      <c r="A21030" t="s">
        <v>37</v>
      </c>
      <c r="B21030" t="s">
        <v>10</v>
      </c>
      <c r="C21030">
        <v>2022</v>
      </c>
      <c r="D21030">
        <v>1</v>
      </c>
      <c r="E21030">
        <v>75854</v>
      </c>
      <c r="F21030">
        <v>77106</v>
      </c>
      <c r="G21030">
        <v>2304</v>
      </c>
      <c r="H21030">
        <v>709598.2</v>
      </c>
      <c r="I21030">
        <v>709598.2</v>
      </c>
      <c r="J21030">
        <v>0</v>
      </c>
      <c r="K21030" t="str">
        <f t="shared" si="328"/>
        <v>2022-1</v>
      </c>
    </row>
    <row r="21031" spans="1:11" x14ac:dyDescent="0.25">
      <c r="A21031" t="s">
        <v>37</v>
      </c>
      <c r="B21031" t="s">
        <v>10</v>
      </c>
      <c r="C21031">
        <v>2022</v>
      </c>
      <c r="D21031">
        <v>1</v>
      </c>
      <c r="E21031">
        <v>75987</v>
      </c>
      <c r="F21031">
        <v>6631</v>
      </c>
      <c r="G21031">
        <v>61</v>
      </c>
      <c r="H21031">
        <v>2233099.15</v>
      </c>
      <c r="I21031">
        <v>2233099.15</v>
      </c>
      <c r="J21031">
        <v>0</v>
      </c>
      <c r="K21031" t="str">
        <f t="shared" si="328"/>
        <v>2022-1</v>
      </c>
    </row>
    <row r="21032" spans="1:11" x14ac:dyDescent="0.25">
      <c r="A21032" t="s">
        <v>37</v>
      </c>
      <c r="B21032" t="s">
        <v>10</v>
      </c>
      <c r="C21032">
        <v>2022</v>
      </c>
      <c r="D21032">
        <v>1</v>
      </c>
      <c r="E21032">
        <v>76045</v>
      </c>
      <c r="F21032">
        <v>1270.75</v>
      </c>
      <c r="G21032">
        <v>265</v>
      </c>
      <c r="H21032">
        <v>1663.93</v>
      </c>
      <c r="I21032">
        <v>1663.93</v>
      </c>
      <c r="J21032">
        <v>0</v>
      </c>
      <c r="K21032" t="str">
        <f t="shared" si="328"/>
        <v>2022-1</v>
      </c>
    </row>
    <row r="21033" spans="1:11" x14ac:dyDescent="0.25">
      <c r="A21033" t="s">
        <v>37</v>
      </c>
      <c r="B21033" t="s">
        <v>10</v>
      </c>
      <c r="C21033">
        <v>2022</v>
      </c>
      <c r="D21033">
        <v>1</v>
      </c>
      <c r="E21033">
        <v>76075</v>
      </c>
      <c r="F21033">
        <v>8.15</v>
      </c>
      <c r="G21033">
        <v>11</v>
      </c>
      <c r="H21033">
        <v>19231.27</v>
      </c>
      <c r="I21033">
        <v>19231.27</v>
      </c>
      <c r="J21033">
        <v>0</v>
      </c>
      <c r="K21033" t="str">
        <f t="shared" si="328"/>
        <v>2022-1</v>
      </c>
    </row>
    <row r="21034" spans="1:11" x14ac:dyDescent="0.25">
      <c r="A21034" t="s">
        <v>37</v>
      </c>
      <c r="B21034" t="s">
        <v>10</v>
      </c>
      <c r="C21034">
        <v>2022</v>
      </c>
      <c r="D21034">
        <v>1</v>
      </c>
      <c r="E21034">
        <v>76125</v>
      </c>
      <c r="F21034">
        <v>14500</v>
      </c>
      <c r="G21034">
        <v>18</v>
      </c>
      <c r="H21034">
        <v>232250.72</v>
      </c>
      <c r="I21034">
        <v>232250.72</v>
      </c>
      <c r="J21034">
        <v>0</v>
      </c>
      <c r="K21034" t="str">
        <f t="shared" si="328"/>
        <v>2022-1</v>
      </c>
    </row>
    <row r="21035" spans="1:11" x14ac:dyDescent="0.25">
      <c r="A21035" t="s">
        <v>37</v>
      </c>
      <c r="B21035" t="s">
        <v>10</v>
      </c>
      <c r="C21035">
        <v>2022</v>
      </c>
      <c r="D21035">
        <v>1</v>
      </c>
      <c r="E21035">
        <v>76204</v>
      </c>
      <c r="F21035">
        <v>3136959.639</v>
      </c>
      <c r="G21035">
        <v>19270</v>
      </c>
      <c r="H21035">
        <v>269720.65999999997</v>
      </c>
      <c r="I21035">
        <v>269318.87</v>
      </c>
      <c r="J21035">
        <v>401.79</v>
      </c>
      <c r="K21035" t="str">
        <f t="shared" si="328"/>
        <v>2022-1</v>
      </c>
    </row>
    <row r="21036" spans="1:11" x14ac:dyDescent="0.25">
      <c r="A21036" t="s">
        <v>37</v>
      </c>
      <c r="B21036" t="s">
        <v>10</v>
      </c>
      <c r="C21036">
        <v>2022</v>
      </c>
      <c r="D21036">
        <v>1</v>
      </c>
      <c r="E21036">
        <v>76282</v>
      </c>
      <c r="F21036">
        <v>37905</v>
      </c>
      <c r="G21036">
        <v>464</v>
      </c>
      <c r="H21036">
        <v>7039.49</v>
      </c>
      <c r="I21036">
        <v>7039.49</v>
      </c>
      <c r="J21036">
        <v>0</v>
      </c>
      <c r="K21036" t="str">
        <f t="shared" si="328"/>
        <v>2022-1</v>
      </c>
    </row>
    <row r="21037" spans="1:11" x14ac:dyDescent="0.25">
      <c r="A21037" t="s">
        <v>37</v>
      </c>
      <c r="B21037" t="s">
        <v>10</v>
      </c>
      <c r="C21037">
        <v>2022</v>
      </c>
      <c r="D21037">
        <v>1</v>
      </c>
      <c r="E21037">
        <v>76329</v>
      </c>
      <c r="F21037">
        <v>571</v>
      </c>
      <c r="G21037">
        <v>44</v>
      </c>
      <c r="H21037">
        <v>2634.23</v>
      </c>
      <c r="I21037">
        <v>2634.23</v>
      </c>
      <c r="J21037">
        <v>0</v>
      </c>
      <c r="K21037" t="str">
        <f t="shared" si="328"/>
        <v>2022-1</v>
      </c>
    </row>
    <row r="21038" spans="1:11" x14ac:dyDescent="0.25">
      <c r="A21038" t="s">
        <v>37</v>
      </c>
      <c r="B21038" t="s">
        <v>10</v>
      </c>
      <c r="C21038">
        <v>2022</v>
      </c>
      <c r="D21038">
        <v>1</v>
      </c>
      <c r="E21038">
        <v>76346</v>
      </c>
      <c r="F21038">
        <v>1080</v>
      </c>
      <c r="G21038">
        <v>14</v>
      </c>
      <c r="H21038">
        <v>615060.31999999995</v>
      </c>
      <c r="I21038">
        <v>615060.31999999995</v>
      </c>
      <c r="J21038">
        <v>0</v>
      </c>
      <c r="K21038" t="str">
        <f t="shared" si="328"/>
        <v>2022-1</v>
      </c>
    </row>
    <row r="21039" spans="1:11" x14ac:dyDescent="0.25">
      <c r="A21039" t="s">
        <v>37</v>
      </c>
      <c r="B21039" t="s">
        <v>10</v>
      </c>
      <c r="C21039">
        <v>2022</v>
      </c>
      <c r="D21039">
        <v>1</v>
      </c>
      <c r="E21039">
        <v>76385</v>
      </c>
      <c r="F21039">
        <v>146481</v>
      </c>
      <c r="G21039">
        <v>2576</v>
      </c>
      <c r="H21039">
        <v>49692.2</v>
      </c>
      <c r="I21039">
        <v>49627.29</v>
      </c>
      <c r="J21039">
        <v>64.91</v>
      </c>
      <c r="K21039" t="str">
        <f t="shared" si="328"/>
        <v>2022-1</v>
      </c>
    </row>
    <row r="21040" spans="1:11" x14ac:dyDescent="0.25">
      <c r="A21040" t="s">
        <v>37</v>
      </c>
      <c r="B21040" t="s">
        <v>10</v>
      </c>
      <c r="C21040">
        <v>2022</v>
      </c>
      <c r="D21040">
        <v>1</v>
      </c>
      <c r="E21040">
        <v>76388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 t="str">
        <f t="shared" si="328"/>
        <v>2022-1</v>
      </c>
    </row>
    <row r="21041" spans="1:11" x14ac:dyDescent="0.25">
      <c r="A21041" t="s">
        <v>37</v>
      </c>
      <c r="B21041" t="s">
        <v>10</v>
      </c>
      <c r="C21041">
        <v>2022</v>
      </c>
      <c r="D21041">
        <v>1</v>
      </c>
      <c r="E21041">
        <v>76431</v>
      </c>
      <c r="F21041">
        <v>149</v>
      </c>
      <c r="G21041">
        <v>12</v>
      </c>
      <c r="H21041">
        <v>953239.83</v>
      </c>
      <c r="I21041">
        <v>953239.83</v>
      </c>
      <c r="J21041">
        <v>0</v>
      </c>
      <c r="K21041" t="str">
        <f t="shared" si="328"/>
        <v>2022-1</v>
      </c>
    </row>
    <row r="21042" spans="1:11" x14ac:dyDescent="0.25">
      <c r="A21042" t="s">
        <v>37</v>
      </c>
      <c r="B21042" t="s">
        <v>10</v>
      </c>
      <c r="C21042">
        <v>2022</v>
      </c>
      <c r="D21042">
        <v>1</v>
      </c>
      <c r="E21042">
        <v>76439</v>
      </c>
      <c r="F21042">
        <v>3520</v>
      </c>
      <c r="G21042">
        <v>118</v>
      </c>
      <c r="H21042">
        <v>3292.45</v>
      </c>
      <c r="I21042">
        <v>3292.45</v>
      </c>
      <c r="J21042">
        <v>0</v>
      </c>
      <c r="K21042" t="str">
        <f t="shared" si="328"/>
        <v>2022-1</v>
      </c>
    </row>
    <row r="21043" spans="1:11" x14ac:dyDescent="0.25">
      <c r="A21043" t="s">
        <v>37</v>
      </c>
      <c r="B21043" t="s">
        <v>10</v>
      </c>
      <c r="C21043">
        <v>2022</v>
      </c>
      <c r="D21043">
        <v>1</v>
      </c>
      <c r="E21043">
        <v>78206</v>
      </c>
      <c r="F21043">
        <v>39266.550000000003</v>
      </c>
      <c r="G21043">
        <v>4368</v>
      </c>
      <c r="H21043">
        <v>1918551.67</v>
      </c>
      <c r="I21043">
        <v>1917053.34</v>
      </c>
      <c r="J21043">
        <v>1498.33</v>
      </c>
      <c r="K21043" t="str">
        <f t="shared" si="328"/>
        <v>2022-1</v>
      </c>
    </row>
    <row r="21044" spans="1:11" x14ac:dyDescent="0.25">
      <c r="A21044" t="s">
        <v>37</v>
      </c>
      <c r="B21044" t="s">
        <v>10</v>
      </c>
      <c r="C21044">
        <v>2022</v>
      </c>
      <c r="D21044">
        <v>1</v>
      </c>
      <c r="E21044">
        <v>7867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 t="str">
        <f t="shared" si="328"/>
        <v>2022-1</v>
      </c>
    </row>
    <row r="21045" spans="1:11" x14ac:dyDescent="0.25">
      <c r="A21045" t="s">
        <v>37</v>
      </c>
      <c r="B21045" t="s">
        <v>10</v>
      </c>
      <c r="C21045">
        <v>2022</v>
      </c>
      <c r="D21045">
        <v>1</v>
      </c>
      <c r="E21045">
        <v>79378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 t="str">
        <f t="shared" si="328"/>
        <v>2022-1</v>
      </c>
    </row>
    <row r="21046" spans="1:11" x14ac:dyDescent="0.25">
      <c r="A21046" t="s">
        <v>37</v>
      </c>
      <c r="B21046" t="s">
        <v>10</v>
      </c>
      <c r="C21046">
        <v>2022</v>
      </c>
      <c r="D21046">
        <v>1</v>
      </c>
      <c r="E21046">
        <v>79802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 t="str">
        <f t="shared" si="328"/>
        <v>2022-1</v>
      </c>
    </row>
    <row r="21047" spans="1:11" x14ac:dyDescent="0.25">
      <c r="A21047" t="s">
        <v>20</v>
      </c>
      <c r="B21047" t="s">
        <v>11</v>
      </c>
      <c r="C21047">
        <v>2018</v>
      </c>
      <c r="D21047">
        <v>4</v>
      </c>
      <c r="E21047">
        <v>2</v>
      </c>
      <c r="F21047">
        <v>623245.34499999997</v>
      </c>
      <c r="G21047">
        <v>51664</v>
      </c>
      <c r="H21047">
        <v>21318065.52</v>
      </c>
      <c r="I21047">
        <v>21086994.059999999</v>
      </c>
      <c r="J21047">
        <v>231071.46</v>
      </c>
      <c r="K21047" t="str">
        <f t="shared" si="328"/>
        <v>2018-4</v>
      </c>
    </row>
    <row r="21048" spans="1:11" x14ac:dyDescent="0.25">
      <c r="A21048" t="s">
        <v>20</v>
      </c>
      <c r="B21048" t="s">
        <v>11</v>
      </c>
      <c r="C21048">
        <v>2018</v>
      </c>
      <c r="D21048">
        <v>4</v>
      </c>
      <c r="E21048">
        <v>3</v>
      </c>
      <c r="F21048">
        <v>401986.34600000002</v>
      </c>
      <c r="G21048">
        <v>13097</v>
      </c>
      <c r="H21048">
        <v>7593419.8600000003</v>
      </c>
      <c r="I21048">
        <v>7028536.7599999998</v>
      </c>
      <c r="J21048">
        <v>564883.1</v>
      </c>
      <c r="K21048" t="str">
        <f t="shared" si="328"/>
        <v>2018-4</v>
      </c>
    </row>
    <row r="21049" spans="1:11" x14ac:dyDescent="0.25">
      <c r="A21049" t="s">
        <v>20</v>
      </c>
      <c r="B21049" t="s">
        <v>11</v>
      </c>
      <c r="C21049">
        <v>2018</v>
      </c>
      <c r="D21049">
        <v>4</v>
      </c>
      <c r="E21049">
        <v>4</v>
      </c>
      <c r="F21049">
        <v>9347.9439999999995</v>
      </c>
      <c r="G21049">
        <v>143</v>
      </c>
      <c r="H21049">
        <v>41401.760000000002</v>
      </c>
      <c r="I21049">
        <v>37758.46</v>
      </c>
      <c r="J21049">
        <v>3643.3</v>
      </c>
      <c r="K21049" t="str">
        <f t="shared" si="328"/>
        <v>2018-4</v>
      </c>
    </row>
    <row r="21050" spans="1:11" x14ac:dyDescent="0.25">
      <c r="A21050" t="s">
        <v>20</v>
      </c>
      <c r="B21050" t="s">
        <v>11</v>
      </c>
      <c r="C21050">
        <v>2018</v>
      </c>
      <c r="D21050">
        <v>4</v>
      </c>
      <c r="E21050">
        <v>6</v>
      </c>
      <c r="F21050">
        <v>343266.13199999998</v>
      </c>
      <c r="G21050">
        <v>9974</v>
      </c>
      <c r="H21050">
        <v>6936509.0999999996</v>
      </c>
      <c r="I21050">
        <v>6118778.0800000001</v>
      </c>
      <c r="J21050">
        <v>817731.02</v>
      </c>
      <c r="K21050" t="str">
        <f t="shared" si="328"/>
        <v>2018-4</v>
      </c>
    </row>
    <row r="21051" spans="1:11" x14ac:dyDescent="0.25">
      <c r="A21051" t="s">
        <v>20</v>
      </c>
      <c r="B21051" t="s">
        <v>11</v>
      </c>
      <c r="C21051">
        <v>2018</v>
      </c>
      <c r="D21051">
        <v>4</v>
      </c>
      <c r="E21051">
        <v>7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 t="str">
        <f t="shared" si="328"/>
        <v>2018-4</v>
      </c>
    </row>
    <row r="21052" spans="1:11" x14ac:dyDescent="0.25">
      <c r="A21052" t="s">
        <v>20</v>
      </c>
      <c r="B21052" t="s">
        <v>11</v>
      </c>
      <c r="C21052">
        <v>2018</v>
      </c>
      <c r="D21052">
        <v>4</v>
      </c>
      <c r="E21052">
        <v>8</v>
      </c>
      <c r="F21052">
        <v>11744</v>
      </c>
      <c r="G21052">
        <v>250</v>
      </c>
      <c r="H21052">
        <v>241849.53</v>
      </c>
      <c r="I21052">
        <v>235555.45</v>
      </c>
      <c r="J21052">
        <v>6294.08</v>
      </c>
      <c r="K21052" t="str">
        <f t="shared" si="328"/>
        <v>2018-4</v>
      </c>
    </row>
    <row r="21053" spans="1:11" x14ac:dyDescent="0.25">
      <c r="A21053" t="s">
        <v>20</v>
      </c>
      <c r="B21053" t="s">
        <v>11</v>
      </c>
      <c r="C21053">
        <v>2018</v>
      </c>
      <c r="D21053">
        <v>4</v>
      </c>
      <c r="E21053">
        <v>9</v>
      </c>
      <c r="F21053">
        <v>46109.855000000003</v>
      </c>
      <c r="G21053">
        <v>8205</v>
      </c>
      <c r="H21053">
        <v>179451.18</v>
      </c>
      <c r="I21053">
        <v>167466.5</v>
      </c>
      <c r="J21053">
        <v>11984.68</v>
      </c>
      <c r="K21053" t="str">
        <f t="shared" si="328"/>
        <v>2018-4</v>
      </c>
    </row>
    <row r="21054" spans="1:11" x14ac:dyDescent="0.25">
      <c r="A21054" t="s">
        <v>20</v>
      </c>
      <c r="B21054" t="s">
        <v>11</v>
      </c>
      <c r="C21054">
        <v>2018</v>
      </c>
      <c r="D21054">
        <v>4</v>
      </c>
      <c r="E21054">
        <v>13</v>
      </c>
      <c r="F21054">
        <v>15</v>
      </c>
      <c r="G21054">
        <v>15</v>
      </c>
      <c r="H21054">
        <v>6504.39</v>
      </c>
      <c r="I21054">
        <v>6504.39</v>
      </c>
      <c r="J21054">
        <v>0</v>
      </c>
      <c r="K21054" t="str">
        <f t="shared" si="328"/>
        <v>2018-4</v>
      </c>
    </row>
    <row r="21055" spans="1:11" x14ac:dyDescent="0.25">
      <c r="A21055" t="s">
        <v>20</v>
      </c>
      <c r="B21055" t="s">
        <v>11</v>
      </c>
      <c r="C21055">
        <v>2018</v>
      </c>
      <c r="D21055">
        <v>4</v>
      </c>
      <c r="E21055">
        <v>23</v>
      </c>
      <c r="F21055">
        <v>139425.29300000001</v>
      </c>
      <c r="G21055">
        <v>4492</v>
      </c>
      <c r="H21055">
        <v>2387699.77</v>
      </c>
      <c r="I21055">
        <v>2123171.63</v>
      </c>
      <c r="J21055">
        <v>264528.14</v>
      </c>
      <c r="K21055" t="str">
        <f t="shared" si="328"/>
        <v>2018-4</v>
      </c>
    </row>
    <row r="21056" spans="1:11" x14ac:dyDescent="0.25">
      <c r="A21056" t="s">
        <v>20</v>
      </c>
      <c r="B21056" t="s">
        <v>11</v>
      </c>
      <c r="C21056">
        <v>2018</v>
      </c>
      <c r="D21056">
        <v>4</v>
      </c>
      <c r="E21056">
        <v>24</v>
      </c>
      <c r="F21056">
        <v>116497.18</v>
      </c>
      <c r="G21056">
        <v>9847</v>
      </c>
      <c r="H21056">
        <v>5155944.2699999996</v>
      </c>
      <c r="I21056">
        <v>5129011.72</v>
      </c>
      <c r="J21056">
        <v>26932.55</v>
      </c>
      <c r="K21056" t="str">
        <f t="shared" si="328"/>
        <v>2018-4</v>
      </c>
    </row>
    <row r="21057" spans="1:11" x14ac:dyDescent="0.25">
      <c r="A21057" t="s">
        <v>20</v>
      </c>
      <c r="B21057" t="s">
        <v>11</v>
      </c>
      <c r="C21057">
        <v>2018</v>
      </c>
      <c r="D21057">
        <v>4</v>
      </c>
      <c r="E21057">
        <v>25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 t="str">
        <f t="shared" si="328"/>
        <v>2018-4</v>
      </c>
    </row>
    <row r="21058" spans="1:11" x14ac:dyDescent="0.25">
      <c r="A21058" t="s">
        <v>20</v>
      </c>
      <c r="B21058" t="s">
        <v>11</v>
      </c>
      <c r="C21058">
        <v>2018</v>
      </c>
      <c r="D21058">
        <v>4</v>
      </c>
      <c r="E21058">
        <v>26</v>
      </c>
      <c r="F21058">
        <v>68699</v>
      </c>
      <c r="G21058">
        <v>23</v>
      </c>
      <c r="H21058">
        <v>99111.98</v>
      </c>
      <c r="I21058">
        <v>99111.98</v>
      </c>
      <c r="J21058">
        <v>0</v>
      </c>
      <c r="K21058" t="str">
        <f t="shared" si="328"/>
        <v>2018-4</v>
      </c>
    </row>
    <row r="21059" spans="1:11" x14ac:dyDescent="0.25">
      <c r="A21059" t="s">
        <v>20</v>
      </c>
      <c r="B21059" t="s">
        <v>11</v>
      </c>
      <c r="C21059">
        <v>2018</v>
      </c>
      <c r="D21059">
        <v>4</v>
      </c>
      <c r="E21059">
        <v>32</v>
      </c>
      <c r="F21059">
        <v>372948</v>
      </c>
      <c r="G21059">
        <v>2113</v>
      </c>
      <c r="H21059">
        <v>2166200.66</v>
      </c>
      <c r="I21059">
        <v>2135446.41</v>
      </c>
      <c r="J21059">
        <v>30754.25</v>
      </c>
      <c r="K21059" t="str">
        <f t="shared" ref="K21059:K21122" si="329">CONCATENATE(C21059,"-",D21059)</f>
        <v>2018-4</v>
      </c>
    </row>
    <row r="21060" spans="1:11" x14ac:dyDescent="0.25">
      <c r="A21060" t="s">
        <v>20</v>
      </c>
      <c r="B21060" t="s">
        <v>11</v>
      </c>
      <c r="C21060">
        <v>2018</v>
      </c>
      <c r="D21060">
        <v>4</v>
      </c>
      <c r="E21060">
        <v>37</v>
      </c>
      <c r="F21060">
        <v>4363</v>
      </c>
      <c r="G21060">
        <v>127</v>
      </c>
      <c r="H21060">
        <v>39398.11</v>
      </c>
      <c r="I21060">
        <v>27262.54</v>
      </c>
      <c r="J21060">
        <v>12135.57</v>
      </c>
      <c r="K21060" t="str">
        <f t="shared" si="329"/>
        <v>2018-4</v>
      </c>
    </row>
    <row r="21061" spans="1:11" x14ac:dyDescent="0.25">
      <c r="A21061" t="s">
        <v>20</v>
      </c>
      <c r="B21061" t="s">
        <v>11</v>
      </c>
      <c r="C21061">
        <v>2018</v>
      </c>
      <c r="D21061">
        <v>4</v>
      </c>
      <c r="E21061">
        <v>46</v>
      </c>
      <c r="F21061">
        <v>53297.02</v>
      </c>
      <c r="G21061">
        <v>1696</v>
      </c>
      <c r="H21061">
        <v>397859.01</v>
      </c>
      <c r="I21061">
        <v>394642.17</v>
      </c>
      <c r="J21061">
        <v>3216.84</v>
      </c>
      <c r="K21061" t="str">
        <f t="shared" si="329"/>
        <v>2018-4</v>
      </c>
    </row>
    <row r="21062" spans="1:11" x14ac:dyDescent="0.25">
      <c r="A21062" t="s">
        <v>20</v>
      </c>
      <c r="B21062" t="s">
        <v>11</v>
      </c>
      <c r="C21062">
        <v>2018</v>
      </c>
      <c r="D21062">
        <v>4</v>
      </c>
      <c r="E21062">
        <v>49</v>
      </c>
      <c r="F21062">
        <v>4080</v>
      </c>
      <c r="G21062">
        <v>192</v>
      </c>
      <c r="H21062">
        <v>53802.53</v>
      </c>
      <c r="I21062">
        <v>51438.75</v>
      </c>
      <c r="J21062">
        <v>2363.7800000000002</v>
      </c>
      <c r="K21062" t="str">
        <f t="shared" si="329"/>
        <v>2018-4</v>
      </c>
    </row>
    <row r="21063" spans="1:11" x14ac:dyDescent="0.25">
      <c r="A21063" t="s">
        <v>20</v>
      </c>
      <c r="B21063" t="s">
        <v>11</v>
      </c>
      <c r="C21063">
        <v>2018</v>
      </c>
      <c r="D21063">
        <v>4</v>
      </c>
      <c r="E21063">
        <v>51</v>
      </c>
      <c r="F21063">
        <v>4200</v>
      </c>
      <c r="G21063">
        <v>42</v>
      </c>
      <c r="H21063">
        <v>33017.31</v>
      </c>
      <c r="I21063">
        <v>31656.36</v>
      </c>
      <c r="J21063">
        <v>1360.95</v>
      </c>
      <c r="K21063" t="str">
        <f t="shared" si="329"/>
        <v>2018-4</v>
      </c>
    </row>
    <row r="21064" spans="1:11" x14ac:dyDescent="0.25">
      <c r="A21064" t="s">
        <v>20</v>
      </c>
      <c r="B21064" t="s">
        <v>11</v>
      </c>
      <c r="C21064">
        <v>2018</v>
      </c>
      <c r="D21064">
        <v>4</v>
      </c>
      <c r="E21064">
        <v>52</v>
      </c>
      <c r="F21064">
        <v>5909.45</v>
      </c>
      <c r="G21064">
        <v>5454</v>
      </c>
      <c r="H21064">
        <v>1004985.24</v>
      </c>
      <c r="I21064">
        <v>998358.06</v>
      </c>
      <c r="J21064">
        <v>6627.18</v>
      </c>
      <c r="K21064" t="str">
        <f t="shared" si="329"/>
        <v>2018-4</v>
      </c>
    </row>
    <row r="21065" spans="1:11" x14ac:dyDescent="0.25">
      <c r="A21065" t="s">
        <v>20</v>
      </c>
      <c r="B21065" t="s">
        <v>11</v>
      </c>
      <c r="C21065">
        <v>2018</v>
      </c>
      <c r="D21065">
        <v>4</v>
      </c>
      <c r="E21065">
        <v>53</v>
      </c>
      <c r="F21065">
        <v>22</v>
      </c>
      <c r="G21065">
        <v>22</v>
      </c>
      <c r="H21065">
        <v>15630.26</v>
      </c>
      <c r="I21065">
        <v>14985.32</v>
      </c>
      <c r="J21065">
        <v>644.94000000000005</v>
      </c>
      <c r="K21065" t="str">
        <f t="shared" si="329"/>
        <v>2018-4</v>
      </c>
    </row>
    <row r="21066" spans="1:11" x14ac:dyDescent="0.25">
      <c r="A21066" t="s">
        <v>20</v>
      </c>
      <c r="B21066" t="s">
        <v>11</v>
      </c>
      <c r="C21066">
        <v>2018</v>
      </c>
      <c r="D21066">
        <v>4</v>
      </c>
      <c r="E21066">
        <v>54</v>
      </c>
      <c r="F21066">
        <v>2404376.2250000001</v>
      </c>
      <c r="G21066">
        <v>72396</v>
      </c>
      <c r="H21066">
        <v>1651128.55</v>
      </c>
      <c r="I21066">
        <v>1634896.23</v>
      </c>
      <c r="J21066">
        <v>16232.32</v>
      </c>
      <c r="K21066" t="str">
        <f t="shared" si="329"/>
        <v>2018-4</v>
      </c>
    </row>
    <row r="21067" spans="1:11" x14ac:dyDescent="0.25">
      <c r="A21067" t="s">
        <v>20</v>
      </c>
      <c r="B21067" t="s">
        <v>11</v>
      </c>
      <c r="C21067">
        <v>2018</v>
      </c>
      <c r="D21067">
        <v>4</v>
      </c>
      <c r="E21067">
        <v>56</v>
      </c>
      <c r="F21067">
        <v>2443</v>
      </c>
      <c r="G21067">
        <v>77</v>
      </c>
      <c r="H21067">
        <v>5643.32</v>
      </c>
      <c r="I21067">
        <v>5643.32</v>
      </c>
      <c r="J21067">
        <v>0</v>
      </c>
      <c r="K21067" t="str">
        <f t="shared" si="329"/>
        <v>2018-4</v>
      </c>
    </row>
    <row r="21068" spans="1:11" x14ac:dyDescent="0.25">
      <c r="A21068" t="s">
        <v>20</v>
      </c>
      <c r="B21068" t="s">
        <v>11</v>
      </c>
      <c r="C21068">
        <v>2018</v>
      </c>
      <c r="D21068">
        <v>4</v>
      </c>
      <c r="E21068">
        <v>65</v>
      </c>
      <c r="F21068">
        <v>36230.25</v>
      </c>
      <c r="G21068">
        <v>4715</v>
      </c>
      <c r="H21068">
        <v>865398.74</v>
      </c>
      <c r="I21068">
        <v>847441.56</v>
      </c>
      <c r="J21068">
        <v>17957.18</v>
      </c>
      <c r="K21068" t="str">
        <f t="shared" si="329"/>
        <v>2018-4</v>
      </c>
    </row>
    <row r="21069" spans="1:11" x14ac:dyDescent="0.25">
      <c r="A21069" t="s">
        <v>20</v>
      </c>
      <c r="B21069" t="s">
        <v>11</v>
      </c>
      <c r="C21069">
        <v>2018</v>
      </c>
      <c r="D21069">
        <v>4</v>
      </c>
      <c r="E21069">
        <v>67</v>
      </c>
      <c r="F21069">
        <v>16384</v>
      </c>
      <c r="G21069">
        <v>420</v>
      </c>
      <c r="H21069">
        <v>8695.9699999999993</v>
      </c>
      <c r="I21069">
        <v>8695.9699999999993</v>
      </c>
      <c r="J21069">
        <v>0</v>
      </c>
      <c r="K21069" t="str">
        <f t="shared" si="329"/>
        <v>2018-4</v>
      </c>
    </row>
    <row r="21070" spans="1:11" x14ac:dyDescent="0.25">
      <c r="A21070" t="s">
        <v>20</v>
      </c>
      <c r="B21070" t="s">
        <v>11</v>
      </c>
      <c r="C21070">
        <v>2018</v>
      </c>
      <c r="D21070">
        <v>4</v>
      </c>
      <c r="E21070">
        <v>68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 t="str">
        <f t="shared" si="329"/>
        <v>2018-4</v>
      </c>
    </row>
    <row r="21071" spans="1:11" x14ac:dyDescent="0.25">
      <c r="A21071" t="s">
        <v>20</v>
      </c>
      <c r="B21071" t="s">
        <v>11</v>
      </c>
      <c r="C21071">
        <v>2018</v>
      </c>
      <c r="D21071">
        <v>4</v>
      </c>
      <c r="E21071">
        <v>69</v>
      </c>
      <c r="F21071">
        <v>223761.5</v>
      </c>
      <c r="G21071">
        <v>4248</v>
      </c>
      <c r="H21071">
        <v>4723988.5</v>
      </c>
      <c r="I21071">
        <v>4690997.76</v>
      </c>
      <c r="J21071">
        <v>32990.74</v>
      </c>
      <c r="K21071" t="str">
        <f t="shared" si="329"/>
        <v>2018-4</v>
      </c>
    </row>
    <row r="21072" spans="1:11" x14ac:dyDescent="0.25">
      <c r="A21072" t="s">
        <v>20</v>
      </c>
      <c r="B21072" t="s">
        <v>11</v>
      </c>
      <c r="C21072">
        <v>2018</v>
      </c>
      <c r="D21072">
        <v>4</v>
      </c>
      <c r="E21072">
        <v>71</v>
      </c>
      <c r="F21072">
        <v>257667</v>
      </c>
      <c r="G21072">
        <v>3394</v>
      </c>
      <c r="H21072">
        <v>1568408.28</v>
      </c>
      <c r="I21072">
        <v>1523761.68</v>
      </c>
      <c r="J21072">
        <v>44646.6</v>
      </c>
      <c r="K21072" t="str">
        <f t="shared" si="329"/>
        <v>2018-4</v>
      </c>
    </row>
    <row r="21073" spans="1:11" x14ac:dyDescent="0.25">
      <c r="A21073" t="s">
        <v>20</v>
      </c>
      <c r="B21073" t="s">
        <v>11</v>
      </c>
      <c r="C21073">
        <v>2018</v>
      </c>
      <c r="D21073">
        <v>4</v>
      </c>
      <c r="E21073">
        <v>74</v>
      </c>
      <c r="F21073">
        <v>347217.723</v>
      </c>
      <c r="G21073">
        <v>8810</v>
      </c>
      <c r="H21073">
        <v>25313947.859999999</v>
      </c>
      <c r="I21073">
        <v>25197961.530000001</v>
      </c>
      <c r="J21073">
        <v>115986.33</v>
      </c>
      <c r="K21073" t="str">
        <f t="shared" si="329"/>
        <v>2018-4</v>
      </c>
    </row>
    <row r="21074" spans="1:11" x14ac:dyDescent="0.25">
      <c r="A21074" t="s">
        <v>20</v>
      </c>
      <c r="B21074" t="s">
        <v>11</v>
      </c>
      <c r="C21074">
        <v>2018</v>
      </c>
      <c r="D21074">
        <v>4</v>
      </c>
      <c r="E21074">
        <v>75</v>
      </c>
      <c r="F21074">
        <v>361.536</v>
      </c>
      <c r="G21074">
        <v>325</v>
      </c>
      <c r="H21074">
        <v>13161.82</v>
      </c>
      <c r="I21074">
        <v>12478.95</v>
      </c>
      <c r="J21074">
        <v>682.87</v>
      </c>
      <c r="K21074" t="str">
        <f t="shared" si="329"/>
        <v>2018-4</v>
      </c>
    </row>
    <row r="21075" spans="1:11" x14ac:dyDescent="0.25">
      <c r="A21075" t="s">
        <v>20</v>
      </c>
      <c r="B21075" t="s">
        <v>11</v>
      </c>
      <c r="C21075">
        <v>2018</v>
      </c>
      <c r="D21075">
        <v>4</v>
      </c>
      <c r="E21075">
        <v>78</v>
      </c>
      <c r="F21075">
        <v>320707</v>
      </c>
      <c r="G21075">
        <v>2865</v>
      </c>
      <c r="H21075">
        <v>7796488.7300000004</v>
      </c>
      <c r="I21075">
        <v>7682076.8399999999</v>
      </c>
      <c r="J21075">
        <v>114411.89</v>
      </c>
      <c r="K21075" t="str">
        <f t="shared" si="329"/>
        <v>2018-4</v>
      </c>
    </row>
    <row r="21076" spans="1:11" x14ac:dyDescent="0.25">
      <c r="A21076" t="s">
        <v>20</v>
      </c>
      <c r="B21076" t="s">
        <v>11</v>
      </c>
      <c r="C21076">
        <v>2018</v>
      </c>
      <c r="D21076">
        <v>4</v>
      </c>
      <c r="E21076">
        <v>85</v>
      </c>
      <c r="F21076">
        <v>74696.214999999997</v>
      </c>
      <c r="G21076">
        <v>6769</v>
      </c>
      <c r="H21076">
        <v>1677764.66</v>
      </c>
      <c r="I21076">
        <v>1659170.67</v>
      </c>
      <c r="J21076">
        <v>18593.990000000002</v>
      </c>
      <c r="K21076" t="str">
        <f t="shared" si="329"/>
        <v>2018-4</v>
      </c>
    </row>
    <row r="21077" spans="1:11" x14ac:dyDescent="0.25">
      <c r="A21077" t="s">
        <v>20</v>
      </c>
      <c r="B21077" t="s">
        <v>11</v>
      </c>
      <c r="C21077">
        <v>2018</v>
      </c>
      <c r="D21077">
        <v>4</v>
      </c>
      <c r="E21077">
        <v>87</v>
      </c>
      <c r="F21077">
        <v>1260</v>
      </c>
      <c r="G21077">
        <v>12</v>
      </c>
      <c r="H21077">
        <v>1265.6300000000001</v>
      </c>
      <c r="I21077">
        <v>1265.6300000000001</v>
      </c>
      <c r="J21077">
        <v>0</v>
      </c>
      <c r="K21077" t="str">
        <f t="shared" si="329"/>
        <v>2018-4</v>
      </c>
    </row>
    <row r="21078" spans="1:11" x14ac:dyDescent="0.25">
      <c r="A21078" t="s">
        <v>20</v>
      </c>
      <c r="B21078" t="s">
        <v>11</v>
      </c>
      <c r="C21078">
        <v>2018</v>
      </c>
      <c r="D21078">
        <v>4</v>
      </c>
      <c r="E21078">
        <v>88</v>
      </c>
      <c r="F21078">
        <v>24775.95</v>
      </c>
      <c r="G21078">
        <v>2105</v>
      </c>
      <c r="H21078">
        <v>662314.25</v>
      </c>
      <c r="I21078">
        <v>637500.66</v>
      </c>
      <c r="J21078">
        <v>24813.59</v>
      </c>
      <c r="K21078" t="str">
        <f t="shared" si="329"/>
        <v>2018-4</v>
      </c>
    </row>
    <row r="21079" spans="1:11" x14ac:dyDescent="0.25">
      <c r="A21079" t="s">
        <v>20</v>
      </c>
      <c r="B21079" t="s">
        <v>11</v>
      </c>
      <c r="C21079">
        <v>2018</v>
      </c>
      <c r="D21079">
        <v>4</v>
      </c>
      <c r="E21079">
        <v>93</v>
      </c>
      <c r="F21079">
        <v>9879891.6919999998</v>
      </c>
      <c r="G21079">
        <v>189808</v>
      </c>
      <c r="H21079">
        <v>5463930.9100000001</v>
      </c>
      <c r="I21079">
        <v>5387127.5899999999</v>
      </c>
      <c r="J21079">
        <v>76803.320000000007</v>
      </c>
      <c r="K21079" t="str">
        <f t="shared" si="329"/>
        <v>2018-4</v>
      </c>
    </row>
    <row r="21080" spans="1:11" x14ac:dyDescent="0.25">
      <c r="A21080" t="s">
        <v>20</v>
      </c>
      <c r="B21080" t="s">
        <v>11</v>
      </c>
      <c r="C21080">
        <v>2018</v>
      </c>
      <c r="D21080">
        <v>4</v>
      </c>
      <c r="E21080">
        <v>96</v>
      </c>
      <c r="F21080">
        <v>1156</v>
      </c>
      <c r="G21080">
        <v>31</v>
      </c>
      <c r="H21080">
        <v>255.55</v>
      </c>
      <c r="I21080">
        <v>255.55</v>
      </c>
      <c r="J21080">
        <v>0</v>
      </c>
      <c r="K21080" t="str">
        <f t="shared" si="329"/>
        <v>2018-4</v>
      </c>
    </row>
    <row r="21081" spans="1:11" x14ac:dyDescent="0.25">
      <c r="A21081" t="s">
        <v>20</v>
      </c>
      <c r="B21081" t="s">
        <v>11</v>
      </c>
      <c r="C21081">
        <v>2018</v>
      </c>
      <c r="D21081">
        <v>4</v>
      </c>
      <c r="E21081">
        <v>113</v>
      </c>
      <c r="F21081">
        <v>424592.63900000002</v>
      </c>
      <c r="G21081">
        <v>3471</v>
      </c>
      <c r="H21081">
        <v>25155.51</v>
      </c>
      <c r="I21081">
        <v>25155.51</v>
      </c>
      <c r="J21081">
        <v>0</v>
      </c>
      <c r="K21081" t="str">
        <f t="shared" si="329"/>
        <v>2018-4</v>
      </c>
    </row>
    <row r="21082" spans="1:11" x14ac:dyDescent="0.25">
      <c r="A21082" t="s">
        <v>20</v>
      </c>
      <c r="B21082" t="s">
        <v>11</v>
      </c>
      <c r="C21082">
        <v>2018</v>
      </c>
      <c r="D21082">
        <v>4</v>
      </c>
      <c r="E21082">
        <v>115</v>
      </c>
      <c r="F21082">
        <v>1102134.301</v>
      </c>
      <c r="G21082">
        <v>23797</v>
      </c>
      <c r="H21082">
        <v>1386869.65</v>
      </c>
      <c r="I21082">
        <v>1364808.81</v>
      </c>
      <c r="J21082">
        <v>22060.84</v>
      </c>
      <c r="K21082" t="str">
        <f t="shared" si="329"/>
        <v>2018-4</v>
      </c>
    </row>
    <row r="21083" spans="1:11" x14ac:dyDescent="0.25">
      <c r="A21083" t="s">
        <v>20</v>
      </c>
      <c r="B21083" t="s">
        <v>11</v>
      </c>
      <c r="C21083">
        <v>2018</v>
      </c>
      <c r="D21083">
        <v>4</v>
      </c>
      <c r="E21083">
        <v>116</v>
      </c>
      <c r="F21083">
        <v>4010875</v>
      </c>
      <c r="G21083">
        <v>8399</v>
      </c>
      <c r="H21083">
        <v>40392.550000000003</v>
      </c>
      <c r="I21083">
        <v>40298.959999999999</v>
      </c>
      <c r="J21083">
        <v>93.59</v>
      </c>
      <c r="K21083" t="str">
        <f t="shared" si="329"/>
        <v>2018-4</v>
      </c>
    </row>
    <row r="21084" spans="1:11" x14ac:dyDescent="0.25">
      <c r="A21084" t="s">
        <v>20</v>
      </c>
      <c r="B21084" t="s">
        <v>11</v>
      </c>
      <c r="C21084">
        <v>2018</v>
      </c>
      <c r="D21084">
        <v>4</v>
      </c>
      <c r="E21084">
        <v>121</v>
      </c>
      <c r="F21084">
        <v>3152667.7140000002</v>
      </c>
      <c r="G21084">
        <v>18092</v>
      </c>
      <c r="H21084">
        <v>156073.5</v>
      </c>
      <c r="I21084">
        <v>153032.39000000001</v>
      </c>
      <c r="J21084">
        <v>3041.11</v>
      </c>
      <c r="K21084" t="str">
        <f t="shared" si="329"/>
        <v>2018-4</v>
      </c>
    </row>
    <row r="21085" spans="1:11" x14ac:dyDescent="0.25">
      <c r="A21085" t="s">
        <v>20</v>
      </c>
      <c r="B21085" t="s">
        <v>11</v>
      </c>
      <c r="C21085">
        <v>2018</v>
      </c>
      <c r="D21085">
        <v>4</v>
      </c>
      <c r="E21085">
        <v>131</v>
      </c>
      <c r="F21085">
        <v>318482</v>
      </c>
      <c r="G21085">
        <v>2353</v>
      </c>
      <c r="H21085">
        <v>1751454.28</v>
      </c>
      <c r="I21085">
        <v>1616630.67</v>
      </c>
      <c r="J21085">
        <v>134823.60999999999</v>
      </c>
      <c r="K21085" t="str">
        <f t="shared" si="329"/>
        <v>2018-4</v>
      </c>
    </row>
    <row r="21086" spans="1:11" x14ac:dyDescent="0.25">
      <c r="A21086" t="s">
        <v>20</v>
      </c>
      <c r="B21086" t="s">
        <v>11</v>
      </c>
      <c r="C21086">
        <v>2018</v>
      </c>
      <c r="D21086">
        <v>4</v>
      </c>
      <c r="E21086">
        <v>132</v>
      </c>
      <c r="F21086">
        <v>19296.5</v>
      </c>
      <c r="G21086">
        <v>188</v>
      </c>
      <c r="H21086">
        <v>972.67</v>
      </c>
      <c r="I21086">
        <v>972.67</v>
      </c>
      <c r="J21086">
        <v>0</v>
      </c>
      <c r="K21086" t="str">
        <f t="shared" si="329"/>
        <v>2018-4</v>
      </c>
    </row>
    <row r="21087" spans="1:11" x14ac:dyDescent="0.25">
      <c r="A21087" t="s">
        <v>20</v>
      </c>
      <c r="B21087" t="s">
        <v>11</v>
      </c>
      <c r="C21087">
        <v>2018</v>
      </c>
      <c r="D21087">
        <v>4</v>
      </c>
      <c r="E21087">
        <v>135</v>
      </c>
      <c r="F21087">
        <v>30107.279999999999</v>
      </c>
      <c r="G21087">
        <v>3192</v>
      </c>
      <c r="H21087">
        <v>50049.06</v>
      </c>
      <c r="I21087">
        <v>50049.06</v>
      </c>
      <c r="J21087">
        <v>0</v>
      </c>
      <c r="K21087" t="str">
        <f t="shared" si="329"/>
        <v>2018-4</v>
      </c>
    </row>
    <row r="21088" spans="1:11" x14ac:dyDescent="0.25">
      <c r="A21088" t="s">
        <v>20</v>
      </c>
      <c r="B21088" t="s">
        <v>11</v>
      </c>
      <c r="C21088">
        <v>2018</v>
      </c>
      <c r="D21088">
        <v>4</v>
      </c>
      <c r="E21088">
        <v>143</v>
      </c>
      <c r="F21088">
        <v>4319326.7379999999</v>
      </c>
      <c r="G21088">
        <v>53994</v>
      </c>
      <c r="H21088">
        <v>702876.64</v>
      </c>
      <c r="I21088">
        <v>695343.7</v>
      </c>
      <c r="J21088">
        <v>7532.94</v>
      </c>
      <c r="K21088" t="str">
        <f t="shared" si="329"/>
        <v>2018-4</v>
      </c>
    </row>
    <row r="21089" spans="1:11" x14ac:dyDescent="0.25">
      <c r="A21089" t="s">
        <v>20</v>
      </c>
      <c r="B21089" t="s">
        <v>11</v>
      </c>
      <c r="C21089">
        <v>2018</v>
      </c>
      <c r="D21089">
        <v>4</v>
      </c>
      <c r="E21089">
        <v>145</v>
      </c>
      <c r="F21089">
        <v>28119.3</v>
      </c>
      <c r="G21089">
        <v>189</v>
      </c>
      <c r="H21089">
        <v>1193.71</v>
      </c>
      <c r="I21089">
        <v>1193.71</v>
      </c>
      <c r="J21089">
        <v>0</v>
      </c>
      <c r="K21089" t="str">
        <f t="shared" si="329"/>
        <v>2018-4</v>
      </c>
    </row>
    <row r="21090" spans="1:11" x14ac:dyDescent="0.25">
      <c r="A21090" t="s">
        <v>20</v>
      </c>
      <c r="B21090" t="s">
        <v>11</v>
      </c>
      <c r="C21090">
        <v>2018</v>
      </c>
      <c r="D21090">
        <v>4</v>
      </c>
      <c r="E21090">
        <v>168</v>
      </c>
      <c r="F21090">
        <v>1045474.385</v>
      </c>
      <c r="G21090">
        <v>35257</v>
      </c>
      <c r="H21090">
        <v>753797.98</v>
      </c>
      <c r="I21090">
        <v>748108.65</v>
      </c>
      <c r="J21090">
        <v>5689.33</v>
      </c>
      <c r="K21090" t="str">
        <f t="shared" si="329"/>
        <v>2018-4</v>
      </c>
    </row>
    <row r="21091" spans="1:11" x14ac:dyDescent="0.25">
      <c r="A21091" t="s">
        <v>20</v>
      </c>
      <c r="B21091" t="s">
        <v>11</v>
      </c>
      <c r="C21091">
        <v>2018</v>
      </c>
      <c r="D21091">
        <v>4</v>
      </c>
      <c r="E21091">
        <v>169</v>
      </c>
      <c r="F21091">
        <v>126750.97</v>
      </c>
      <c r="G21091">
        <v>11699</v>
      </c>
      <c r="H21091">
        <v>6635608.75</v>
      </c>
      <c r="I21091">
        <v>6505088.5700000003</v>
      </c>
      <c r="J21091">
        <v>130520.18</v>
      </c>
      <c r="K21091" t="str">
        <f t="shared" si="329"/>
        <v>2018-4</v>
      </c>
    </row>
    <row r="21092" spans="1:11" x14ac:dyDescent="0.25">
      <c r="A21092" t="s">
        <v>20</v>
      </c>
      <c r="B21092" t="s">
        <v>11</v>
      </c>
      <c r="C21092">
        <v>2018</v>
      </c>
      <c r="D21092">
        <v>4</v>
      </c>
      <c r="E21092">
        <v>172</v>
      </c>
      <c r="F21092">
        <v>812317.63300000003</v>
      </c>
      <c r="G21092">
        <v>19685</v>
      </c>
      <c r="H21092">
        <v>115530.89</v>
      </c>
      <c r="I21092">
        <v>113879.5</v>
      </c>
      <c r="J21092">
        <v>1651.39</v>
      </c>
      <c r="K21092" t="str">
        <f t="shared" si="329"/>
        <v>2018-4</v>
      </c>
    </row>
    <row r="21093" spans="1:11" x14ac:dyDescent="0.25">
      <c r="A21093" t="s">
        <v>20</v>
      </c>
      <c r="B21093" t="s">
        <v>11</v>
      </c>
      <c r="C21093">
        <v>2018</v>
      </c>
      <c r="D21093">
        <v>4</v>
      </c>
      <c r="E21093">
        <v>173</v>
      </c>
      <c r="F21093">
        <v>3223716.2179999999</v>
      </c>
      <c r="G21093">
        <v>154424</v>
      </c>
      <c r="H21093">
        <v>16112293.029999999</v>
      </c>
      <c r="I21093">
        <v>15850976.58</v>
      </c>
      <c r="J21093">
        <v>261316.45</v>
      </c>
      <c r="K21093" t="str">
        <f t="shared" si="329"/>
        <v>2018-4</v>
      </c>
    </row>
    <row r="21094" spans="1:11" x14ac:dyDescent="0.25">
      <c r="A21094" t="s">
        <v>20</v>
      </c>
      <c r="B21094" t="s">
        <v>11</v>
      </c>
      <c r="C21094">
        <v>2018</v>
      </c>
      <c r="D21094">
        <v>4</v>
      </c>
      <c r="E21094">
        <v>178</v>
      </c>
      <c r="F21094">
        <v>6238</v>
      </c>
      <c r="G21094">
        <v>87</v>
      </c>
      <c r="H21094">
        <v>122339.41</v>
      </c>
      <c r="I21094">
        <v>122219.91</v>
      </c>
      <c r="J21094">
        <v>119.5</v>
      </c>
      <c r="K21094" t="str">
        <f t="shared" si="329"/>
        <v>2018-4</v>
      </c>
    </row>
    <row r="21095" spans="1:11" x14ac:dyDescent="0.25">
      <c r="A21095" t="s">
        <v>20</v>
      </c>
      <c r="B21095" t="s">
        <v>11</v>
      </c>
      <c r="C21095">
        <v>2018</v>
      </c>
      <c r="D21095">
        <v>4</v>
      </c>
      <c r="E21095">
        <v>185</v>
      </c>
      <c r="F21095">
        <v>1027018.314</v>
      </c>
      <c r="G21095">
        <v>21474</v>
      </c>
      <c r="H21095">
        <v>317501.14</v>
      </c>
      <c r="I21095">
        <v>315509.38</v>
      </c>
      <c r="J21095">
        <v>1991.76</v>
      </c>
      <c r="K21095" t="str">
        <f t="shared" si="329"/>
        <v>2018-4</v>
      </c>
    </row>
    <row r="21096" spans="1:11" x14ac:dyDescent="0.25">
      <c r="A21096" t="s">
        <v>20</v>
      </c>
      <c r="B21096" t="s">
        <v>11</v>
      </c>
      <c r="C21096">
        <v>2018</v>
      </c>
      <c r="D21096">
        <v>4</v>
      </c>
      <c r="E21096">
        <v>186</v>
      </c>
      <c r="F21096">
        <v>106067.7</v>
      </c>
      <c r="G21096">
        <v>3891</v>
      </c>
      <c r="H21096">
        <v>1098020.54</v>
      </c>
      <c r="I21096">
        <v>1058872.05</v>
      </c>
      <c r="J21096">
        <v>39148.49</v>
      </c>
      <c r="K21096" t="str">
        <f t="shared" si="329"/>
        <v>2018-4</v>
      </c>
    </row>
    <row r="21097" spans="1:11" x14ac:dyDescent="0.25">
      <c r="A21097" t="s">
        <v>20</v>
      </c>
      <c r="B21097" t="s">
        <v>11</v>
      </c>
      <c r="C21097">
        <v>2018</v>
      </c>
      <c r="D21097">
        <v>4</v>
      </c>
      <c r="E21097">
        <v>187</v>
      </c>
      <c r="F21097">
        <v>37916</v>
      </c>
      <c r="G21097">
        <v>903</v>
      </c>
      <c r="H21097">
        <v>508032.41</v>
      </c>
      <c r="I21097">
        <v>487434.32</v>
      </c>
      <c r="J21097">
        <v>20598.09</v>
      </c>
      <c r="K21097" t="str">
        <f t="shared" si="329"/>
        <v>2018-4</v>
      </c>
    </row>
    <row r="21098" spans="1:11" x14ac:dyDescent="0.25">
      <c r="A21098" t="s">
        <v>20</v>
      </c>
      <c r="B21098" t="s">
        <v>11</v>
      </c>
      <c r="C21098">
        <v>2018</v>
      </c>
      <c r="D21098">
        <v>4</v>
      </c>
      <c r="E21098">
        <v>206</v>
      </c>
      <c r="F21098">
        <v>370.51299999999998</v>
      </c>
      <c r="G21098">
        <v>193</v>
      </c>
      <c r="H21098">
        <v>3479.99</v>
      </c>
      <c r="I21098">
        <v>3440.14</v>
      </c>
      <c r="J21098">
        <v>39.85</v>
      </c>
      <c r="K21098" t="str">
        <f t="shared" si="329"/>
        <v>2018-4</v>
      </c>
    </row>
    <row r="21099" spans="1:11" x14ac:dyDescent="0.25">
      <c r="A21099" t="s">
        <v>20</v>
      </c>
      <c r="B21099" t="s">
        <v>11</v>
      </c>
      <c r="C21099">
        <v>2018</v>
      </c>
      <c r="D21099">
        <v>4</v>
      </c>
      <c r="E21099">
        <v>224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 t="str">
        <f t="shared" si="329"/>
        <v>2018-4</v>
      </c>
    </row>
    <row r="21100" spans="1:11" x14ac:dyDescent="0.25">
      <c r="A21100" t="s">
        <v>20</v>
      </c>
      <c r="B21100" t="s">
        <v>11</v>
      </c>
      <c r="C21100">
        <v>2018</v>
      </c>
      <c r="D21100">
        <v>4</v>
      </c>
      <c r="E21100">
        <v>225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 t="str">
        <f t="shared" si="329"/>
        <v>2018-4</v>
      </c>
    </row>
    <row r="21101" spans="1:11" x14ac:dyDescent="0.25">
      <c r="A21101" t="s">
        <v>20</v>
      </c>
      <c r="B21101" t="s">
        <v>11</v>
      </c>
      <c r="C21101">
        <v>2018</v>
      </c>
      <c r="D21101">
        <v>4</v>
      </c>
      <c r="E21101">
        <v>228</v>
      </c>
      <c r="F21101">
        <v>1944253.22</v>
      </c>
      <c r="G21101">
        <v>36420</v>
      </c>
      <c r="H21101">
        <v>688682.39</v>
      </c>
      <c r="I21101">
        <v>676663</v>
      </c>
      <c r="J21101">
        <v>12019.39</v>
      </c>
      <c r="K21101" t="str">
        <f t="shared" si="329"/>
        <v>2018-4</v>
      </c>
    </row>
    <row r="21102" spans="1:11" x14ac:dyDescent="0.25">
      <c r="A21102" t="s">
        <v>20</v>
      </c>
      <c r="B21102" t="s">
        <v>11</v>
      </c>
      <c r="C21102">
        <v>2018</v>
      </c>
      <c r="D21102">
        <v>4</v>
      </c>
      <c r="E21102">
        <v>245</v>
      </c>
      <c r="F21102">
        <v>90883</v>
      </c>
      <c r="G21102">
        <v>1370</v>
      </c>
      <c r="H21102">
        <v>89534.54</v>
      </c>
      <c r="I21102">
        <v>88515.43</v>
      </c>
      <c r="J21102">
        <v>1019.11</v>
      </c>
      <c r="K21102" t="str">
        <f t="shared" si="329"/>
        <v>2018-4</v>
      </c>
    </row>
    <row r="21103" spans="1:11" x14ac:dyDescent="0.25">
      <c r="A21103" t="s">
        <v>20</v>
      </c>
      <c r="B21103" t="s">
        <v>11</v>
      </c>
      <c r="C21103">
        <v>2018</v>
      </c>
      <c r="D21103">
        <v>4</v>
      </c>
      <c r="E21103">
        <v>254</v>
      </c>
      <c r="F21103">
        <v>42601</v>
      </c>
      <c r="G21103">
        <v>533</v>
      </c>
      <c r="H21103">
        <v>69089.570000000007</v>
      </c>
      <c r="I21103">
        <v>68359.37</v>
      </c>
      <c r="J21103">
        <v>730.2</v>
      </c>
      <c r="K21103" t="str">
        <f t="shared" si="329"/>
        <v>2018-4</v>
      </c>
    </row>
    <row r="21104" spans="1:11" x14ac:dyDescent="0.25">
      <c r="A21104" t="s">
        <v>20</v>
      </c>
      <c r="B21104" t="s">
        <v>11</v>
      </c>
      <c r="C21104">
        <v>2018</v>
      </c>
      <c r="D21104">
        <v>4</v>
      </c>
      <c r="E21104">
        <v>259</v>
      </c>
      <c r="F21104">
        <v>103785.1</v>
      </c>
      <c r="G21104">
        <v>268</v>
      </c>
      <c r="H21104">
        <v>103463.49</v>
      </c>
      <c r="I21104">
        <v>92106.19</v>
      </c>
      <c r="J21104">
        <v>11357.3</v>
      </c>
      <c r="K21104" t="str">
        <f t="shared" si="329"/>
        <v>2018-4</v>
      </c>
    </row>
    <row r="21105" spans="1:11" x14ac:dyDescent="0.25">
      <c r="A21105" t="s">
        <v>20</v>
      </c>
      <c r="B21105" t="s">
        <v>11</v>
      </c>
      <c r="C21105">
        <v>2018</v>
      </c>
      <c r="D21105">
        <v>4</v>
      </c>
      <c r="E21105">
        <v>264</v>
      </c>
      <c r="F21105">
        <v>6090170.4110000003</v>
      </c>
      <c r="G21105">
        <v>7290</v>
      </c>
      <c r="H21105">
        <v>42955.28</v>
      </c>
      <c r="I21105">
        <v>41542.67</v>
      </c>
      <c r="J21105">
        <v>1412.61</v>
      </c>
      <c r="K21105" t="str">
        <f t="shared" si="329"/>
        <v>2018-4</v>
      </c>
    </row>
    <row r="21106" spans="1:11" x14ac:dyDescent="0.25">
      <c r="A21106" t="s">
        <v>20</v>
      </c>
      <c r="B21106" t="s">
        <v>11</v>
      </c>
      <c r="C21106">
        <v>2018</v>
      </c>
      <c r="D21106">
        <v>4</v>
      </c>
      <c r="E21106">
        <v>281</v>
      </c>
      <c r="F21106">
        <v>2541.25</v>
      </c>
      <c r="G21106">
        <v>74</v>
      </c>
      <c r="H21106">
        <v>2693.93</v>
      </c>
      <c r="I21106">
        <v>2693.93</v>
      </c>
      <c r="J21106">
        <v>0</v>
      </c>
      <c r="K21106" t="str">
        <f t="shared" si="329"/>
        <v>2018-4</v>
      </c>
    </row>
    <row r="21107" spans="1:11" x14ac:dyDescent="0.25">
      <c r="A21107" t="s">
        <v>20</v>
      </c>
      <c r="B21107" t="s">
        <v>11</v>
      </c>
      <c r="C21107">
        <v>2018</v>
      </c>
      <c r="D21107">
        <v>4</v>
      </c>
      <c r="E21107">
        <v>299</v>
      </c>
      <c r="F21107">
        <v>121126</v>
      </c>
      <c r="G21107">
        <v>6406</v>
      </c>
      <c r="H21107">
        <v>119995.96</v>
      </c>
      <c r="I21107">
        <v>113754.59</v>
      </c>
      <c r="J21107">
        <v>6241.37</v>
      </c>
      <c r="K21107" t="str">
        <f t="shared" si="329"/>
        <v>2018-4</v>
      </c>
    </row>
    <row r="21108" spans="1:11" x14ac:dyDescent="0.25">
      <c r="A21108" t="s">
        <v>20</v>
      </c>
      <c r="B21108" t="s">
        <v>11</v>
      </c>
      <c r="C21108">
        <v>2018</v>
      </c>
      <c r="D21108">
        <v>4</v>
      </c>
      <c r="E21108">
        <v>310</v>
      </c>
      <c r="F21108">
        <v>70335.600000000006</v>
      </c>
      <c r="G21108">
        <v>4820</v>
      </c>
      <c r="H21108">
        <v>4020016.86</v>
      </c>
      <c r="I21108">
        <v>3817738.73</v>
      </c>
      <c r="J21108">
        <v>202278.13</v>
      </c>
      <c r="K21108" t="str">
        <f t="shared" si="329"/>
        <v>2018-4</v>
      </c>
    </row>
    <row r="21109" spans="1:11" x14ac:dyDescent="0.25">
      <c r="A21109" t="s">
        <v>20</v>
      </c>
      <c r="B21109" t="s">
        <v>11</v>
      </c>
      <c r="C21109">
        <v>2018</v>
      </c>
      <c r="D21109">
        <v>4</v>
      </c>
      <c r="E21109">
        <v>316</v>
      </c>
      <c r="F21109">
        <v>10105</v>
      </c>
      <c r="G21109">
        <v>645</v>
      </c>
      <c r="H21109">
        <v>4817.1499999999996</v>
      </c>
      <c r="I21109">
        <v>4769.55</v>
      </c>
      <c r="J21109">
        <v>47.6</v>
      </c>
      <c r="K21109" t="str">
        <f t="shared" si="329"/>
        <v>2018-4</v>
      </c>
    </row>
    <row r="21110" spans="1:11" x14ac:dyDescent="0.25">
      <c r="A21110" t="s">
        <v>20</v>
      </c>
      <c r="B21110" t="s">
        <v>11</v>
      </c>
      <c r="C21110">
        <v>2018</v>
      </c>
      <c r="D21110">
        <v>4</v>
      </c>
      <c r="E21110">
        <v>327</v>
      </c>
      <c r="F21110">
        <v>0</v>
      </c>
      <c r="G21110">
        <v>0</v>
      </c>
      <c r="H21110">
        <v>0</v>
      </c>
      <c r="I21110">
        <v>0</v>
      </c>
      <c r="J21110">
        <v>0</v>
      </c>
      <c r="K21110" t="str">
        <f t="shared" si="329"/>
        <v>2018-4</v>
      </c>
    </row>
    <row r="21111" spans="1:11" x14ac:dyDescent="0.25">
      <c r="A21111" t="s">
        <v>20</v>
      </c>
      <c r="B21111" t="s">
        <v>11</v>
      </c>
      <c r="C21111">
        <v>2018</v>
      </c>
      <c r="D21111">
        <v>4</v>
      </c>
      <c r="E21111">
        <v>338</v>
      </c>
      <c r="F21111">
        <v>6357497.125</v>
      </c>
      <c r="G21111">
        <v>7252</v>
      </c>
      <c r="H21111">
        <v>103600.89</v>
      </c>
      <c r="I21111">
        <v>96816.36</v>
      </c>
      <c r="J21111">
        <v>6784.53</v>
      </c>
      <c r="K21111" t="str">
        <f t="shared" si="329"/>
        <v>2018-4</v>
      </c>
    </row>
    <row r="21112" spans="1:11" x14ac:dyDescent="0.25">
      <c r="A21112" t="s">
        <v>20</v>
      </c>
      <c r="B21112" t="s">
        <v>11</v>
      </c>
      <c r="C21112">
        <v>2018</v>
      </c>
      <c r="D21112">
        <v>4</v>
      </c>
      <c r="E21112">
        <v>378</v>
      </c>
      <c r="F21112">
        <v>9486613.7410000004</v>
      </c>
      <c r="G21112">
        <v>187730</v>
      </c>
      <c r="H21112">
        <v>4142973.91</v>
      </c>
      <c r="I21112">
        <v>4109872.11</v>
      </c>
      <c r="J21112">
        <v>33101.800000000003</v>
      </c>
      <c r="K21112" t="str">
        <f t="shared" si="329"/>
        <v>2018-4</v>
      </c>
    </row>
    <row r="21113" spans="1:11" x14ac:dyDescent="0.25">
      <c r="A21113" t="s">
        <v>20</v>
      </c>
      <c r="B21113" t="s">
        <v>11</v>
      </c>
      <c r="C21113">
        <v>2018</v>
      </c>
      <c r="D21113">
        <v>4</v>
      </c>
      <c r="E21113">
        <v>406</v>
      </c>
      <c r="F21113">
        <v>1690318.79</v>
      </c>
      <c r="G21113">
        <v>31282</v>
      </c>
      <c r="H21113">
        <v>1044208.14</v>
      </c>
      <c r="I21113">
        <v>1038988.53</v>
      </c>
      <c r="J21113">
        <v>5219.6099999999997</v>
      </c>
      <c r="K21113" t="str">
        <f t="shared" si="329"/>
        <v>2018-4</v>
      </c>
    </row>
    <row r="21114" spans="1:11" x14ac:dyDescent="0.25">
      <c r="A21114" t="s">
        <v>20</v>
      </c>
      <c r="B21114" t="s">
        <v>11</v>
      </c>
      <c r="C21114">
        <v>2018</v>
      </c>
      <c r="D21114">
        <v>4</v>
      </c>
      <c r="E21114">
        <v>407</v>
      </c>
      <c r="F21114">
        <v>353486.05</v>
      </c>
      <c r="G21114">
        <v>3998</v>
      </c>
      <c r="H21114">
        <v>148191.4</v>
      </c>
      <c r="I21114">
        <v>123755.75</v>
      </c>
      <c r="J21114">
        <v>24435.65</v>
      </c>
      <c r="K21114" t="str">
        <f t="shared" si="329"/>
        <v>2018-4</v>
      </c>
    </row>
    <row r="21115" spans="1:11" x14ac:dyDescent="0.25">
      <c r="A21115" t="s">
        <v>20</v>
      </c>
      <c r="B21115" t="s">
        <v>11</v>
      </c>
      <c r="C21115">
        <v>2018</v>
      </c>
      <c r="D21115">
        <v>4</v>
      </c>
      <c r="E21115">
        <v>409</v>
      </c>
      <c r="F21115">
        <v>3392936.4939999999</v>
      </c>
      <c r="G21115">
        <v>38091</v>
      </c>
      <c r="H21115">
        <v>357260.24</v>
      </c>
      <c r="I21115">
        <v>338524.59</v>
      </c>
      <c r="J21115">
        <v>18735.650000000001</v>
      </c>
      <c r="K21115" t="str">
        <f t="shared" si="329"/>
        <v>2018-4</v>
      </c>
    </row>
    <row r="21116" spans="1:11" x14ac:dyDescent="0.25">
      <c r="A21116" t="s">
        <v>20</v>
      </c>
      <c r="B21116" t="s">
        <v>11</v>
      </c>
      <c r="C21116">
        <v>2018</v>
      </c>
      <c r="D21116">
        <v>4</v>
      </c>
      <c r="E21116">
        <v>430</v>
      </c>
      <c r="F21116">
        <v>5292</v>
      </c>
      <c r="G21116">
        <v>165</v>
      </c>
      <c r="H21116">
        <v>21966.34</v>
      </c>
      <c r="I21116">
        <v>18934.95</v>
      </c>
      <c r="J21116">
        <v>3031.39</v>
      </c>
      <c r="K21116" t="str">
        <f t="shared" si="329"/>
        <v>2018-4</v>
      </c>
    </row>
    <row r="21117" spans="1:11" x14ac:dyDescent="0.25">
      <c r="A21117" t="s">
        <v>20</v>
      </c>
      <c r="B21117" t="s">
        <v>11</v>
      </c>
      <c r="C21117">
        <v>2018</v>
      </c>
      <c r="D21117">
        <v>4</v>
      </c>
      <c r="E21117">
        <v>456</v>
      </c>
      <c r="F21117">
        <v>163488.56</v>
      </c>
      <c r="G21117">
        <v>4813</v>
      </c>
      <c r="H21117">
        <v>1872445.11</v>
      </c>
      <c r="I21117">
        <v>1835330.21</v>
      </c>
      <c r="J21117">
        <v>37114.9</v>
      </c>
      <c r="K21117" t="str">
        <f t="shared" si="329"/>
        <v>2018-4</v>
      </c>
    </row>
    <row r="21118" spans="1:11" x14ac:dyDescent="0.25">
      <c r="A21118" t="s">
        <v>20</v>
      </c>
      <c r="B21118" t="s">
        <v>11</v>
      </c>
      <c r="C21118">
        <v>2018</v>
      </c>
      <c r="D21118">
        <v>4</v>
      </c>
      <c r="E21118">
        <v>469</v>
      </c>
      <c r="F21118">
        <v>35519.83</v>
      </c>
      <c r="G21118">
        <v>1834</v>
      </c>
      <c r="H21118">
        <v>873210.8</v>
      </c>
      <c r="I21118">
        <v>762685.59</v>
      </c>
      <c r="J21118">
        <v>110525.21</v>
      </c>
      <c r="K21118" t="str">
        <f t="shared" si="329"/>
        <v>2018-4</v>
      </c>
    </row>
    <row r="21119" spans="1:11" x14ac:dyDescent="0.25">
      <c r="A21119" t="s">
        <v>20</v>
      </c>
      <c r="B21119" t="s">
        <v>11</v>
      </c>
      <c r="C21119">
        <v>2018</v>
      </c>
      <c r="D21119">
        <v>4</v>
      </c>
      <c r="E21119">
        <v>472</v>
      </c>
      <c r="F21119">
        <v>1061554.952</v>
      </c>
      <c r="G21119">
        <v>13856</v>
      </c>
      <c r="H21119">
        <v>262327.94</v>
      </c>
      <c r="I21119">
        <v>260092.47</v>
      </c>
      <c r="J21119">
        <v>2235.4699999999998</v>
      </c>
      <c r="K21119" t="str">
        <f t="shared" si="329"/>
        <v>2018-4</v>
      </c>
    </row>
    <row r="21120" spans="1:11" x14ac:dyDescent="0.25">
      <c r="A21120" t="s">
        <v>20</v>
      </c>
      <c r="B21120" t="s">
        <v>11</v>
      </c>
      <c r="C21120">
        <v>2018</v>
      </c>
      <c r="D21120">
        <v>4</v>
      </c>
      <c r="E21120">
        <v>485</v>
      </c>
      <c r="F21120">
        <v>4492</v>
      </c>
      <c r="G21120">
        <v>30</v>
      </c>
      <c r="H21120">
        <v>130.16999999999999</v>
      </c>
      <c r="I21120">
        <v>130.16999999999999</v>
      </c>
      <c r="J21120">
        <v>0</v>
      </c>
      <c r="K21120" t="str">
        <f t="shared" si="329"/>
        <v>2018-4</v>
      </c>
    </row>
    <row r="21121" spans="1:11" x14ac:dyDescent="0.25">
      <c r="A21121" t="s">
        <v>20</v>
      </c>
      <c r="B21121" t="s">
        <v>11</v>
      </c>
      <c r="C21121">
        <v>2018</v>
      </c>
      <c r="D21121">
        <v>4</v>
      </c>
      <c r="E21121">
        <v>486</v>
      </c>
      <c r="F21121">
        <v>1413</v>
      </c>
      <c r="G21121">
        <v>19</v>
      </c>
      <c r="H21121">
        <v>718.09</v>
      </c>
      <c r="I21121">
        <v>718.09</v>
      </c>
      <c r="J21121">
        <v>0</v>
      </c>
      <c r="K21121" t="str">
        <f t="shared" si="329"/>
        <v>2018-4</v>
      </c>
    </row>
    <row r="21122" spans="1:11" x14ac:dyDescent="0.25">
      <c r="A21122" t="s">
        <v>20</v>
      </c>
      <c r="B21122" t="s">
        <v>11</v>
      </c>
      <c r="C21122">
        <v>2018</v>
      </c>
      <c r="D21122">
        <v>4</v>
      </c>
      <c r="E21122">
        <v>487</v>
      </c>
      <c r="F21122">
        <v>3724412.23</v>
      </c>
      <c r="G21122">
        <v>31607</v>
      </c>
      <c r="H21122">
        <v>302653.89</v>
      </c>
      <c r="I21122">
        <v>296385.08</v>
      </c>
      <c r="J21122">
        <v>6268.81</v>
      </c>
      <c r="K21122" t="str">
        <f t="shared" si="329"/>
        <v>2018-4</v>
      </c>
    </row>
    <row r="21123" spans="1:11" x14ac:dyDescent="0.25">
      <c r="A21123" t="s">
        <v>20</v>
      </c>
      <c r="B21123" t="s">
        <v>11</v>
      </c>
      <c r="C21123">
        <v>2018</v>
      </c>
      <c r="D21123">
        <v>4</v>
      </c>
      <c r="E21123">
        <v>517</v>
      </c>
      <c r="F21123">
        <v>51144.370999999999</v>
      </c>
      <c r="G21123">
        <v>10376</v>
      </c>
      <c r="H21123">
        <v>891874.59</v>
      </c>
      <c r="I21123">
        <v>856672.54</v>
      </c>
      <c r="J21123">
        <v>35202.050000000003</v>
      </c>
      <c r="K21123" t="str">
        <f t="shared" ref="K21123:K21186" si="330">CONCATENATE(C21123,"-",D21123)</f>
        <v>2018-4</v>
      </c>
    </row>
    <row r="21124" spans="1:11" x14ac:dyDescent="0.25">
      <c r="A21124" t="s">
        <v>20</v>
      </c>
      <c r="B21124" t="s">
        <v>11</v>
      </c>
      <c r="C21124">
        <v>2018</v>
      </c>
      <c r="D21124">
        <v>4</v>
      </c>
      <c r="E21124">
        <v>527</v>
      </c>
      <c r="F21124">
        <v>1510662.4069999999</v>
      </c>
      <c r="G21124">
        <v>40946</v>
      </c>
      <c r="H21124">
        <v>762308.31</v>
      </c>
      <c r="I21124">
        <v>757479.69</v>
      </c>
      <c r="J21124">
        <v>4828.62</v>
      </c>
      <c r="K21124" t="str">
        <f t="shared" si="330"/>
        <v>2018-4</v>
      </c>
    </row>
    <row r="21125" spans="1:11" x14ac:dyDescent="0.25">
      <c r="A21125" t="s">
        <v>20</v>
      </c>
      <c r="B21125" t="s">
        <v>11</v>
      </c>
      <c r="C21125">
        <v>2018</v>
      </c>
      <c r="D21125">
        <v>4</v>
      </c>
      <c r="E21125">
        <v>536</v>
      </c>
      <c r="F21125">
        <v>4200881.1849999996</v>
      </c>
      <c r="G21125">
        <v>53638</v>
      </c>
      <c r="H21125">
        <v>415924.3</v>
      </c>
      <c r="I21125">
        <v>415900.97</v>
      </c>
      <c r="J21125">
        <v>23.33</v>
      </c>
      <c r="K21125" t="str">
        <f t="shared" si="330"/>
        <v>2018-4</v>
      </c>
    </row>
    <row r="21126" spans="1:11" x14ac:dyDescent="0.25">
      <c r="A21126" t="s">
        <v>20</v>
      </c>
      <c r="B21126" t="s">
        <v>11</v>
      </c>
      <c r="C21126">
        <v>2018</v>
      </c>
      <c r="D21126">
        <v>4</v>
      </c>
      <c r="E21126">
        <v>548</v>
      </c>
      <c r="F21126">
        <v>6341.29</v>
      </c>
      <c r="G21126">
        <v>757</v>
      </c>
      <c r="H21126">
        <v>73873.64</v>
      </c>
      <c r="I21126">
        <v>73675.27</v>
      </c>
      <c r="J21126">
        <v>198.37</v>
      </c>
      <c r="K21126" t="str">
        <f t="shared" si="330"/>
        <v>2018-4</v>
      </c>
    </row>
    <row r="21127" spans="1:11" x14ac:dyDescent="0.25">
      <c r="A21127" t="s">
        <v>20</v>
      </c>
      <c r="B21127" t="s">
        <v>11</v>
      </c>
      <c r="C21127">
        <v>2018</v>
      </c>
      <c r="D21127">
        <v>4</v>
      </c>
      <c r="E21127">
        <v>555</v>
      </c>
      <c r="F21127">
        <v>2025680.8</v>
      </c>
      <c r="G21127">
        <v>55463</v>
      </c>
      <c r="H21127">
        <v>1074226.99</v>
      </c>
      <c r="I21127">
        <v>1071344.71</v>
      </c>
      <c r="J21127">
        <v>2882.28</v>
      </c>
      <c r="K21127" t="str">
        <f t="shared" si="330"/>
        <v>2018-4</v>
      </c>
    </row>
    <row r="21128" spans="1:11" x14ac:dyDescent="0.25">
      <c r="A21128" t="s">
        <v>20</v>
      </c>
      <c r="B21128" t="s">
        <v>11</v>
      </c>
      <c r="C21128">
        <v>2018</v>
      </c>
      <c r="D21128">
        <v>4</v>
      </c>
      <c r="E21128">
        <v>562</v>
      </c>
      <c r="F21128">
        <v>196.42</v>
      </c>
      <c r="G21128">
        <v>234</v>
      </c>
      <c r="H21128">
        <v>16811.89</v>
      </c>
      <c r="I21128">
        <v>16765.22</v>
      </c>
      <c r="J21128">
        <v>46.67</v>
      </c>
      <c r="K21128" t="str">
        <f t="shared" si="330"/>
        <v>2018-4</v>
      </c>
    </row>
    <row r="21129" spans="1:11" x14ac:dyDescent="0.25">
      <c r="A21129" t="s">
        <v>20</v>
      </c>
      <c r="B21129" t="s">
        <v>11</v>
      </c>
      <c r="C21129">
        <v>2018</v>
      </c>
      <c r="D21129">
        <v>4</v>
      </c>
      <c r="E21129">
        <v>574</v>
      </c>
      <c r="F21129">
        <v>1267300</v>
      </c>
      <c r="G21129">
        <v>13448</v>
      </c>
      <c r="H21129">
        <v>442415</v>
      </c>
      <c r="I21129">
        <v>438666.81</v>
      </c>
      <c r="J21129">
        <v>3748.19</v>
      </c>
      <c r="K21129" t="str">
        <f t="shared" si="330"/>
        <v>2018-4</v>
      </c>
    </row>
    <row r="21130" spans="1:11" x14ac:dyDescent="0.25">
      <c r="A21130" t="s">
        <v>20</v>
      </c>
      <c r="B21130" t="s">
        <v>11</v>
      </c>
      <c r="C21130">
        <v>2018</v>
      </c>
      <c r="D21130">
        <v>4</v>
      </c>
      <c r="E21130">
        <v>575</v>
      </c>
      <c r="F21130">
        <v>3176</v>
      </c>
      <c r="G21130">
        <v>52</v>
      </c>
      <c r="H21130">
        <v>31325.59</v>
      </c>
      <c r="I21130">
        <v>30451.45</v>
      </c>
      <c r="J21130">
        <v>874.14</v>
      </c>
      <c r="K21130" t="str">
        <f t="shared" si="330"/>
        <v>2018-4</v>
      </c>
    </row>
    <row r="21131" spans="1:11" x14ac:dyDescent="0.25">
      <c r="A21131" t="s">
        <v>20</v>
      </c>
      <c r="B21131" t="s">
        <v>11</v>
      </c>
      <c r="C21131">
        <v>2018</v>
      </c>
      <c r="D21131">
        <v>4</v>
      </c>
      <c r="E21131">
        <v>591</v>
      </c>
      <c r="F21131">
        <v>3087100.2540000002</v>
      </c>
      <c r="G21131">
        <v>51413</v>
      </c>
      <c r="H21131">
        <v>2016135.17</v>
      </c>
      <c r="I21131">
        <v>1998081.23</v>
      </c>
      <c r="J21131">
        <v>18053.939999999999</v>
      </c>
      <c r="K21131" t="str">
        <f t="shared" si="330"/>
        <v>2018-4</v>
      </c>
    </row>
    <row r="21132" spans="1:11" x14ac:dyDescent="0.25">
      <c r="A21132" t="s">
        <v>20</v>
      </c>
      <c r="B21132" t="s">
        <v>11</v>
      </c>
      <c r="C21132">
        <v>2018</v>
      </c>
      <c r="D21132">
        <v>4</v>
      </c>
      <c r="E21132">
        <v>597</v>
      </c>
      <c r="F21132">
        <v>618457.30000000005</v>
      </c>
      <c r="G21132">
        <v>22894</v>
      </c>
      <c r="H21132">
        <v>10102852.33</v>
      </c>
      <c r="I21132">
        <v>10058113.300000001</v>
      </c>
      <c r="J21132">
        <v>44739.03</v>
      </c>
      <c r="K21132" t="str">
        <f t="shared" si="330"/>
        <v>2018-4</v>
      </c>
    </row>
    <row r="21133" spans="1:11" x14ac:dyDescent="0.25">
      <c r="A21133" t="s">
        <v>20</v>
      </c>
      <c r="B21133" t="s">
        <v>11</v>
      </c>
      <c r="C21133">
        <v>2018</v>
      </c>
      <c r="D21133">
        <v>4</v>
      </c>
      <c r="E21133">
        <v>603</v>
      </c>
      <c r="F21133">
        <v>6576614.2889999999</v>
      </c>
      <c r="G21133">
        <v>53709</v>
      </c>
      <c r="H21133">
        <v>606987.9</v>
      </c>
      <c r="I21133">
        <v>597672.47</v>
      </c>
      <c r="J21133">
        <v>9315.43</v>
      </c>
      <c r="K21133" t="str">
        <f t="shared" si="330"/>
        <v>2018-4</v>
      </c>
    </row>
    <row r="21134" spans="1:11" x14ac:dyDescent="0.25">
      <c r="A21134" t="s">
        <v>20</v>
      </c>
      <c r="B21134" t="s">
        <v>11</v>
      </c>
      <c r="C21134">
        <v>2018</v>
      </c>
      <c r="D21134">
        <v>4</v>
      </c>
      <c r="E21134">
        <v>641</v>
      </c>
      <c r="F21134">
        <v>22495.103999999999</v>
      </c>
      <c r="G21134">
        <v>10702</v>
      </c>
      <c r="H21134">
        <v>27896.69</v>
      </c>
      <c r="I21134">
        <v>26071.65</v>
      </c>
      <c r="J21134">
        <v>1825.04</v>
      </c>
      <c r="K21134" t="str">
        <f t="shared" si="330"/>
        <v>2018-4</v>
      </c>
    </row>
    <row r="21135" spans="1:11" x14ac:dyDescent="0.25">
      <c r="A21135" t="s">
        <v>20</v>
      </c>
      <c r="B21135" t="s">
        <v>11</v>
      </c>
      <c r="C21135">
        <v>2018</v>
      </c>
      <c r="D21135">
        <v>4</v>
      </c>
      <c r="E21135">
        <v>642</v>
      </c>
      <c r="F21135">
        <v>86348</v>
      </c>
      <c r="G21135">
        <v>2751</v>
      </c>
      <c r="H21135">
        <v>275787.53000000003</v>
      </c>
      <c r="I21135">
        <v>272429.23</v>
      </c>
      <c r="J21135">
        <v>3358.3</v>
      </c>
      <c r="K21135" t="str">
        <f t="shared" si="330"/>
        <v>2018-4</v>
      </c>
    </row>
    <row r="21136" spans="1:11" x14ac:dyDescent="0.25">
      <c r="A21136" t="s">
        <v>20</v>
      </c>
      <c r="B21136" t="s">
        <v>11</v>
      </c>
      <c r="C21136">
        <v>2018</v>
      </c>
      <c r="D21136">
        <v>4</v>
      </c>
      <c r="E21136">
        <v>703</v>
      </c>
      <c r="F21136">
        <v>30632.780999999999</v>
      </c>
      <c r="G21136">
        <v>4682</v>
      </c>
      <c r="H21136">
        <v>533979.53</v>
      </c>
      <c r="I21136">
        <v>525665.06999999995</v>
      </c>
      <c r="J21136">
        <v>8314.4599999999991</v>
      </c>
      <c r="K21136" t="str">
        <f t="shared" si="330"/>
        <v>2018-4</v>
      </c>
    </row>
    <row r="21137" spans="1:11" x14ac:dyDescent="0.25">
      <c r="A21137" t="s">
        <v>20</v>
      </c>
      <c r="B21137" t="s">
        <v>11</v>
      </c>
      <c r="C21137">
        <v>2018</v>
      </c>
      <c r="D21137">
        <v>4</v>
      </c>
      <c r="E21137">
        <v>713</v>
      </c>
      <c r="F21137">
        <v>371469.19799999997</v>
      </c>
      <c r="G21137">
        <v>15633</v>
      </c>
      <c r="H21137">
        <v>529731.79</v>
      </c>
      <c r="I21137">
        <v>527539.66</v>
      </c>
      <c r="J21137">
        <v>2192.13</v>
      </c>
      <c r="K21137" t="str">
        <f t="shared" si="330"/>
        <v>2018-4</v>
      </c>
    </row>
    <row r="21138" spans="1:11" x14ac:dyDescent="0.25">
      <c r="A21138" t="s">
        <v>20</v>
      </c>
      <c r="B21138" t="s">
        <v>11</v>
      </c>
      <c r="C21138">
        <v>2018</v>
      </c>
      <c r="D21138">
        <v>4</v>
      </c>
      <c r="E21138">
        <v>777</v>
      </c>
      <c r="F21138">
        <v>1926</v>
      </c>
      <c r="G21138">
        <v>45</v>
      </c>
      <c r="H21138">
        <v>40043.89</v>
      </c>
      <c r="I21138">
        <v>33831.03</v>
      </c>
      <c r="J21138">
        <v>6212.86</v>
      </c>
      <c r="K21138" t="str">
        <f t="shared" si="330"/>
        <v>2018-4</v>
      </c>
    </row>
    <row r="21139" spans="1:11" x14ac:dyDescent="0.25">
      <c r="A21139" t="s">
        <v>20</v>
      </c>
      <c r="B21139" t="s">
        <v>11</v>
      </c>
      <c r="C21139">
        <v>2018</v>
      </c>
      <c r="D21139">
        <v>4</v>
      </c>
      <c r="E21139">
        <v>781</v>
      </c>
      <c r="F21139">
        <v>4881534.3250000002</v>
      </c>
      <c r="G21139">
        <v>127668</v>
      </c>
      <c r="H21139">
        <v>2994625.53</v>
      </c>
      <c r="I21139">
        <v>2951539.48</v>
      </c>
      <c r="J21139">
        <v>43086.05</v>
      </c>
      <c r="K21139" t="str">
        <f t="shared" si="330"/>
        <v>2018-4</v>
      </c>
    </row>
    <row r="21140" spans="1:11" x14ac:dyDescent="0.25">
      <c r="A21140" t="s">
        <v>20</v>
      </c>
      <c r="B21140" t="s">
        <v>11</v>
      </c>
      <c r="C21140">
        <v>2018</v>
      </c>
      <c r="D21140">
        <v>4</v>
      </c>
      <c r="E21140">
        <v>813</v>
      </c>
      <c r="F21140">
        <v>900</v>
      </c>
      <c r="G21140">
        <v>18</v>
      </c>
      <c r="H21140">
        <v>1482.12</v>
      </c>
      <c r="I21140">
        <v>1482.12</v>
      </c>
      <c r="J21140">
        <v>0</v>
      </c>
      <c r="K21140" t="str">
        <f t="shared" si="330"/>
        <v>2018-4</v>
      </c>
    </row>
    <row r="21141" spans="1:11" x14ac:dyDescent="0.25">
      <c r="A21141" t="s">
        <v>20</v>
      </c>
      <c r="B21141" t="s">
        <v>11</v>
      </c>
      <c r="C21141">
        <v>2018</v>
      </c>
      <c r="D21141">
        <v>4</v>
      </c>
      <c r="E21141">
        <v>832</v>
      </c>
      <c r="F21141">
        <v>493129.70600000001</v>
      </c>
      <c r="G21141">
        <v>7873</v>
      </c>
      <c r="H21141">
        <v>632485.67000000004</v>
      </c>
      <c r="I21141">
        <v>625492.13</v>
      </c>
      <c r="J21141">
        <v>6993.54</v>
      </c>
      <c r="K21141" t="str">
        <f t="shared" si="330"/>
        <v>2018-4</v>
      </c>
    </row>
    <row r="21142" spans="1:11" x14ac:dyDescent="0.25">
      <c r="A21142" t="s">
        <v>20</v>
      </c>
      <c r="B21142" t="s">
        <v>11</v>
      </c>
      <c r="C21142">
        <v>2018</v>
      </c>
      <c r="D21142">
        <v>4</v>
      </c>
      <c r="E21142">
        <v>884</v>
      </c>
      <c r="F21142">
        <v>818.76800000000003</v>
      </c>
      <c r="G21142">
        <v>28</v>
      </c>
      <c r="H21142">
        <v>530.08000000000004</v>
      </c>
      <c r="I21142">
        <v>530.08000000000004</v>
      </c>
      <c r="J21142">
        <v>0</v>
      </c>
      <c r="K21142" t="str">
        <f t="shared" si="330"/>
        <v>2018-4</v>
      </c>
    </row>
    <row r="21143" spans="1:11" x14ac:dyDescent="0.25">
      <c r="A21143" t="s">
        <v>20</v>
      </c>
      <c r="B21143" t="s">
        <v>11</v>
      </c>
      <c r="C21143">
        <v>2018</v>
      </c>
      <c r="D21143">
        <v>4</v>
      </c>
      <c r="E21143">
        <v>904</v>
      </c>
      <c r="F21143">
        <v>8407117.2239999995</v>
      </c>
      <c r="G21143">
        <v>84093</v>
      </c>
      <c r="H21143">
        <v>273769.84000000003</v>
      </c>
      <c r="I21143">
        <v>273727.76</v>
      </c>
      <c r="J21143">
        <v>42.08</v>
      </c>
      <c r="K21143" t="str">
        <f t="shared" si="330"/>
        <v>2018-4</v>
      </c>
    </row>
    <row r="21144" spans="1:11" x14ac:dyDescent="0.25">
      <c r="A21144" t="s">
        <v>20</v>
      </c>
      <c r="B21144" t="s">
        <v>11</v>
      </c>
      <c r="C21144">
        <v>2018</v>
      </c>
      <c r="D21144">
        <v>4</v>
      </c>
      <c r="E21144">
        <v>944</v>
      </c>
      <c r="F21144">
        <v>3613423.2</v>
      </c>
      <c r="G21144">
        <v>464</v>
      </c>
      <c r="H21144">
        <v>5220174.91</v>
      </c>
      <c r="I21144">
        <v>4780580.2</v>
      </c>
      <c r="J21144">
        <v>439594.71</v>
      </c>
      <c r="K21144" t="str">
        <f t="shared" si="330"/>
        <v>2018-4</v>
      </c>
    </row>
    <row r="21145" spans="1:11" x14ac:dyDescent="0.25">
      <c r="A21145" t="s">
        <v>20</v>
      </c>
      <c r="B21145" t="s">
        <v>11</v>
      </c>
      <c r="C21145">
        <v>2018</v>
      </c>
      <c r="D21145">
        <v>4</v>
      </c>
      <c r="E21145">
        <v>955</v>
      </c>
      <c r="F21145">
        <v>21392.1</v>
      </c>
      <c r="G21145">
        <v>1182</v>
      </c>
      <c r="H21145">
        <v>262684.78000000003</v>
      </c>
      <c r="I21145">
        <v>258351.92</v>
      </c>
      <c r="J21145">
        <v>4332.8599999999997</v>
      </c>
      <c r="K21145" t="str">
        <f t="shared" si="330"/>
        <v>2018-4</v>
      </c>
    </row>
    <row r="21146" spans="1:11" x14ac:dyDescent="0.25">
      <c r="A21146" t="s">
        <v>20</v>
      </c>
      <c r="B21146" t="s">
        <v>11</v>
      </c>
      <c r="C21146">
        <v>2018</v>
      </c>
      <c r="D21146">
        <v>4</v>
      </c>
      <c r="E21146">
        <v>998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 t="str">
        <f t="shared" si="330"/>
        <v>2018-4</v>
      </c>
    </row>
    <row r="21147" spans="1:11" x14ac:dyDescent="0.25">
      <c r="A21147" t="s">
        <v>20</v>
      </c>
      <c r="B21147" t="s">
        <v>11</v>
      </c>
      <c r="C21147">
        <v>2018</v>
      </c>
      <c r="D21147">
        <v>4</v>
      </c>
      <c r="E21147">
        <v>10019</v>
      </c>
      <c r="F21147">
        <v>2815.7719999999999</v>
      </c>
      <c r="G21147">
        <v>594</v>
      </c>
      <c r="H21147">
        <v>128995.99</v>
      </c>
      <c r="I21147">
        <v>112673.18</v>
      </c>
      <c r="J21147">
        <v>16322.81</v>
      </c>
      <c r="K21147" t="str">
        <f t="shared" si="330"/>
        <v>2018-4</v>
      </c>
    </row>
    <row r="21148" spans="1:11" x14ac:dyDescent="0.25">
      <c r="A21148" t="s">
        <v>20</v>
      </c>
      <c r="B21148" t="s">
        <v>11</v>
      </c>
      <c r="C21148">
        <v>2018</v>
      </c>
      <c r="D21148">
        <v>4</v>
      </c>
      <c r="E21148">
        <v>10094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 t="str">
        <f t="shared" si="330"/>
        <v>2018-4</v>
      </c>
    </row>
    <row r="21149" spans="1:11" x14ac:dyDescent="0.25">
      <c r="A21149" t="s">
        <v>20</v>
      </c>
      <c r="B21149" t="s">
        <v>11</v>
      </c>
      <c r="C21149">
        <v>2018</v>
      </c>
      <c r="D21149">
        <v>4</v>
      </c>
      <c r="E21149">
        <v>10122</v>
      </c>
      <c r="F21149">
        <v>4704</v>
      </c>
      <c r="G21149">
        <v>21</v>
      </c>
      <c r="H21149">
        <v>122988.6</v>
      </c>
      <c r="I21149">
        <v>122988.6</v>
      </c>
      <c r="J21149">
        <v>0</v>
      </c>
      <c r="K21149" t="str">
        <f t="shared" si="330"/>
        <v>2018-4</v>
      </c>
    </row>
    <row r="21150" spans="1:11" x14ac:dyDescent="0.25">
      <c r="A21150" t="s">
        <v>20</v>
      </c>
      <c r="B21150" t="s">
        <v>11</v>
      </c>
      <c r="C21150">
        <v>2018</v>
      </c>
      <c r="D21150">
        <v>4</v>
      </c>
      <c r="E21150">
        <v>10144</v>
      </c>
      <c r="F21150">
        <v>1920</v>
      </c>
      <c r="G21150">
        <v>33</v>
      </c>
      <c r="H21150">
        <v>77348.52</v>
      </c>
      <c r="I21150">
        <v>77348.52</v>
      </c>
      <c r="J21150">
        <v>0</v>
      </c>
      <c r="K21150" t="str">
        <f t="shared" si="330"/>
        <v>2018-4</v>
      </c>
    </row>
    <row r="21151" spans="1:11" x14ac:dyDescent="0.25">
      <c r="A21151" t="s">
        <v>20</v>
      </c>
      <c r="B21151" t="s">
        <v>11</v>
      </c>
      <c r="C21151">
        <v>2018</v>
      </c>
      <c r="D21151">
        <v>4</v>
      </c>
      <c r="E21151">
        <v>10147</v>
      </c>
      <c r="F21151">
        <v>594812</v>
      </c>
      <c r="G21151">
        <v>6176</v>
      </c>
      <c r="H21151">
        <v>524641.02</v>
      </c>
      <c r="I21151">
        <v>512480.38</v>
      </c>
      <c r="J21151">
        <v>12160.64</v>
      </c>
      <c r="K21151" t="str">
        <f t="shared" si="330"/>
        <v>2018-4</v>
      </c>
    </row>
    <row r="21152" spans="1:11" x14ac:dyDescent="0.25">
      <c r="A21152" t="s">
        <v>20</v>
      </c>
      <c r="B21152" t="s">
        <v>11</v>
      </c>
      <c r="C21152">
        <v>2018</v>
      </c>
      <c r="D21152">
        <v>4</v>
      </c>
      <c r="E21152">
        <v>10337</v>
      </c>
      <c r="F21152">
        <v>130</v>
      </c>
      <c r="G21152">
        <v>13</v>
      </c>
      <c r="H21152">
        <v>19461.169999999998</v>
      </c>
      <c r="I21152">
        <v>18751.55</v>
      </c>
      <c r="J21152">
        <v>709.62</v>
      </c>
      <c r="K21152" t="str">
        <f t="shared" si="330"/>
        <v>2018-4</v>
      </c>
    </row>
    <row r="21153" spans="1:11" x14ac:dyDescent="0.25">
      <c r="A21153" t="s">
        <v>20</v>
      </c>
      <c r="B21153" t="s">
        <v>11</v>
      </c>
      <c r="C21153">
        <v>2018</v>
      </c>
      <c r="D21153">
        <v>4</v>
      </c>
      <c r="E21153">
        <v>10370</v>
      </c>
      <c r="F21153">
        <v>567299</v>
      </c>
      <c r="G21153">
        <v>16397</v>
      </c>
      <c r="H21153">
        <v>339397.73</v>
      </c>
      <c r="I21153">
        <v>336276.32</v>
      </c>
      <c r="J21153">
        <v>3121.41</v>
      </c>
      <c r="K21153" t="str">
        <f t="shared" si="330"/>
        <v>2018-4</v>
      </c>
    </row>
    <row r="21154" spans="1:11" x14ac:dyDescent="0.25">
      <c r="A21154" t="s">
        <v>20</v>
      </c>
      <c r="B21154" t="s">
        <v>11</v>
      </c>
      <c r="C21154">
        <v>2018</v>
      </c>
      <c r="D21154">
        <v>4</v>
      </c>
      <c r="E21154">
        <v>10454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 t="str">
        <f t="shared" si="330"/>
        <v>2018-4</v>
      </c>
    </row>
    <row r="21155" spans="1:11" x14ac:dyDescent="0.25">
      <c r="A21155" t="s">
        <v>20</v>
      </c>
      <c r="B21155" t="s">
        <v>11</v>
      </c>
      <c r="C21155">
        <v>2018</v>
      </c>
      <c r="D21155">
        <v>4</v>
      </c>
      <c r="E21155">
        <v>10542</v>
      </c>
      <c r="F21155">
        <v>2140</v>
      </c>
      <c r="G21155">
        <v>59</v>
      </c>
      <c r="H21155">
        <v>316.91000000000003</v>
      </c>
      <c r="I21155">
        <v>316.91000000000003</v>
      </c>
      <c r="J21155">
        <v>0</v>
      </c>
      <c r="K21155" t="str">
        <f t="shared" si="330"/>
        <v>2018-4</v>
      </c>
    </row>
    <row r="21156" spans="1:11" x14ac:dyDescent="0.25">
      <c r="A21156" t="s">
        <v>20</v>
      </c>
      <c r="B21156" t="s">
        <v>11</v>
      </c>
      <c r="C21156">
        <v>2018</v>
      </c>
      <c r="D21156">
        <v>4</v>
      </c>
      <c r="E21156">
        <v>10572</v>
      </c>
      <c r="F21156">
        <v>2125000</v>
      </c>
      <c r="G21156">
        <v>529</v>
      </c>
      <c r="H21156">
        <v>7075.22</v>
      </c>
      <c r="I21156">
        <v>7075.22</v>
      </c>
      <c r="J21156">
        <v>0</v>
      </c>
      <c r="K21156" t="str">
        <f t="shared" si="330"/>
        <v>2018-4</v>
      </c>
    </row>
    <row r="21157" spans="1:11" x14ac:dyDescent="0.25">
      <c r="A21157" t="s">
        <v>20</v>
      </c>
      <c r="B21157" t="s">
        <v>11</v>
      </c>
      <c r="C21157">
        <v>2018</v>
      </c>
      <c r="D21157">
        <v>4</v>
      </c>
      <c r="E21157">
        <v>10599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 t="str">
        <f t="shared" si="330"/>
        <v>2018-4</v>
      </c>
    </row>
    <row r="21158" spans="1:11" x14ac:dyDescent="0.25">
      <c r="A21158" t="s">
        <v>20</v>
      </c>
      <c r="B21158" t="s">
        <v>11</v>
      </c>
      <c r="C21158">
        <v>2018</v>
      </c>
      <c r="D21158">
        <v>4</v>
      </c>
      <c r="E21158">
        <v>10631</v>
      </c>
      <c r="F21158">
        <v>49275.55</v>
      </c>
      <c r="G21158">
        <v>791</v>
      </c>
      <c r="H21158">
        <v>85563.42</v>
      </c>
      <c r="I21158">
        <v>81477.119999999995</v>
      </c>
      <c r="J21158">
        <v>4086.3</v>
      </c>
      <c r="K21158" t="str">
        <f t="shared" si="330"/>
        <v>2018-4</v>
      </c>
    </row>
    <row r="21159" spans="1:11" x14ac:dyDescent="0.25">
      <c r="A21159" t="s">
        <v>20</v>
      </c>
      <c r="B21159" t="s">
        <v>11</v>
      </c>
      <c r="C21159">
        <v>2018</v>
      </c>
      <c r="D21159">
        <v>4</v>
      </c>
      <c r="E21159">
        <v>10702</v>
      </c>
      <c r="F21159">
        <v>1195152</v>
      </c>
      <c r="G21159">
        <v>19576</v>
      </c>
      <c r="H21159">
        <v>227635.23</v>
      </c>
      <c r="I21159">
        <v>226481.78</v>
      </c>
      <c r="J21159">
        <v>1153.45</v>
      </c>
      <c r="K21159" t="str">
        <f t="shared" si="330"/>
        <v>2018-4</v>
      </c>
    </row>
    <row r="21160" spans="1:11" x14ac:dyDescent="0.25">
      <c r="A21160" t="s">
        <v>20</v>
      </c>
      <c r="B21160" t="s">
        <v>11</v>
      </c>
      <c r="C21160">
        <v>2018</v>
      </c>
      <c r="D21160">
        <v>4</v>
      </c>
      <c r="E21160">
        <v>10885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 t="str">
        <f t="shared" si="330"/>
        <v>2018-4</v>
      </c>
    </row>
    <row r="21161" spans="1:11" x14ac:dyDescent="0.25">
      <c r="A21161" t="s">
        <v>20</v>
      </c>
      <c r="B21161" t="s">
        <v>11</v>
      </c>
      <c r="C21161">
        <v>2018</v>
      </c>
      <c r="D21161">
        <v>4</v>
      </c>
      <c r="E21161">
        <v>11534</v>
      </c>
      <c r="F21161">
        <v>323064</v>
      </c>
      <c r="G21161">
        <v>9704</v>
      </c>
      <c r="H21161">
        <v>47999.57</v>
      </c>
      <c r="I21161">
        <v>47262.94</v>
      </c>
      <c r="J21161">
        <v>736.63</v>
      </c>
      <c r="K21161" t="str">
        <f t="shared" si="330"/>
        <v>2018-4</v>
      </c>
    </row>
    <row r="21162" spans="1:11" x14ac:dyDescent="0.25">
      <c r="A21162" t="s">
        <v>20</v>
      </c>
      <c r="B21162" t="s">
        <v>11</v>
      </c>
      <c r="C21162">
        <v>2018</v>
      </c>
      <c r="D21162">
        <v>4</v>
      </c>
      <c r="E21162">
        <v>11980</v>
      </c>
      <c r="F21162">
        <v>630</v>
      </c>
      <c r="G21162">
        <v>121</v>
      </c>
      <c r="H21162">
        <v>18152.41</v>
      </c>
      <c r="I21162">
        <v>18017.099999999999</v>
      </c>
      <c r="J21162">
        <v>135.31</v>
      </c>
      <c r="K21162" t="str">
        <f t="shared" si="330"/>
        <v>2018-4</v>
      </c>
    </row>
    <row r="21163" spans="1:11" x14ac:dyDescent="0.25">
      <c r="A21163" t="s">
        <v>20</v>
      </c>
      <c r="B21163" t="s">
        <v>11</v>
      </c>
      <c r="C21163">
        <v>2018</v>
      </c>
      <c r="D21163">
        <v>4</v>
      </c>
      <c r="E21163">
        <v>11994</v>
      </c>
      <c r="F21163">
        <v>56</v>
      </c>
      <c r="G21163">
        <v>28</v>
      </c>
      <c r="H21163">
        <v>3287.04</v>
      </c>
      <c r="I21163">
        <v>2874.06</v>
      </c>
      <c r="J21163">
        <v>412.98</v>
      </c>
      <c r="K21163" t="str">
        <f t="shared" si="330"/>
        <v>2018-4</v>
      </c>
    </row>
    <row r="21164" spans="1:11" x14ac:dyDescent="0.25">
      <c r="A21164" t="s">
        <v>20</v>
      </c>
      <c r="B21164" t="s">
        <v>11</v>
      </c>
      <c r="C21164">
        <v>2018</v>
      </c>
      <c r="D21164">
        <v>4</v>
      </c>
      <c r="E21164">
        <v>12496</v>
      </c>
      <c r="F21164">
        <v>556779.05000000005</v>
      </c>
      <c r="G21164">
        <v>13113</v>
      </c>
      <c r="H21164">
        <v>4475739.4800000004</v>
      </c>
      <c r="I21164">
        <v>4457398.9400000004</v>
      </c>
      <c r="J21164">
        <v>18340.54</v>
      </c>
      <c r="K21164" t="str">
        <f t="shared" si="330"/>
        <v>2018-4</v>
      </c>
    </row>
    <row r="21165" spans="1:11" x14ac:dyDescent="0.25">
      <c r="A21165" t="s">
        <v>20</v>
      </c>
      <c r="B21165" t="s">
        <v>11</v>
      </c>
      <c r="C21165">
        <v>2018</v>
      </c>
      <c r="D21165">
        <v>4</v>
      </c>
      <c r="E21165">
        <v>13107</v>
      </c>
      <c r="F21165">
        <v>849137</v>
      </c>
      <c r="G21165">
        <v>22206</v>
      </c>
      <c r="H21165">
        <v>294275</v>
      </c>
      <c r="I21165">
        <v>292736.12</v>
      </c>
      <c r="J21165">
        <v>1538.88</v>
      </c>
      <c r="K21165" t="str">
        <f t="shared" si="330"/>
        <v>2018-4</v>
      </c>
    </row>
    <row r="21166" spans="1:11" x14ac:dyDescent="0.25">
      <c r="A21166" t="s">
        <v>20</v>
      </c>
      <c r="B21166" t="s">
        <v>11</v>
      </c>
      <c r="C21166">
        <v>2018</v>
      </c>
      <c r="D21166">
        <v>4</v>
      </c>
      <c r="E21166">
        <v>13517</v>
      </c>
      <c r="F21166">
        <v>130919.5</v>
      </c>
      <c r="G21166">
        <v>621</v>
      </c>
      <c r="H21166">
        <v>26982.55</v>
      </c>
      <c r="I21166">
        <v>26505.49</v>
      </c>
      <c r="J21166">
        <v>477.06</v>
      </c>
      <c r="K21166" t="str">
        <f t="shared" si="330"/>
        <v>2018-4</v>
      </c>
    </row>
    <row r="21167" spans="1:11" x14ac:dyDescent="0.25">
      <c r="A21167" t="s">
        <v>20</v>
      </c>
      <c r="B21167" t="s">
        <v>11</v>
      </c>
      <c r="C21167">
        <v>2018</v>
      </c>
      <c r="D21167">
        <v>4</v>
      </c>
      <c r="E21167">
        <v>13533</v>
      </c>
      <c r="F21167">
        <v>310060</v>
      </c>
      <c r="G21167">
        <v>539</v>
      </c>
      <c r="H21167">
        <v>1426916.08</v>
      </c>
      <c r="I21167">
        <v>1349667.6</v>
      </c>
      <c r="J21167">
        <v>77248.479999999996</v>
      </c>
      <c r="K21167" t="str">
        <f t="shared" si="330"/>
        <v>2018-4</v>
      </c>
    </row>
    <row r="21168" spans="1:11" x14ac:dyDescent="0.25">
      <c r="A21168" t="s">
        <v>20</v>
      </c>
      <c r="B21168" t="s">
        <v>11</v>
      </c>
      <c r="C21168">
        <v>2018</v>
      </c>
      <c r="D21168">
        <v>4</v>
      </c>
      <c r="E21168">
        <v>13548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 t="str">
        <f t="shared" si="330"/>
        <v>2018-4</v>
      </c>
    </row>
    <row r="21169" spans="1:11" x14ac:dyDescent="0.25">
      <c r="A21169" t="s">
        <v>20</v>
      </c>
      <c r="B21169" t="s">
        <v>11</v>
      </c>
      <c r="C21169">
        <v>2018</v>
      </c>
      <c r="D21169">
        <v>4</v>
      </c>
      <c r="E21169">
        <v>13551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 t="str">
        <f t="shared" si="330"/>
        <v>2018-4</v>
      </c>
    </row>
    <row r="21170" spans="1:11" x14ac:dyDescent="0.25">
      <c r="A21170" t="s">
        <v>20</v>
      </c>
      <c r="B21170" t="s">
        <v>11</v>
      </c>
      <c r="C21170">
        <v>2018</v>
      </c>
      <c r="D21170">
        <v>4</v>
      </c>
      <c r="E21170">
        <v>13668</v>
      </c>
      <c r="F21170">
        <v>3176788</v>
      </c>
      <c r="G21170">
        <v>71853</v>
      </c>
      <c r="H21170">
        <v>572256.26</v>
      </c>
      <c r="I21170">
        <v>561805.54</v>
      </c>
      <c r="J21170">
        <v>10450.719999999999</v>
      </c>
      <c r="K21170" t="str">
        <f t="shared" si="330"/>
        <v>2018-4</v>
      </c>
    </row>
    <row r="21171" spans="1:11" x14ac:dyDescent="0.25">
      <c r="A21171" t="s">
        <v>20</v>
      </c>
      <c r="B21171" t="s">
        <v>11</v>
      </c>
      <c r="C21171">
        <v>2018</v>
      </c>
      <c r="D21171">
        <v>4</v>
      </c>
      <c r="E21171">
        <v>13811</v>
      </c>
      <c r="F21171">
        <v>193385</v>
      </c>
      <c r="G21171">
        <v>6301</v>
      </c>
      <c r="H21171">
        <v>1024880.11</v>
      </c>
      <c r="I21171">
        <v>999241.35</v>
      </c>
      <c r="J21171">
        <v>25638.76</v>
      </c>
      <c r="K21171" t="str">
        <f t="shared" si="330"/>
        <v>2018-4</v>
      </c>
    </row>
    <row r="21172" spans="1:11" x14ac:dyDescent="0.25">
      <c r="A21172" t="s">
        <v>20</v>
      </c>
      <c r="B21172" t="s">
        <v>11</v>
      </c>
      <c r="C21172">
        <v>2018</v>
      </c>
      <c r="D21172">
        <v>4</v>
      </c>
      <c r="E21172">
        <v>13913</v>
      </c>
      <c r="F21172">
        <v>2130</v>
      </c>
      <c r="G21172">
        <v>25</v>
      </c>
      <c r="H21172">
        <v>18276.25</v>
      </c>
      <c r="I21172">
        <v>16000.39</v>
      </c>
      <c r="J21172">
        <v>2275.86</v>
      </c>
      <c r="K21172" t="str">
        <f t="shared" si="330"/>
        <v>2018-4</v>
      </c>
    </row>
    <row r="21173" spans="1:11" x14ac:dyDescent="0.25">
      <c r="A21173" t="s">
        <v>20</v>
      </c>
      <c r="B21173" t="s">
        <v>11</v>
      </c>
      <c r="C21173">
        <v>2018</v>
      </c>
      <c r="D21173">
        <v>4</v>
      </c>
      <c r="E21173">
        <v>13925</v>
      </c>
      <c r="F21173">
        <v>14825.9</v>
      </c>
      <c r="G21173">
        <v>296</v>
      </c>
      <c r="H21173">
        <v>13242.44</v>
      </c>
      <c r="I21173">
        <v>13171.94</v>
      </c>
      <c r="J21173">
        <v>70.5</v>
      </c>
      <c r="K21173" t="str">
        <f t="shared" si="330"/>
        <v>2018-4</v>
      </c>
    </row>
    <row r="21174" spans="1:11" x14ac:dyDescent="0.25">
      <c r="A21174" t="s">
        <v>20</v>
      </c>
      <c r="B21174" t="s">
        <v>11</v>
      </c>
      <c r="C21174">
        <v>2018</v>
      </c>
      <c r="D21174">
        <v>4</v>
      </c>
      <c r="E21174">
        <v>14789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 t="str">
        <f t="shared" si="330"/>
        <v>2018-4</v>
      </c>
    </row>
    <row r="21175" spans="1:11" x14ac:dyDescent="0.25">
      <c r="A21175" t="s">
        <v>20</v>
      </c>
      <c r="B21175" t="s">
        <v>11</v>
      </c>
      <c r="C21175">
        <v>2018</v>
      </c>
      <c r="D21175">
        <v>4</v>
      </c>
      <c r="E21175">
        <v>15054</v>
      </c>
      <c r="F21175">
        <v>10.5</v>
      </c>
      <c r="G21175">
        <v>20</v>
      </c>
      <c r="H21175">
        <v>102741.09</v>
      </c>
      <c r="I21175">
        <v>93303.18</v>
      </c>
      <c r="J21175">
        <v>9437.91</v>
      </c>
      <c r="K21175" t="str">
        <f t="shared" si="330"/>
        <v>2018-4</v>
      </c>
    </row>
    <row r="21176" spans="1:11" x14ac:dyDescent="0.25">
      <c r="A21176" t="s">
        <v>20</v>
      </c>
      <c r="B21176" t="s">
        <v>11</v>
      </c>
      <c r="C21176">
        <v>2018</v>
      </c>
      <c r="D21176">
        <v>4</v>
      </c>
      <c r="E21176">
        <v>15127</v>
      </c>
      <c r="F21176">
        <v>1950</v>
      </c>
      <c r="G21176">
        <v>63</v>
      </c>
      <c r="H21176">
        <v>74.22</v>
      </c>
      <c r="I21176">
        <v>74.22</v>
      </c>
      <c r="J21176">
        <v>0</v>
      </c>
      <c r="K21176" t="str">
        <f t="shared" si="330"/>
        <v>2018-4</v>
      </c>
    </row>
    <row r="21177" spans="1:11" x14ac:dyDescent="0.25">
      <c r="A21177" t="s">
        <v>20</v>
      </c>
      <c r="B21177" t="s">
        <v>11</v>
      </c>
      <c r="C21177">
        <v>2018</v>
      </c>
      <c r="D21177">
        <v>4</v>
      </c>
      <c r="E21177">
        <v>15370</v>
      </c>
      <c r="F21177">
        <v>8679</v>
      </c>
      <c r="G21177">
        <v>246</v>
      </c>
      <c r="H21177">
        <v>49420.13</v>
      </c>
      <c r="I21177">
        <v>47130.239999999998</v>
      </c>
      <c r="J21177">
        <v>2289.89</v>
      </c>
      <c r="K21177" t="str">
        <f t="shared" si="330"/>
        <v>2018-4</v>
      </c>
    </row>
    <row r="21178" spans="1:11" x14ac:dyDescent="0.25">
      <c r="A21178" t="s">
        <v>20</v>
      </c>
      <c r="B21178" t="s">
        <v>11</v>
      </c>
      <c r="C21178">
        <v>2018</v>
      </c>
      <c r="D21178">
        <v>4</v>
      </c>
      <c r="E21178">
        <v>15584</v>
      </c>
      <c r="F21178">
        <v>29159</v>
      </c>
      <c r="G21178">
        <v>973</v>
      </c>
      <c r="H21178">
        <v>2611854.06</v>
      </c>
      <c r="I21178">
        <v>2596781.9900000002</v>
      </c>
      <c r="J21178">
        <v>15072.07</v>
      </c>
      <c r="K21178" t="str">
        <f t="shared" si="330"/>
        <v>2018-4</v>
      </c>
    </row>
    <row r="21179" spans="1:11" x14ac:dyDescent="0.25">
      <c r="A21179" t="s">
        <v>20</v>
      </c>
      <c r="B21179" t="s">
        <v>11</v>
      </c>
      <c r="C21179">
        <v>2018</v>
      </c>
      <c r="D21179">
        <v>4</v>
      </c>
      <c r="E21179">
        <v>16103</v>
      </c>
      <c r="F21179">
        <v>766873</v>
      </c>
      <c r="G21179">
        <v>20778</v>
      </c>
      <c r="H21179">
        <v>29969.439999999999</v>
      </c>
      <c r="I21179">
        <v>29969.439999999999</v>
      </c>
      <c r="J21179">
        <v>0</v>
      </c>
      <c r="K21179" t="str">
        <f t="shared" si="330"/>
        <v>2018-4</v>
      </c>
    </row>
    <row r="21180" spans="1:11" x14ac:dyDescent="0.25">
      <c r="A21180" t="s">
        <v>20</v>
      </c>
      <c r="B21180" t="s">
        <v>11</v>
      </c>
      <c r="C21180">
        <v>2018</v>
      </c>
      <c r="D21180">
        <v>4</v>
      </c>
      <c r="E21180">
        <v>16252</v>
      </c>
      <c r="F21180">
        <v>18628</v>
      </c>
      <c r="G21180">
        <v>3427</v>
      </c>
      <c r="H21180">
        <v>12857.77</v>
      </c>
      <c r="I21180">
        <v>12752.22</v>
      </c>
      <c r="J21180">
        <v>105.55</v>
      </c>
      <c r="K21180" t="str">
        <f t="shared" si="330"/>
        <v>2018-4</v>
      </c>
    </row>
    <row r="21181" spans="1:11" x14ac:dyDescent="0.25">
      <c r="A21181" t="s">
        <v>20</v>
      </c>
      <c r="B21181" t="s">
        <v>11</v>
      </c>
      <c r="C21181">
        <v>2018</v>
      </c>
      <c r="D21181">
        <v>4</v>
      </c>
      <c r="E21181">
        <v>16477</v>
      </c>
      <c r="F21181">
        <v>1586.95</v>
      </c>
      <c r="G21181">
        <v>30</v>
      </c>
      <c r="H21181">
        <v>1112.3599999999999</v>
      </c>
      <c r="I21181">
        <v>1112.3599999999999</v>
      </c>
      <c r="J21181">
        <v>0</v>
      </c>
      <c r="K21181" t="str">
        <f t="shared" si="330"/>
        <v>2018-4</v>
      </c>
    </row>
    <row r="21182" spans="1:11" x14ac:dyDescent="0.25">
      <c r="A21182" t="s">
        <v>20</v>
      </c>
      <c r="B21182" t="s">
        <v>11</v>
      </c>
      <c r="C21182">
        <v>2018</v>
      </c>
      <c r="D21182">
        <v>4</v>
      </c>
      <c r="E21182">
        <v>16571</v>
      </c>
      <c r="F21182">
        <v>437267</v>
      </c>
      <c r="G21182">
        <v>11046</v>
      </c>
      <c r="H21182">
        <v>68824.009999999995</v>
      </c>
      <c r="I21182">
        <v>68517.2</v>
      </c>
      <c r="J21182">
        <v>306.81</v>
      </c>
      <c r="K21182" t="str">
        <f t="shared" si="330"/>
        <v>2018-4</v>
      </c>
    </row>
    <row r="21183" spans="1:11" x14ac:dyDescent="0.25">
      <c r="A21183" t="s">
        <v>20</v>
      </c>
      <c r="B21183" t="s">
        <v>11</v>
      </c>
      <c r="C21183">
        <v>2018</v>
      </c>
      <c r="D21183">
        <v>4</v>
      </c>
      <c r="E21183">
        <v>16714</v>
      </c>
      <c r="F21183">
        <v>3093621.2</v>
      </c>
      <c r="G21183">
        <v>76749</v>
      </c>
      <c r="H21183">
        <v>869571.72</v>
      </c>
      <c r="I21183">
        <v>864095.92</v>
      </c>
      <c r="J21183">
        <v>5475.8</v>
      </c>
      <c r="K21183" t="str">
        <f t="shared" si="330"/>
        <v>2018-4</v>
      </c>
    </row>
    <row r="21184" spans="1:11" x14ac:dyDescent="0.25">
      <c r="A21184" t="s">
        <v>20</v>
      </c>
      <c r="B21184" t="s">
        <v>11</v>
      </c>
      <c r="C21184">
        <v>2018</v>
      </c>
      <c r="D21184">
        <v>4</v>
      </c>
      <c r="E21184">
        <v>16729</v>
      </c>
      <c r="F21184">
        <v>5109023.2520000003</v>
      </c>
      <c r="G21184">
        <v>123869</v>
      </c>
      <c r="H21184">
        <v>1380138.22</v>
      </c>
      <c r="I21184">
        <v>1336534.3700000001</v>
      </c>
      <c r="J21184">
        <v>43603.85</v>
      </c>
      <c r="K21184" t="str">
        <f t="shared" si="330"/>
        <v>2018-4</v>
      </c>
    </row>
    <row r="21185" spans="1:11" x14ac:dyDescent="0.25">
      <c r="A21185" t="s">
        <v>20</v>
      </c>
      <c r="B21185" t="s">
        <v>11</v>
      </c>
      <c r="C21185">
        <v>2018</v>
      </c>
      <c r="D21185">
        <v>4</v>
      </c>
      <c r="E21185">
        <v>17433</v>
      </c>
      <c r="F21185">
        <v>6535</v>
      </c>
      <c r="G21185">
        <v>43</v>
      </c>
      <c r="H21185">
        <v>2457.62</v>
      </c>
      <c r="I21185">
        <v>2457.62</v>
      </c>
      <c r="J21185">
        <v>0</v>
      </c>
      <c r="K21185" t="str">
        <f t="shared" si="330"/>
        <v>2018-4</v>
      </c>
    </row>
    <row r="21186" spans="1:11" x14ac:dyDescent="0.25">
      <c r="A21186" t="s">
        <v>20</v>
      </c>
      <c r="B21186" t="s">
        <v>11</v>
      </c>
      <c r="C21186">
        <v>2018</v>
      </c>
      <c r="D21186">
        <v>4</v>
      </c>
      <c r="E21186">
        <v>17478</v>
      </c>
      <c r="F21186">
        <v>143144.28400000001</v>
      </c>
      <c r="G21186">
        <v>21339</v>
      </c>
      <c r="H21186">
        <v>261769.05</v>
      </c>
      <c r="I21186">
        <v>259849.98</v>
      </c>
      <c r="J21186">
        <v>1919.07</v>
      </c>
      <c r="K21186" t="str">
        <f t="shared" si="330"/>
        <v>2018-4</v>
      </c>
    </row>
    <row r="21187" spans="1:11" x14ac:dyDescent="0.25">
      <c r="A21187" t="s">
        <v>20</v>
      </c>
      <c r="B21187" t="s">
        <v>11</v>
      </c>
      <c r="C21187">
        <v>2018</v>
      </c>
      <c r="D21187">
        <v>4</v>
      </c>
      <c r="E21187">
        <v>17772</v>
      </c>
      <c r="F21187">
        <v>23547</v>
      </c>
      <c r="G21187">
        <v>483</v>
      </c>
      <c r="H21187">
        <v>373798.91</v>
      </c>
      <c r="I21187">
        <v>359243.76</v>
      </c>
      <c r="J21187">
        <v>14555.15</v>
      </c>
      <c r="K21187" t="str">
        <f t="shared" ref="K21187:K21250" si="331">CONCATENATE(C21187,"-",D21187)</f>
        <v>2018-4</v>
      </c>
    </row>
    <row r="21188" spans="1:11" x14ac:dyDescent="0.25">
      <c r="A21188" t="s">
        <v>20</v>
      </c>
      <c r="B21188" t="s">
        <v>11</v>
      </c>
      <c r="C21188">
        <v>2018</v>
      </c>
      <c r="D21188">
        <v>4</v>
      </c>
      <c r="E21188">
        <v>18657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 t="str">
        <f t="shared" si="331"/>
        <v>2018-4</v>
      </c>
    </row>
    <row r="21189" spans="1:11" x14ac:dyDescent="0.25">
      <c r="A21189" t="s">
        <v>20</v>
      </c>
      <c r="B21189" t="s">
        <v>11</v>
      </c>
      <c r="C21189">
        <v>2018</v>
      </c>
      <c r="D21189">
        <v>4</v>
      </c>
      <c r="E21189">
        <v>1886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 t="str">
        <f t="shared" si="331"/>
        <v>2018-4</v>
      </c>
    </row>
    <row r="21190" spans="1:11" x14ac:dyDescent="0.25">
      <c r="A21190" t="s">
        <v>20</v>
      </c>
      <c r="B21190" t="s">
        <v>11</v>
      </c>
      <c r="C21190">
        <v>2018</v>
      </c>
      <c r="D21190">
        <v>4</v>
      </c>
      <c r="E21190">
        <v>20482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 t="str">
        <f t="shared" si="331"/>
        <v>2018-4</v>
      </c>
    </row>
    <row r="21191" spans="1:11" x14ac:dyDescent="0.25">
      <c r="A21191" t="s">
        <v>20</v>
      </c>
      <c r="B21191" t="s">
        <v>11</v>
      </c>
      <c r="C21191">
        <v>2018</v>
      </c>
      <c r="D21191">
        <v>4</v>
      </c>
      <c r="E21191">
        <v>20536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 t="str">
        <f t="shared" si="331"/>
        <v>2018-4</v>
      </c>
    </row>
    <row r="21192" spans="1:11" x14ac:dyDescent="0.25">
      <c r="A21192" t="s">
        <v>20</v>
      </c>
      <c r="B21192" t="s">
        <v>11</v>
      </c>
      <c r="C21192">
        <v>2018</v>
      </c>
      <c r="D21192">
        <v>4</v>
      </c>
      <c r="E21192">
        <v>23155</v>
      </c>
      <c r="F21192">
        <v>3122792.6839999999</v>
      </c>
      <c r="G21192">
        <v>46143</v>
      </c>
      <c r="H21192">
        <v>306363.53999999998</v>
      </c>
      <c r="I21192">
        <v>301512.93</v>
      </c>
      <c r="J21192">
        <v>4850.6099999999997</v>
      </c>
      <c r="K21192" t="str">
        <f t="shared" si="331"/>
        <v>2018-4</v>
      </c>
    </row>
    <row r="21193" spans="1:11" x14ac:dyDescent="0.25">
      <c r="A21193" t="s">
        <v>20</v>
      </c>
      <c r="B21193" t="s">
        <v>11</v>
      </c>
      <c r="C21193">
        <v>2018</v>
      </c>
      <c r="D21193">
        <v>4</v>
      </c>
      <c r="E21193">
        <v>23594</v>
      </c>
      <c r="F21193">
        <v>2100</v>
      </c>
      <c r="G21193">
        <v>42</v>
      </c>
      <c r="H21193">
        <v>11440.93</v>
      </c>
      <c r="I21193">
        <v>10763.98</v>
      </c>
      <c r="J21193">
        <v>676.95</v>
      </c>
      <c r="K21193" t="str">
        <f t="shared" si="331"/>
        <v>2018-4</v>
      </c>
    </row>
    <row r="21194" spans="1:11" x14ac:dyDescent="0.25">
      <c r="A21194" t="s">
        <v>20</v>
      </c>
      <c r="B21194" t="s">
        <v>11</v>
      </c>
      <c r="C21194">
        <v>2018</v>
      </c>
      <c r="D21194">
        <v>4</v>
      </c>
      <c r="E21194">
        <v>23635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 t="str">
        <f t="shared" si="331"/>
        <v>2018-4</v>
      </c>
    </row>
    <row r="21195" spans="1:11" x14ac:dyDescent="0.25">
      <c r="A21195" t="s">
        <v>20</v>
      </c>
      <c r="B21195" t="s">
        <v>11</v>
      </c>
      <c r="C21195">
        <v>2018</v>
      </c>
      <c r="D21195">
        <v>4</v>
      </c>
      <c r="E21195">
        <v>24090</v>
      </c>
      <c r="F21195">
        <v>8826</v>
      </c>
      <c r="G21195">
        <v>250</v>
      </c>
      <c r="H21195">
        <v>37067.54</v>
      </c>
      <c r="I21195">
        <v>36809.089999999997</v>
      </c>
      <c r="J21195">
        <v>258.45</v>
      </c>
      <c r="K21195" t="str">
        <f t="shared" si="331"/>
        <v>2018-4</v>
      </c>
    </row>
    <row r="21196" spans="1:11" x14ac:dyDescent="0.25">
      <c r="A21196" t="s">
        <v>20</v>
      </c>
      <c r="B21196" t="s">
        <v>11</v>
      </c>
      <c r="C21196">
        <v>2018</v>
      </c>
      <c r="D21196">
        <v>4</v>
      </c>
      <c r="E21196">
        <v>24208</v>
      </c>
      <c r="F21196">
        <v>141032.70000000001</v>
      </c>
      <c r="G21196">
        <v>19865</v>
      </c>
      <c r="H21196">
        <v>627574.32999999996</v>
      </c>
      <c r="I21196">
        <v>622369.42000000004</v>
      </c>
      <c r="J21196">
        <v>5204.91</v>
      </c>
      <c r="K21196" t="str">
        <f t="shared" si="331"/>
        <v>2018-4</v>
      </c>
    </row>
    <row r="21197" spans="1:11" x14ac:dyDescent="0.25">
      <c r="A21197" t="s">
        <v>20</v>
      </c>
      <c r="B21197" t="s">
        <v>11</v>
      </c>
      <c r="C21197">
        <v>2018</v>
      </c>
      <c r="D21197">
        <v>4</v>
      </c>
      <c r="E21197">
        <v>24338</v>
      </c>
      <c r="F21197">
        <v>35540</v>
      </c>
      <c r="G21197">
        <v>364</v>
      </c>
      <c r="H21197">
        <v>123607.83</v>
      </c>
      <c r="I21197">
        <v>102524.62</v>
      </c>
      <c r="J21197">
        <v>21083.21</v>
      </c>
      <c r="K21197" t="str">
        <f t="shared" si="331"/>
        <v>2018-4</v>
      </c>
    </row>
    <row r="21198" spans="1:11" x14ac:dyDescent="0.25">
      <c r="A21198" t="s">
        <v>20</v>
      </c>
      <c r="B21198" t="s">
        <v>11</v>
      </c>
      <c r="C21198">
        <v>2018</v>
      </c>
      <c r="D21198">
        <v>4</v>
      </c>
      <c r="E21198">
        <v>24385</v>
      </c>
      <c r="F21198">
        <v>953613.92599999998</v>
      </c>
      <c r="G21198">
        <v>7619</v>
      </c>
      <c r="H21198">
        <v>33480.83</v>
      </c>
      <c r="I21198">
        <v>33480.83</v>
      </c>
      <c r="J21198">
        <v>0</v>
      </c>
      <c r="K21198" t="str">
        <f t="shared" si="331"/>
        <v>2018-4</v>
      </c>
    </row>
    <row r="21199" spans="1:11" x14ac:dyDescent="0.25">
      <c r="A21199" t="s">
        <v>20</v>
      </c>
      <c r="B21199" t="s">
        <v>11</v>
      </c>
      <c r="C21199">
        <v>2018</v>
      </c>
      <c r="D21199">
        <v>4</v>
      </c>
      <c r="E21199">
        <v>24478</v>
      </c>
      <c r="F21199">
        <v>9362</v>
      </c>
      <c r="G21199">
        <v>145</v>
      </c>
      <c r="H21199">
        <v>43069.09</v>
      </c>
      <c r="I21199">
        <v>37084.54</v>
      </c>
      <c r="J21199">
        <v>5984.55</v>
      </c>
      <c r="K21199" t="str">
        <f t="shared" si="331"/>
        <v>2018-4</v>
      </c>
    </row>
    <row r="21200" spans="1:11" x14ac:dyDescent="0.25">
      <c r="A21200" t="s">
        <v>20</v>
      </c>
      <c r="B21200" t="s">
        <v>11</v>
      </c>
      <c r="C21200">
        <v>2018</v>
      </c>
      <c r="D21200">
        <v>4</v>
      </c>
      <c r="E21200">
        <v>24510</v>
      </c>
      <c r="F21200">
        <v>13537</v>
      </c>
      <c r="G21200">
        <v>242</v>
      </c>
      <c r="H21200">
        <v>87229.56</v>
      </c>
      <c r="I21200">
        <v>86785.72</v>
      </c>
      <c r="J21200">
        <v>443.84</v>
      </c>
      <c r="K21200" t="str">
        <f t="shared" si="331"/>
        <v>2018-4</v>
      </c>
    </row>
    <row r="21201" spans="1:11" x14ac:dyDescent="0.25">
      <c r="A21201" t="s">
        <v>20</v>
      </c>
      <c r="B21201" t="s">
        <v>11</v>
      </c>
      <c r="C21201">
        <v>2018</v>
      </c>
      <c r="D21201">
        <v>4</v>
      </c>
      <c r="E21201">
        <v>24658</v>
      </c>
      <c r="F21201">
        <v>37891</v>
      </c>
      <c r="G21201">
        <v>1013</v>
      </c>
      <c r="H21201">
        <v>13674.25</v>
      </c>
      <c r="I21201">
        <v>13538.99</v>
      </c>
      <c r="J21201">
        <v>135.26</v>
      </c>
      <c r="K21201" t="str">
        <f t="shared" si="331"/>
        <v>2018-4</v>
      </c>
    </row>
    <row r="21202" spans="1:11" x14ac:dyDescent="0.25">
      <c r="A21202" t="s">
        <v>20</v>
      </c>
      <c r="B21202" t="s">
        <v>11</v>
      </c>
      <c r="C21202">
        <v>2018</v>
      </c>
      <c r="D21202">
        <v>4</v>
      </c>
      <c r="E21202">
        <v>24689</v>
      </c>
      <c r="F21202">
        <v>23187</v>
      </c>
      <c r="G21202">
        <v>329</v>
      </c>
      <c r="H21202">
        <v>5014.5200000000004</v>
      </c>
      <c r="I21202">
        <v>4853.78</v>
      </c>
      <c r="J21202">
        <v>160.74</v>
      </c>
      <c r="K21202" t="str">
        <f t="shared" si="331"/>
        <v>2018-4</v>
      </c>
    </row>
    <row r="21203" spans="1:11" x14ac:dyDescent="0.25">
      <c r="A21203" t="s">
        <v>20</v>
      </c>
      <c r="B21203" t="s">
        <v>11</v>
      </c>
      <c r="C21203">
        <v>2018</v>
      </c>
      <c r="D21203">
        <v>4</v>
      </c>
      <c r="E21203">
        <v>24979</v>
      </c>
      <c r="F21203">
        <v>86366.5</v>
      </c>
      <c r="G21203">
        <v>2644</v>
      </c>
      <c r="H21203">
        <v>47492.67</v>
      </c>
      <c r="I21203">
        <v>47162.54</v>
      </c>
      <c r="J21203">
        <v>330.13</v>
      </c>
      <c r="K21203" t="str">
        <f t="shared" si="331"/>
        <v>2018-4</v>
      </c>
    </row>
    <row r="21204" spans="1:11" x14ac:dyDescent="0.25">
      <c r="A21204" t="s">
        <v>20</v>
      </c>
      <c r="B21204" t="s">
        <v>11</v>
      </c>
      <c r="C21204">
        <v>2018</v>
      </c>
      <c r="D21204">
        <v>4</v>
      </c>
      <c r="E21204">
        <v>24987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 t="str">
        <f t="shared" si="331"/>
        <v>2018-4</v>
      </c>
    </row>
    <row r="21205" spans="1:11" x14ac:dyDescent="0.25">
      <c r="A21205" t="s">
        <v>20</v>
      </c>
      <c r="B21205" t="s">
        <v>11</v>
      </c>
      <c r="C21205">
        <v>2018</v>
      </c>
      <c r="D21205">
        <v>4</v>
      </c>
      <c r="E21205">
        <v>25010</v>
      </c>
      <c r="F21205">
        <v>1464</v>
      </c>
      <c r="G21205">
        <v>14</v>
      </c>
      <c r="H21205">
        <v>374612.96</v>
      </c>
      <c r="I21205">
        <v>374612.96</v>
      </c>
      <c r="J21205">
        <v>0</v>
      </c>
      <c r="K21205" t="str">
        <f t="shared" si="331"/>
        <v>2018-4</v>
      </c>
    </row>
    <row r="21206" spans="1:11" x14ac:dyDescent="0.25">
      <c r="A21206" t="s">
        <v>20</v>
      </c>
      <c r="B21206" t="s">
        <v>11</v>
      </c>
      <c r="C21206">
        <v>2018</v>
      </c>
      <c r="D21206">
        <v>4</v>
      </c>
      <c r="E21206">
        <v>25021</v>
      </c>
      <c r="F21206">
        <v>98516.826000000001</v>
      </c>
      <c r="G21206">
        <v>2073</v>
      </c>
      <c r="H21206">
        <v>50875.96</v>
      </c>
      <c r="I21206">
        <v>45974.38</v>
      </c>
      <c r="J21206">
        <v>4901.58</v>
      </c>
      <c r="K21206" t="str">
        <f t="shared" si="331"/>
        <v>2018-4</v>
      </c>
    </row>
    <row r="21207" spans="1:11" x14ac:dyDescent="0.25">
      <c r="A21207" t="s">
        <v>20</v>
      </c>
      <c r="B21207" t="s">
        <v>11</v>
      </c>
      <c r="C21207">
        <v>2018</v>
      </c>
      <c r="D21207">
        <v>4</v>
      </c>
      <c r="E21207">
        <v>25682</v>
      </c>
      <c r="F21207">
        <v>78.463999999999999</v>
      </c>
      <c r="G21207">
        <v>33</v>
      </c>
      <c r="H21207">
        <v>985373.42</v>
      </c>
      <c r="I21207">
        <v>985373.42</v>
      </c>
      <c r="J21207">
        <v>0</v>
      </c>
      <c r="K21207" t="str">
        <f t="shared" si="331"/>
        <v>2018-4</v>
      </c>
    </row>
    <row r="21208" spans="1:11" x14ac:dyDescent="0.25">
      <c r="A21208" t="s">
        <v>20</v>
      </c>
      <c r="B21208" t="s">
        <v>11</v>
      </c>
      <c r="C21208">
        <v>2018</v>
      </c>
      <c r="D21208">
        <v>4</v>
      </c>
      <c r="E21208">
        <v>27241</v>
      </c>
      <c r="F21208">
        <v>459210.5</v>
      </c>
      <c r="G21208">
        <v>12250</v>
      </c>
      <c r="H21208">
        <v>439520.17</v>
      </c>
      <c r="I21208">
        <v>435453.78</v>
      </c>
      <c r="J21208">
        <v>4066.39</v>
      </c>
      <c r="K21208" t="str">
        <f t="shared" si="331"/>
        <v>2018-4</v>
      </c>
    </row>
    <row r="21209" spans="1:11" x14ac:dyDescent="0.25">
      <c r="A21209" t="s">
        <v>20</v>
      </c>
      <c r="B21209" t="s">
        <v>11</v>
      </c>
      <c r="C21209">
        <v>2018</v>
      </c>
      <c r="D21209">
        <v>4</v>
      </c>
      <c r="E21209">
        <v>27437</v>
      </c>
      <c r="F21209">
        <v>62</v>
      </c>
      <c r="G21209">
        <v>20</v>
      </c>
      <c r="H21209">
        <v>1396.1</v>
      </c>
      <c r="I21209">
        <v>1396.1</v>
      </c>
      <c r="J21209">
        <v>0</v>
      </c>
      <c r="K21209" t="str">
        <f t="shared" si="331"/>
        <v>2018-4</v>
      </c>
    </row>
    <row r="21210" spans="1:11" x14ac:dyDescent="0.25">
      <c r="A21210" t="s">
        <v>20</v>
      </c>
      <c r="B21210" t="s">
        <v>11</v>
      </c>
      <c r="C21210">
        <v>2018</v>
      </c>
      <c r="D21210">
        <v>4</v>
      </c>
      <c r="E21210">
        <v>27505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 t="str">
        <f t="shared" si="331"/>
        <v>2018-4</v>
      </c>
    </row>
    <row r="21211" spans="1:11" x14ac:dyDescent="0.25">
      <c r="A21211" t="s">
        <v>20</v>
      </c>
      <c r="B21211" t="s">
        <v>11</v>
      </c>
      <c r="C21211">
        <v>2018</v>
      </c>
      <c r="D21211">
        <v>4</v>
      </c>
      <c r="E21211">
        <v>27808</v>
      </c>
      <c r="F21211">
        <v>84711</v>
      </c>
      <c r="G21211">
        <v>1371</v>
      </c>
      <c r="H21211">
        <v>41823.99</v>
      </c>
      <c r="I21211">
        <v>39868.35</v>
      </c>
      <c r="J21211">
        <v>1955.64</v>
      </c>
      <c r="K21211" t="str">
        <f t="shared" si="331"/>
        <v>2018-4</v>
      </c>
    </row>
    <row r="21212" spans="1:11" x14ac:dyDescent="0.25">
      <c r="A21212" t="s">
        <v>20</v>
      </c>
      <c r="B21212" t="s">
        <v>11</v>
      </c>
      <c r="C21212">
        <v>2018</v>
      </c>
      <c r="D21212">
        <v>4</v>
      </c>
      <c r="E21212">
        <v>28595</v>
      </c>
      <c r="F21212">
        <v>6066</v>
      </c>
      <c r="G21212">
        <v>49</v>
      </c>
      <c r="H21212">
        <v>10488.58</v>
      </c>
      <c r="I21212">
        <v>10488.58</v>
      </c>
      <c r="J21212">
        <v>0</v>
      </c>
      <c r="K21212" t="str">
        <f t="shared" si="331"/>
        <v>2018-4</v>
      </c>
    </row>
    <row r="21213" spans="1:11" x14ac:dyDescent="0.25">
      <c r="A21213" t="s">
        <v>20</v>
      </c>
      <c r="B21213" t="s">
        <v>11</v>
      </c>
      <c r="C21213">
        <v>2018</v>
      </c>
      <c r="D21213">
        <v>4</v>
      </c>
      <c r="E21213">
        <v>29033</v>
      </c>
      <c r="F21213">
        <v>17613</v>
      </c>
      <c r="G21213">
        <v>246</v>
      </c>
      <c r="H21213">
        <v>42855.26</v>
      </c>
      <c r="I21213">
        <v>38423.269999999997</v>
      </c>
      <c r="J21213">
        <v>4431.99</v>
      </c>
      <c r="K21213" t="str">
        <f t="shared" si="331"/>
        <v>2018-4</v>
      </c>
    </row>
    <row r="21214" spans="1:11" x14ac:dyDescent="0.25">
      <c r="A21214" t="s">
        <v>20</v>
      </c>
      <c r="B21214" t="s">
        <v>11</v>
      </c>
      <c r="C21214">
        <v>2018</v>
      </c>
      <c r="D21214">
        <v>4</v>
      </c>
      <c r="E21214">
        <v>29300</v>
      </c>
      <c r="F21214">
        <v>2703950.8990000002</v>
      </c>
      <c r="G21214">
        <v>62600</v>
      </c>
      <c r="H21214">
        <v>312801.61</v>
      </c>
      <c r="I21214">
        <v>308962.34000000003</v>
      </c>
      <c r="J21214">
        <v>3839.27</v>
      </c>
      <c r="K21214" t="str">
        <f t="shared" si="331"/>
        <v>2018-4</v>
      </c>
    </row>
    <row r="21215" spans="1:11" x14ac:dyDescent="0.25">
      <c r="A21215" t="s">
        <v>20</v>
      </c>
      <c r="B21215" t="s">
        <v>11</v>
      </c>
      <c r="C21215">
        <v>2018</v>
      </c>
      <c r="D21215">
        <v>4</v>
      </c>
      <c r="E21215">
        <v>30237</v>
      </c>
      <c r="F21215">
        <v>0</v>
      </c>
      <c r="G21215">
        <v>0</v>
      </c>
      <c r="H21215">
        <v>0</v>
      </c>
      <c r="I21215">
        <v>0</v>
      </c>
      <c r="J21215">
        <v>0</v>
      </c>
      <c r="K21215" t="str">
        <f t="shared" si="331"/>
        <v>2018-4</v>
      </c>
    </row>
    <row r="21216" spans="1:11" x14ac:dyDescent="0.25">
      <c r="A21216" t="s">
        <v>20</v>
      </c>
      <c r="B21216" t="s">
        <v>11</v>
      </c>
      <c r="C21216">
        <v>2018</v>
      </c>
      <c r="D21216">
        <v>4</v>
      </c>
      <c r="E21216">
        <v>30698</v>
      </c>
      <c r="F21216">
        <v>2079</v>
      </c>
      <c r="G21216">
        <v>28</v>
      </c>
      <c r="H21216">
        <v>8640.56</v>
      </c>
      <c r="I21216">
        <v>8640.56</v>
      </c>
      <c r="J21216">
        <v>0</v>
      </c>
      <c r="K21216" t="str">
        <f t="shared" si="331"/>
        <v>2018-4</v>
      </c>
    </row>
    <row r="21217" spans="1:11" x14ac:dyDescent="0.25">
      <c r="A21217" t="s">
        <v>20</v>
      </c>
      <c r="B21217" t="s">
        <v>11</v>
      </c>
      <c r="C21217">
        <v>2018</v>
      </c>
      <c r="D21217">
        <v>4</v>
      </c>
      <c r="E21217">
        <v>31722</v>
      </c>
      <c r="F21217">
        <v>2453691.75</v>
      </c>
      <c r="G21217">
        <v>57109</v>
      </c>
      <c r="H21217">
        <v>759801.12</v>
      </c>
      <c r="I21217">
        <v>750207.8</v>
      </c>
      <c r="J21217">
        <v>9593.32</v>
      </c>
      <c r="K21217" t="str">
        <f t="shared" si="331"/>
        <v>2018-4</v>
      </c>
    </row>
    <row r="21218" spans="1:11" x14ac:dyDescent="0.25">
      <c r="A21218" t="s">
        <v>20</v>
      </c>
      <c r="B21218" t="s">
        <v>11</v>
      </c>
      <c r="C21218">
        <v>2018</v>
      </c>
      <c r="D21218">
        <v>4</v>
      </c>
      <c r="E21218">
        <v>33342</v>
      </c>
      <c r="F21218">
        <v>416027.65</v>
      </c>
      <c r="G21218">
        <v>12998</v>
      </c>
      <c r="H21218">
        <v>192595.35</v>
      </c>
      <c r="I21218">
        <v>190000.29</v>
      </c>
      <c r="J21218">
        <v>2595.06</v>
      </c>
      <c r="K21218" t="str">
        <f t="shared" si="331"/>
        <v>2018-4</v>
      </c>
    </row>
    <row r="21219" spans="1:11" x14ac:dyDescent="0.25">
      <c r="A21219" t="s">
        <v>20</v>
      </c>
      <c r="B21219" t="s">
        <v>11</v>
      </c>
      <c r="C21219">
        <v>2018</v>
      </c>
      <c r="D21219">
        <v>4</v>
      </c>
      <c r="E21219">
        <v>36000</v>
      </c>
      <c r="F21219">
        <v>52708.98</v>
      </c>
      <c r="G21219">
        <v>1400</v>
      </c>
      <c r="H21219">
        <v>3903.33</v>
      </c>
      <c r="I21219">
        <v>3727.34</v>
      </c>
      <c r="J21219">
        <v>175.99</v>
      </c>
      <c r="K21219" t="str">
        <f t="shared" si="331"/>
        <v>2018-4</v>
      </c>
    </row>
    <row r="21220" spans="1:11" x14ac:dyDescent="0.25">
      <c r="A21220" t="s">
        <v>20</v>
      </c>
      <c r="B21220" t="s">
        <v>11</v>
      </c>
      <c r="C21220">
        <v>2018</v>
      </c>
      <c r="D21220">
        <v>4</v>
      </c>
      <c r="E21220">
        <v>36800</v>
      </c>
      <c r="F21220">
        <v>12853.333000000001</v>
      </c>
      <c r="G21220">
        <v>221</v>
      </c>
      <c r="H21220">
        <v>508.86</v>
      </c>
      <c r="I21220">
        <v>508.86</v>
      </c>
      <c r="J21220">
        <v>0</v>
      </c>
      <c r="K21220" t="str">
        <f t="shared" si="331"/>
        <v>2018-4</v>
      </c>
    </row>
    <row r="21221" spans="1:11" x14ac:dyDescent="0.25">
      <c r="A21221" t="s">
        <v>20</v>
      </c>
      <c r="B21221" t="s">
        <v>11</v>
      </c>
      <c r="C21221">
        <v>2018</v>
      </c>
      <c r="D21221">
        <v>4</v>
      </c>
      <c r="E21221">
        <v>37205</v>
      </c>
      <c r="F21221">
        <v>87040.225999999995</v>
      </c>
      <c r="G21221">
        <v>512</v>
      </c>
      <c r="H21221">
        <v>2760.19</v>
      </c>
      <c r="I21221">
        <v>2746.73</v>
      </c>
      <c r="J21221">
        <v>13.46</v>
      </c>
      <c r="K21221" t="str">
        <f t="shared" si="331"/>
        <v>2018-4</v>
      </c>
    </row>
    <row r="21222" spans="1:11" x14ac:dyDescent="0.25">
      <c r="A21222" t="s">
        <v>20</v>
      </c>
      <c r="B21222" t="s">
        <v>11</v>
      </c>
      <c r="C21222">
        <v>2018</v>
      </c>
      <c r="D21222">
        <v>4</v>
      </c>
      <c r="E21222">
        <v>39328</v>
      </c>
      <c r="F21222">
        <v>151878</v>
      </c>
      <c r="G21222">
        <v>1618</v>
      </c>
      <c r="H21222">
        <v>17132.72</v>
      </c>
      <c r="I21222">
        <v>17081.3</v>
      </c>
      <c r="J21222">
        <v>51.42</v>
      </c>
      <c r="K21222" t="str">
        <f t="shared" si="331"/>
        <v>2018-4</v>
      </c>
    </row>
    <row r="21223" spans="1:11" x14ac:dyDescent="0.25">
      <c r="A21223" t="s">
        <v>20</v>
      </c>
      <c r="B21223" t="s">
        <v>11</v>
      </c>
      <c r="C21223">
        <v>2018</v>
      </c>
      <c r="D21223">
        <v>4</v>
      </c>
      <c r="E21223">
        <v>39822</v>
      </c>
      <c r="F21223">
        <v>586.56600000000003</v>
      </c>
      <c r="G21223">
        <v>66</v>
      </c>
      <c r="H21223">
        <v>3910.71</v>
      </c>
      <c r="I21223">
        <v>3906.27</v>
      </c>
      <c r="J21223">
        <v>4.4400000000000004</v>
      </c>
      <c r="K21223" t="str">
        <f t="shared" si="331"/>
        <v>2018-4</v>
      </c>
    </row>
    <row r="21224" spans="1:11" x14ac:dyDescent="0.25">
      <c r="A21224" t="s">
        <v>20</v>
      </c>
      <c r="B21224" t="s">
        <v>11</v>
      </c>
      <c r="C21224">
        <v>2018</v>
      </c>
      <c r="D21224">
        <v>4</v>
      </c>
      <c r="E21224">
        <v>40076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 t="str">
        <f t="shared" si="331"/>
        <v>2018-4</v>
      </c>
    </row>
    <row r="21225" spans="1:11" x14ac:dyDescent="0.25">
      <c r="A21225" t="s">
        <v>20</v>
      </c>
      <c r="B21225" t="s">
        <v>11</v>
      </c>
      <c r="C21225">
        <v>2018</v>
      </c>
      <c r="D21225">
        <v>4</v>
      </c>
      <c r="E21225">
        <v>40085</v>
      </c>
      <c r="F21225">
        <v>25401</v>
      </c>
      <c r="G21225">
        <v>246</v>
      </c>
      <c r="H21225">
        <v>62341.19</v>
      </c>
      <c r="I21225">
        <v>61214.12</v>
      </c>
      <c r="J21225">
        <v>1127.07</v>
      </c>
      <c r="K21225" t="str">
        <f t="shared" si="331"/>
        <v>2018-4</v>
      </c>
    </row>
    <row r="21226" spans="1:11" x14ac:dyDescent="0.25">
      <c r="A21226" t="s">
        <v>20</v>
      </c>
      <c r="B21226" t="s">
        <v>11</v>
      </c>
      <c r="C21226">
        <v>2018</v>
      </c>
      <c r="D21226">
        <v>4</v>
      </c>
      <c r="E21226">
        <v>41616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 t="str">
        <f t="shared" si="331"/>
        <v>2018-4</v>
      </c>
    </row>
    <row r="21227" spans="1:11" x14ac:dyDescent="0.25">
      <c r="A21227" t="s">
        <v>20</v>
      </c>
      <c r="B21227" t="s">
        <v>11</v>
      </c>
      <c r="C21227">
        <v>2018</v>
      </c>
      <c r="D21227">
        <v>4</v>
      </c>
      <c r="E21227">
        <v>42023</v>
      </c>
      <c r="F21227">
        <v>3130.6</v>
      </c>
      <c r="G21227">
        <v>711</v>
      </c>
      <c r="H21227">
        <v>159371.41</v>
      </c>
      <c r="I21227">
        <v>157977.46</v>
      </c>
      <c r="J21227">
        <v>1393.95</v>
      </c>
      <c r="K21227" t="str">
        <f t="shared" si="331"/>
        <v>2018-4</v>
      </c>
    </row>
    <row r="21228" spans="1:11" x14ac:dyDescent="0.25">
      <c r="A21228" t="s">
        <v>20</v>
      </c>
      <c r="B21228" t="s">
        <v>11</v>
      </c>
      <c r="C21228">
        <v>2018</v>
      </c>
      <c r="D21228">
        <v>4</v>
      </c>
      <c r="E21228">
        <v>42043</v>
      </c>
      <c r="F21228">
        <v>29945</v>
      </c>
      <c r="G21228">
        <v>533</v>
      </c>
      <c r="H21228">
        <v>9006.58</v>
      </c>
      <c r="I21228">
        <v>8972.33</v>
      </c>
      <c r="J21228">
        <v>34.25</v>
      </c>
      <c r="K21228" t="str">
        <f t="shared" si="331"/>
        <v>2018-4</v>
      </c>
    </row>
    <row r="21229" spans="1:11" x14ac:dyDescent="0.25">
      <c r="A21229" t="s">
        <v>20</v>
      </c>
      <c r="B21229" t="s">
        <v>11</v>
      </c>
      <c r="C21229">
        <v>2018</v>
      </c>
      <c r="D21229">
        <v>4</v>
      </c>
      <c r="E21229">
        <v>42192</v>
      </c>
      <c r="F21229">
        <v>337584.6</v>
      </c>
      <c r="G21229">
        <v>2777</v>
      </c>
      <c r="H21229">
        <v>63156.28</v>
      </c>
      <c r="I21229">
        <v>62327.95</v>
      </c>
      <c r="J21229">
        <v>828.33</v>
      </c>
      <c r="K21229" t="str">
        <f t="shared" si="331"/>
        <v>2018-4</v>
      </c>
    </row>
    <row r="21230" spans="1:11" x14ac:dyDescent="0.25">
      <c r="A21230" t="s">
        <v>20</v>
      </c>
      <c r="B21230" t="s">
        <v>11</v>
      </c>
      <c r="C21230">
        <v>2018</v>
      </c>
      <c r="D21230">
        <v>4</v>
      </c>
      <c r="E21230">
        <v>42195</v>
      </c>
      <c r="F21230">
        <v>2659.5</v>
      </c>
      <c r="G21230">
        <v>142</v>
      </c>
      <c r="H21230">
        <v>13924.51</v>
      </c>
      <c r="I21230">
        <v>13842.61</v>
      </c>
      <c r="J21230">
        <v>81.900000000000006</v>
      </c>
      <c r="K21230" t="str">
        <f t="shared" si="331"/>
        <v>2018-4</v>
      </c>
    </row>
    <row r="21231" spans="1:11" x14ac:dyDescent="0.25">
      <c r="A21231" t="s">
        <v>20</v>
      </c>
      <c r="B21231" t="s">
        <v>11</v>
      </c>
      <c r="C21231">
        <v>2018</v>
      </c>
      <c r="D21231">
        <v>4</v>
      </c>
      <c r="E21231">
        <v>42211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 t="str">
        <f t="shared" si="331"/>
        <v>2018-4</v>
      </c>
    </row>
    <row r="21232" spans="1:11" x14ac:dyDescent="0.25">
      <c r="A21232" t="s">
        <v>20</v>
      </c>
      <c r="B21232" t="s">
        <v>11</v>
      </c>
      <c r="C21232">
        <v>2018</v>
      </c>
      <c r="D21232">
        <v>4</v>
      </c>
      <c r="E21232">
        <v>42227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 t="str">
        <f t="shared" si="331"/>
        <v>2018-4</v>
      </c>
    </row>
    <row r="21233" spans="1:11" x14ac:dyDescent="0.25">
      <c r="A21233" t="s">
        <v>20</v>
      </c>
      <c r="B21233" t="s">
        <v>11</v>
      </c>
      <c r="C21233">
        <v>2018</v>
      </c>
      <c r="D21233">
        <v>4</v>
      </c>
      <c r="E21233">
        <v>42292</v>
      </c>
      <c r="F21233">
        <v>2172</v>
      </c>
      <c r="G21233">
        <v>158</v>
      </c>
      <c r="H21233">
        <v>722.16</v>
      </c>
      <c r="I21233">
        <v>714.6</v>
      </c>
      <c r="J21233">
        <v>7.56</v>
      </c>
      <c r="K21233" t="str">
        <f t="shared" si="331"/>
        <v>2018-4</v>
      </c>
    </row>
    <row r="21234" spans="1:11" x14ac:dyDescent="0.25">
      <c r="A21234" t="s">
        <v>20</v>
      </c>
      <c r="B21234" t="s">
        <v>11</v>
      </c>
      <c r="C21234">
        <v>2018</v>
      </c>
      <c r="D21234">
        <v>4</v>
      </c>
      <c r="E21234">
        <v>42358</v>
      </c>
      <c r="F21234">
        <v>2250</v>
      </c>
      <c r="G21234">
        <v>24</v>
      </c>
      <c r="H21234">
        <v>95821.42</v>
      </c>
      <c r="I21234">
        <v>95821.42</v>
      </c>
      <c r="J21234">
        <v>0</v>
      </c>
      <c r="K21234" t="str">
        <f t="shared" si="331"/>
        <v>2018-4</v>
      </c>
    </row>
    <row r="21235" spans="1:11" x14ac:dyDescent="0.25">
      <c r="A21235" t="s">
        <v>20</v>
      </c>
      <c r="B21235" t="s">
        <v>11</v>
      </c>
      <c r="C21235">
        <v>2018</v>
      </c>
      <c r="D21235">
        <v>4</v>
      </c>
      <c r="E21235">
        <v>42367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 t="str">
        <f t="shared" si="331"/>
        <v>2018-4</v>
      </c>
    </row>
    <row r="21236" spans="1:11" x14ac:dyDescent="0.25">
      <c r="A21236" t="s">
        <v>20</v>
      </c>
      <c r="B21236" t="s">
        <v>11</v>
      </c>
      <c r="C21236">
        <v>2018</v>
      </c>
      <c r="D21236">
        <v>4</v>
      </c>
      <c r="E21236">
        <v>42388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 t="str">
        <f t="shared" si="331"/>
        <v>2018-4</v>
      </c>
    </row>
    <row r="21237" spans="1:11" x14ac:dyDescent="0.25">
      <c r="A21237" t="s">
        <v>20</v>
      </c>
      <c r="B21237" t="s">
        <v>11</v>
      </c>
      <c r="C21237">
        <v>2018</v>
      </c>
      <c r="D21237">
        <v>4</v>
      </c>
      <c r="E21237">
        <v>42457</v>
      </c>
      <c r="F21237">
        <v>2040</v>
      </c>
      <c r="G21237">
        <v>14</v>
      </c>
      <c r="H21237">
        <v>38458.58</v>
      </c>
      <c r="I21237">
        <v>38458.58</v>
      </c>
      <c r="J21237">
        <v>0</v>
      </c>
      <c r="K21237" t="str">
        <f t="shared" si="331"/>
        <v>2018-4</v>
      </c>
    </row>
    <row r="21238" spans="1:11" x14ac:dyDescent="0.25">
      <c r="A21238" t="s">
        <v>20</v>
      </c>
      <c r="B21238" t="s">
        <v>11</v>
      </c>
      <c r="C21238">
        <v>2018</v>
      </c>
      <c r="D21238">
        <v>4</v>
      </c>
      <c r="E21238">
        <v>42494</v>
      </c>
      <c r="F21238">
        <v>1075</v>
      </c>
      <c r="G21238">
        <v>17</v>
      </c>
      <c r="H21238">
        <v>2509.5500000000002</v>
      </c>
      <c r="I21238">
        <v>2509.5500000000002</v>
      </c>
      <c r="J21238">
        <v>0</v>
      </c>
      <c r="K21238" t="str">
        <f t="shared" si="331"/>
        <v>2018-4</v>
      </c>
    </row>
    <row r="21239" spans="1:11" x14ac:dyDescent="0.25">
      <c r="A21239" t="s">
        <v>20</v>
      </c>
      <c r="B21239" t="s">
        <v>11</v>
      </c>
      <c r="C21239">
        <v>2018</v>
      </c>
      <c r="D21239">
        <v>4</v>
      </c>
      <c r="E21239">
        <v>42543</v>
      </c>
      <c r="F21239">
        <v>204168.9</v>
      </c>
      <c r="G21239">
        <v>4824</v>
      </c>
      <c r="H21239">
        <v>52114.38</v>
      </c>
      <c r="I21239">
        <v>51589.67</v>
      </c>
      <c r="J21239">
        <v>524.71</v>
      </c>
      <c r="K21239" t="str">
        <f t="shared" si="331"/>
        <v>2018-4</v>
      </c>
    </row>
    <row r="21240" spans="1:11" x14ac:dyDescent="0.25">
      <c r="A21240" t="s">
        <v>20</v>
      </c>
      <c r="B21240" t="s">
        <v>11</v>
      </c>
      <c r="C21240">
        <v>2018</v>
      </c>
      <c r="D21240">
        <v>4</v>
      </c>
      <c r="E21240">
        <v>42571</v>
      </c>
      <c r="F21240">
        <v>38156</v>
      </c>
      <c r="G21240">
        <v>1630</v>
      </c>
      <c r="H21240">
        <v>12847.84</v>
      </c>
      <c r="I21240">
        <v>12847.84</v>
      </c>
      <c r="J21240">
        <v>0</v>
      </c>
      <c r="K21240" t="str">
        <f t="shared" si="331"/>
        <v>2018-4</v>
      </c>
    </row>
    <row r="21241" spans="1:11" x14ac:dyDescent="0.25">
      <c r="A21241" t="s">
        <v>20</v>
      </c>
      <c r="B21241" t="s">
        <v>11</v>
      </c>
      <c r="C21241">
        <v>2018</v>
      </c>
      <c r="D21241">
        <v>4</v>
      </c>
      <c r="E21241">
        <v>42702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 t="str">
        <f t="shared" si="331"/>
        <v>2018-4</v>
      </c>
    </row>
    <row r="21242" spans="1:11" x14ac:dyDescent="0.25">
      <c r="A21242" t="s">
        <v>20</v>
      </c>
      <c r="B21242" t="s">
        <v>11</v>
      </c>
      <c r="C21242">
        <v>2018</v>
      </c>
      <c r="D21242">
        <v>4</v>
      </c>
      <c r="E21242">
        <v>42747</v>
      </c>
      <c r="F21242">
        <v>76</v>
      </c>
      <c r="G21242">
        <v>28</v>
      </c>
      <c r="H21242">
        <v>41007.519999999997</v>
      </c>
      <c r="I21242">
        <v>31847.84</v>
      </c>
      <c r="J21242">
        <v>9159.68</v>
      </c>
      <c r="K21242" t="str">
        <f t="shared" si="331"/>
        <v>2018-4</v>
      </c>
    </row>
    <row r="21243" spans="1:11" x14ac:dyDescent="0.25">
      <c r="A21243" t="s">
        <v>20</v>
      </c>
      <c r="B21243" t="s">
        <v>11</v>
      </c>
      <c r="C21243">
        <v>2018</v>
      </c>
      <c r="D21243">
        <v>4</v>
      </c>
      <c r="E21243">
        <v>42794</v>
      </c>
      <c r="F21243">
        <v>19346</v>
      </c>
      <c r="G21243">
        <v>446</v>
      </c>
      <c r="H21243">
        <v>30383.02</v>
      </c>
      <c r="I21243">
        <v>30368.28</v>
      </c>
      <c r="J21243">
        <v>14.74</v>
      </c>
      <c r="K21243" t="str">
        <f t="shared" si="331"/>
        <v>2018-4</v>
      </c>
    </row>
    <row r="21244" spans="1:11" x14ac:dyDescent="0.25">
      <c r="A21244" t="s">
        <v>20</v>
      </c>
      <c r="B21244" t="s">
        <v>11</v>
      </c>
      <c r="C21244">
        <v>2018</v>
      </c>
      <c r="D21244">
        <v>4</v>
      </c>
      <c r="E21244">
        <v>42799</v>
      </c>
      <c r="F21244">
        <v>14705</v>
      </c>
      <c r="G21244">
        <v>546</v>
      </c>
      <c r="H21244">
        <v>15713.21</v>
      </c>
      <c r="I21244">
        <v>15707.33</v>
      </c>
      <c r="J21244">
        <v>5.88</v>
      </c>
      <c r="K21244" t="str">
        <f t="shared" si="331"/>
        <v>2018-4</v>
      </c>
    </row>
    <row r="21245" spans="1:11" x14ac:dyDescent="0.25">
      <c r="A21245" t="s">
        <v>20</v>
      </c>
      <c r="B21245" t="s">
        <v>11</v>
      </c>
      <c r="C21245">
        <v>2018</v>
      </c>
      <c r="D21245">
        <v>4</v>
      </c>
      <c r="E21245">
        <v>42806</v>
      </c>
      <c r="F21245">
        <v>900895.304</v>
      </c>
      <c r="G21245">
        <v>16891</v>
      </c>
      <c r="H21245">
        <v>238512.44</v>
      </c>
      <c r="I21245">
        <v>236998.65</v>
      </c>
      <c r="J21245">
        <v>1513.79</v>
      </c>
      <c r="K21245" t="str">
        <f t="shared" si="331"/>
        <v>2018-4</v>
      </c>
    </row>
    <row r="21246" spans="1:11" x14ac:dyDescent="0.25">
      <c r="A21246" t="s">
        <v>20</v>
      </c>
      <c r="B21246" t="s">
        <v>11</v>
      </c>
      <c r="C21246">
        <v>2018</v>
      </c>
      <c r="D21246">
        <v>4</v>
      </c>
      <c r="E21246">
        <v>42847</v>
      </c>
      <c r="F21246">
        <v>995</v>
      </c>
      <c r="G21246">
        <v>34</v>
      </c>
      <c r="H21246">
        <v>12477.06</v>
      </c>
      <c r="I21246">
        <v>12477.06</v>
      </c>
      <c r="J21246">
        <v>0</v>
      </c>
      <c r="K21246" t="str">
        <f t="shared" si="331"/>
        <v>2018-4</v>
      </c>
    </row>
    <row r="21247" spans="1:11" x14ac:dyDescent="0.25">
      <c r="A21247" t="s">
        <v>20</v>
      </c>
      <c r="B21247" t="s">
        <v>11</v>
      </c>
      <c r="C21247">
        <v>2018</v>
      </c>
      <c r="D21247">
        <v>4</v>
      </c>
      <c r="E21247">
        <v>42858</v>
      </c>
      <c r="F21247">
        <v>1185533</v>
      </c>
      <c r="G21247">
        <v>23750</v>
      </c>
      <c r="H21247">
        <v>372939.77</v>
      </c>
      <c r="I21247">
        <v>371115.36</v>
      </c>
      <c r="J21247">
        <v>1824.41</v>
      </c>
      <c r="K21247" t="str">
        <f t="shared" si="331"/>
        <v>2018-4</v>
      </c>
    </row>
    <row r="21248" spans="1:11" x14ac:dyDescent="0.25">
      <c r="A21248" t="s">
        <v>20</v>
      </c>
      <c r="B21248" t="s">
        <v>11</v>
      </c>
      <c r="C21248">
        <v>2018</v>
      </c>
      <c r="D21248">
        <v>4</v>
      </c>
      <c r="E21248">
        <v>42865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 t="str">
        <f t="shared" si="331"/>
        <v>2018-4</v>
      </c>
    </row>
    <row r="21249" spans="1:11" x14ac:dyDescent="0.25">
      <c r="A21249" t="s">
        <v>20</v>
      </c>
      <c r="B21249" t="s">
        <v>11</v>
      </c>
      <c r="C21249">
        <v>2018</v>
      </c>
      <c r="D21249">
        <v>4</v>
      </c>
      <c r="E21249">
        <v>42998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 t="str">
        <f t="shared" si="331"/>
        <v>2018-4</v>
      </c>
    </row>
    <row r="21250" spans="1:11" x14ac:dyDescent="0.25">
      <c r="A21250" t="s">
        <v>20</v>
      </c>
      <c r="B21250" t="s">
        <v>11</v>
      </c>
      <c r="C21250">
        <v>2018</v>
      </c>
      <c r="D21250">
        <v>4</v>
      </c>
      <c r="E21250">
        <v>43066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 t="str">
        <f t="shared" si="331"/>
        <v>2018-4</v>
      </c>
    </row>
    <row r="21251" spans="1:11" x14ac:dyDescent="0.25">
      <c r="A21251" t="s">
        <v>20</v>
      </c>
      <c r="B21251" t="s">
        <v>11</v>
      </c>
      <c r="C21251">
        <v>2018</v>
      </c>
      <c r="D21251">
        <v>4</v>
      </c>
      <c r="E21251">
        <v>43068</v>
      </c>
      <c r="F21251">
        <v>18182</v>
      </c>
      <c r="G21251">
        <v>347</v>
      </c>
      <c r="H21251">
        <v>429093.51</v>
      </c>
      <c r="I21251">
        <v>418815.65</v>
      </c>
      <c r="J21251">
        <v>10277.86</v>
      </c>
      <c r="K21251" t="str">
        <f t="shared" ref="K21251:K21314" si="332">CONCATENATE(C21251,"-",D21251)</f>
        <v>2018-4</v>
      </c>
    </row>
    <row r="21252" spans="1:11" x14ac:dyDescent="0.25">
      <c r="A21252" t="s">
        <v>20</v>
      </c>
      <c r="B21252" t="s">
        <v>11</v>
      </c>
      <c r="C21252">
        <v>2018</v>
      </c>
      <c r="D21252">
        <v>4</v>
      </c>
      <c r="E21252">
        <v>43199</v>
      </c>
      <c r="F21252">
        <v>102799</v>
      </c>
      <c r="G21252">
        <v>1576</v>
      </c>
      <c r="H21252">
        <v>35530.39</v>
      </c>
      <c r="I21252">
        <v>35099.07</v>
      </c>
      <c r="J21252">
        <v>431.32</v>
      </c>
      <c r="K21252" t="str">
        <f t="shared" si="332"/>
        <v>2018-4</v>
      </c>
    </row>
    <row r="21253" spans="1:11" x14ac:dyDescent="0.25">
      <c r="A21253" t="s">
        <v>20</v>
      </c>
      <c r="B21253" t="s">
        <v>11</v>
      </c>
      <c r="C21253">
        <v>2018</v>
      </c>
      <c r="D21253">
        <v>4</v>
      </c>
      <c r="E21253">
        <v>43386</v>
      </c>
      <c r="F21253">
        <v>678809.147</v>
      </c>
      <c r="G21253">
        <v>5788</v>
      </c>
      <c r="H21253">
        <v>96044.05</v>
      </c>
      <c r="I21253">
        <v>95283.1</v>
      </c>
      <c r="J21253">
        <v>760.95</v>
      </c>
      <c r="K21253" t="str">
        <f t="shared" si="332"/>
        <v>2018-4</v>
      </c>
    </row>
    <row r="21254" spans="1:11" x14ac:dyDescent="0.25">
      <c r="A21254" t="s">
        <v>20</v>
      </c>
      <c r="B21254" t="s">
        <v>11</v>
      </c>
      <c r="C21254">
        <v>2018</v>
      </c>
      <c r="D21254">
        <v>4</v>
      </c>
      <c r="E21254">
        <v>43478</v>
      </c>
      <c r="F21254">
        <v>2590</v>
      </c>
      <c r="G21254">
        <v>87</v>
      </c>
      <c r="H21254">
        <v>3272.28</v>
      </c>
      <c r="I21254">
        <v>3272.28</v>
      </c>
      <c r="J21254">
        <v>0</v>
      </c>
      <c r="K21254" t="str">
        <f t="shared" si="332"/>
        <v>2018-4</v>
      </c>
    </row>
    <row r="21255" spans="1:11" x14ac:dyDescent="0.25">
      <c r="A21255" t="s">
        <v>20</v>
      </c>
      <c r="B21255" t="s">
        <v>11</v>
      </c>
      <c r="C21255">
        <v>2018</v>
      </c>
      <c r="D21255">
        <v>4</v>
      </c>
      <c r="E21255">
        <v>43485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 t="str">
        <f t="shared" si="332"/>
        <v>2018-4</v>
      </c>
    </row>
    <row r="21256" spans="1:11" x14ac:dyDescent="0.25">
      <c r="A21256" t="s">
        <v>20</v>
      </c>
      <c r="B21256" t="s">
        <v>11</v>
      </c>
      <c r="C21256">
        <v>2018</v>
      </c>
      <c r="D21256">
        <v>4</v>
      </c>
      <c r="E21256">
        <v>43538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 t="str">
        <f t="shared" si="332"/>
        <v>2018-4</v>
      </c>
    </row>
    <row r="21257" spans="1:11" x14ac:dyDescent="0.25">
      <c r="A21257" t="s">
        <v>20</v>
      </c>
      <c r="B21257" t="s">
        <v>11</v>
      </c>
      <c r="C21257">
        <v>2018</v>
      </c>
      <c r="D21257">
        <v>4</v>
      </c>
      <c r="E21257">
        <v>43547</v>
      </c>
      <c r="F21257">
        <v>3561674</v>
      </c>
      <c r="G21257">
        <v>74353</v>
      </c>
      <c r="H21257">
        <v>476807.94</v>
      </c>
      <c r="I21257">
        <v>470249.23</v>
      </c>
      <c r="J21257">
        <v>6558.71</v>
      </c>
      <c r="K21257" t="str">
        <f t="shared" si="332"/>
        <v>2018-4</v>
      </c>
    </row>
    <row r="21258" spans="1:11" x14ac:dyDescent="0.25">
      <c r="A21258" t="s">
        <v>20</v>
      </c>
      <c r="B21258" t="s">
        <v>11</v>
      </c>
      <c r="C21258">
        <v>2018</v>
      </c>
      <c r="D21258">
        <v>4</v>
      </c>
      <c r="E21258">
        <v>43553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 t="str">
        <f t="shared" si="332"/>
        <v>2018-4</v>
      </c>
    </row>
    <row r="21259" spans="1:11" x14ac:dyDescent="0.25">
      <c r="A21259" t="s">
        <v>20</v>
      </c>
      <c r="B21259" t="s">
        <v>11</v>
      </c>
      <c r="C21259">
        <v>2018</v>
      </c>
      <c r="D21259">
        <v>4</v>
      </c>
      <c r="E21259">
        <v>43598</v>
      </c>
      <c r="F21259">
        <v>472104.05</v>
      </c>
      <c r="G21259">
        <v>9720</v>
      </c>
      <c r="H21259">
        <v>287844.56</v>
      </c>
      <c r="I21259">
        <v>275416.77</v>
      </c>
      <c r="J21259">
        <v>12427.79</v>
      </c>
      <c r="K21259" t="str">
        <f t="shared" si="332"/>
        <v>2018-4</v>
      </c>
    </row>
    <row r="21260" spans="1:11" x14ac:dyDescent="0.25">
      <c r="A21260" t="s">
        <v>20</v>
      </c>
      <c r="B21260" t="s">
        <v>11</v>
      </c>
      <c r="C21260">
        <v>2018</v>
      </c>
      <c r="D21260">
        <v>4</v>
      </c>
      <c r="E21260">
        <v>43975</v>
      </c>
      <c r="F21260">
        <v>3017</v>
      </c>
      <c r="G21260">
        <v>95</v>
      </c>
      <c r="H21260">
        <v>5763.83</v>
      </c>
      <c r="I21260">
        <v>5763.83</v>
      </c>
      <c r="J21260">
        <v>0</v>
      </c>
      <c r="K21260" t="str">
        <f t="shared" si="332"/>
        <v>2018-4</v>
      </c>
    </row>
    <row r="21261" spans="1:11" x14ac:dyDescent="0.25">
      <c r="A21261" t="s">
        <v>20</v>
      </c>
      <c r="B21261" t="s">
        <v>11</v>
      </c>
      <c r="C21261">
        <v>2018</v>
      </c>
      <c r="D21261">
        <v>4</v>
      </c>
      <c r="E21261">
        <v>44087</v>
      </c>
      <c r="F21261">
        <v>719</v>
      </c>
      <c r="G21261">
        <v>133</v>
      </c>
      <c r="H21261">
        <v>859105.21</v>
      </c>
      <c r="I21261">
        <v>837037.96</v>
      </c>
      <c r="J21261">
        <v>22067.25</v>
      </c>
      <c r="K21261" t="str">
        <f t="shared" si="332"/>
        <v>2018-4</v>
      </c>
    </row>
    <row r="21262" spans="1:11" x14ac:dyDescent="0.25">
      <c r="A21262" t="s">
        <v>20</v>
      </c>
      <c r="B21262" t="s">
        <v>11</v>
      </c>
      <c r="C21262">
        <v>2018</v>
      </c>
      <c r="D21262">
        <v>4</v>
      </c>
      <c r="E21262">
        <v>44183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 t="str">
        <f t="shared" si="332"/>
        <v>2018-4</v>
      </c>
    </row>
    <row r="21263" spans="1:11" x14ac:dyDescent="0.25">
      <c r="A21263" t="s">
        <v>20</v>
      </c>
      <c r="B21263" t="s">
        <v>11</v>
      </c>
      <c r="C21263">
        <v>2018</v>
      </c>
      <c r="D21263">
        <v>4</v>
      </c>
      <c r="E21263">
        <v>44206</v>
      </c>
      <c r="F21263">
        <v>1484.68</v>
      </c>
      <c r="G21263">
        <v>459</v>
      </c>
      <c r="H21263">
        <v>706104.79</v>
      </c>
      <c r="I21263">
        <v>688418.23</v>
      </c>
      <c r="J21263">
        <v>17686.560000000001</v>
      </c>
      <c r="K21263" t="str">
        <f t="shared" si="332"/>
        <v>2018-4</v>
      </c>
    </row>
    <row r="21264" spans="1:11" x14ac:dyDescent="0.25">
      <c r="A21264" t="s">
        <v>20</v>
      </c>
      <c r="B21264" t="s">
        <v>11</v>
      </c>
      <c r="C21264">
        <v>2018</v>
      </c>
      <c r="D21264">
        <v>4</v>
      </c>
      <c r="E21264">
        <v>44523</v>
      </c>
      <c r="F21264">
        <v>4280</v>
      </c>
      <c r="G21264">
        <v>74</v>
      </c>
      <c r="H21264">
        <v>7191.9</v>
      </c>
      <c r="I21264">
        <v>6937.9</v>
      </c>
      <c r="J21264">
        <v>254</v>
      </c>
      <c r="K21264" t="str">
        <f t="shared" si="332"/>
        <v>2018-4</v>
      </c>
    </row>
    <row r="21265" spans="1:11" x14ac:dyDescent="0.25">
      <c r="A21265" t="s">
        <v>20</v>
      </c>
      <c r="B21265" t="s">
        <v>11</v>
      </c>
      <c r="C21265">
        <v>2018</v>
      </c>
      <c r="D21265">
        <v>4</v>
      </c>
      <c r="E21265">
        <v>44567</v>
      </c>
      <c r="F21265">
        <v>16719.651000000002</v>
      </c>
      <c r="G21265">
        <v>1040</v>
      </c>
      <c r="H21265">
        <v>17925</v>
      </c>
      <c r="I21265">
        <v>17654.060000000001</v>
      </c>
      <c r="J21265">
        <v>270.94</v>
      </c>
      <c r="K21265" t="str">
        <f t="shared" si="332"/>
        <v>2018-4</v>
      </c>
    </row>
    <row r="21266" spans="1:11" x14ac:dyDescent="0.25">
      <c r="A21266" t="s">
        <v>20</v>
      </c>
      <c r="B21266" t="s">
        <v>11</v>
      </c>
      <c r="C21266">
        <v>2018</v>
      </c>
      <c r="D21266">
        <v>4</v>
      </c>
      <c r="E21266">
        <v>45043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 t="str">
        <f t="shared" si="332"/>
        <v>2018-4</v>
      </c>
    </row>
    <row r="21267" spans="1:11" x14ac:dyDescent="0.25">
      <c r="A21267" t="s">
        <v>20</v>
      </c>
      <c r="B21267" t="s">
        <v>11</v>
      </c>
      <c r="C21267">
        <v>2018</v>
      </c>
      <c r="D21267">
        <v>4</v>
      </c>
      <c r="E21267">
        <v>45802</v>
      </c>
      <c r="F21267">
        <v>10066979.448000001</v>
      </c>
      <c r="G21267">
        <v>147386</v>
      </c>
      <c r="H21267">
        <v>5022434.18</v>
      </c>
      <c r="I21267">
        <v>5010560.3499999996</v>
      </c>
      <c r="J21267">
        <v>11873.83</v>
      </c>
      <c r="K21267" t="str">
        <f t="shared" si="332"/>
        <v>2018-4</v>
      </c>
    </row>
    <row r="21268" spans="1:11" x14ac:dyDescent="0.25">
      <c r="A21268" t="s">
        <v>20</v>
      </c>
      <c r="B21268" t="s">
        <v>11</v>
      </c>
      <c r="C21268">
        <v>2018</v>
      </c>
      <c r="D21268">
        <v>4</v>
      </c>
      <c r="E21268">
        <v>45963</v>
      </c>
      <c r="F21268">
        <v>876249.60600000003</v>
      </c>
      <c r="G21268">
        <v>9687</v>
      </c>
      <c r="H21268">
        <v>116598.02</v>
      </c>
      <c r="I21268">
        <v>115307.88</v>
      </c>
      <c r="J21268">
        <v>1290.1400000000001</v>
      </c>
      <c r="K21268" t="str">
        <f t="shared" si="332"/>
        <v>2018-4</v>
      </c>
    </row>
    <row r="21269" spans="1:11" x14ac:dyDescent="0.25">
      <c r="A21269" t="s">
        <v>20</v>
      </c>
      <c r="B21269" t="s">
        <v>11</v>
      </c>
      <c r="C21269">
        <v>2018</v>
      </c>
      <c r="D21269">
        <v>4</v>
      </c>
      <c r="E21269">
        <v>46122</v>
      </c>
      <c r="F21269">
        <v>319613.90000000002</v>
      </c>
      <c r="G21269">
        <v>4183</v>
      </c>
      <c r="H21269">
        <v>28244.44</v>
      </c>
      <c r="I21269">
        <v>28236.53</v>
      </c>
      <c r="J21269">
        <v>7.91</v>
      </c>
      <c r="K21269" t="str">
        <f t="shared" si="332"/>
        <v>2018-4</v>
      </c>
    </row>
    <row r="21270" spans="1:11" x14ac:dyDescent="0.25">
      <c r="A21270" t="s">
        <v>20</v>
      </c>
      <c r="B21270" t="s">
        <v>11</v>
      </c>
      <c r="C21270">
        <v>2018</v>
      </c>
      <c r="D21270">
        <v>4</v>
      </c>
      <c r="E21270">
        <v>46287</v>
      </c>
      <c r="F21270">
        <v>53412</v>
      </c>
      <c r="G21270">
        <v>156</v>
      </c>
      <c r="H21270">
        <v>25032.799999999999</v>
      </c>
      <c r="I21270">
        <v>23020.66</v>
      </c>
      <c r="J21270">
        <v>2012.14</v>
      </c>
      <c r="K21270" t="str">
        <f t="shared" si="332"/>
        <v>2018-4</v>
      </c>
    </row>
    <row r="21271" spans="1:11" x14ac:dyDescent="0.25">
      <c r="A21271" t="s">
        <v>20</v>
      </c>
      <c r="B21271" t="s">
        <v>11</v>
      </c>
      <c r="C21271">
        <v>2018</v>
      </c>
      <c r="D21271">
        <v>4</v>
      </c>
      <c r="E21271">
        <v>46672</v>
      </c>
      <c r="F21271">
        <v>53404</v>
      </c>
      <c r="G21271">
        <v>940</v>
      </c>
      <c r="H21271">
        <v>19068.150000000001</v>
      </c>
      <c r="I21271">
        <v>19068.150000000001</v>
      </c>
      <c r="J21271">
        <v>0</v>
      </c>
      <c r="K21271" t="str">
        <f t="shared" si="332"/>
        <v>2018-4</v>
      </c>
    </row>
    <row r="21272" spans="1:11" x14ac:dyDescent="0.25">
      <c r="A21272" t="s">
        <v>20</v>
      </c>
      <c r="B21272" t="s">
        <v>11</v>
      </c>
      <c r="C21272">
        <v>2018</v>
      </c>
      <c r="D21272">
        <v>4</v>
      </c>
      <c r="E21272">
        <v>46783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 t="str">
        <f t="shared" si="332"/>
        <v>2018-4</v>
      </c>
    </row>
    <row r="21273" spans="1:11" x14ac:dyDescent="0.25">
      <c r="A21273" t="s">
        <v>20</v>
      </c>
      <c r="B21273" t="s">
        <v>11</v>
      </c>
      <c r="C21273">
        <v>2018</v>
      </c>
      <c r="D21273">
        <v>4</v>
      </c>
      <c r="E21273">
        <v>47335</v>
      </c>
      <c r="F21273">
        <v>193216.36900000001</v>
      </c>
      <c r="G21273">
        <v>6042</v>
      </c>
      <c r="H21273">
        <v>195209.52</v>
      </c>
      <c r="I21273">
        <v>194715.09</v>
      </c>
      <c r="J21273">
        <v>494.43</v>
      </c>
      <c r="K21273" t="str">
        <f t="shared" si="332"/>
        <v>2018-4</v>
      </c>
    </row>
    <row r="21274" spans="1:11" x14ac:dyDescent="0.25">
      <c r="A21274" t="s">
        <v>20</v>
      </c>
      <c r="B21274" t="s">
        <v>11</v>
      </c>
      <c r="C21274">
        <v>2018</v>
      </c>
      <c r="D21274">
        <v>4</v>
      </c>
      <c r="E21274">
        <v>47426</v>
      </c>
      <c r="F21274">
        <v>1666</v>
      </c>
      <c r="G21274">
        <v>170</v>
      </c>
      <c r="H21274">
        <v>42154.7</v>
      </c>
      <c r="I21274">
        <v>37316.730000000003</v>
      </c>
      <c r="J21274">
        <v>4837.97</v>
      </c>
      <c r="K21274" t="str">
        <f t="shared" si="332"/>
        <v>2018-4</v>
      </c>
    </row>
    <row r="21275" spans="1:11" x14ac:dyDescent="0.25">
      <c r="A21275" t="s">
        <v>20</v>
      </c>
      <c r="B21275" t="s">
        <v>11</v>
      </c>
      <c r="C21275">
        <v>2018</v>
      </c>
      <c r="D21275">
        <v>4</v>
      </c>
      <c r="E21275">
        <v>47781</v>
      </c>
      <c r="F21275">
        <v>1058652.1599999999</v>
      </c>
      <c r="G21275">
        <v>24225</v>
      </c>
      <c r="H21275">
        <v>983078.95</v>
      </c>
      <c r="I21275">
        <v>976575.35</v>
      </c>
      <c r="J21275">
        <v>6503.6</v>
      </c>
      <c r="K21275" t="str">
        <f t="shared" si="332"/>
        <v>2018-4</v>
      </c>
    </row>
    <row r="21276" spans="1:11" x14ac:dyDescent="0.25">
      <c r="A21276" t="s">
        <v>20</v>
      </c>
      <c r="B21276" t="s">
        <v>11</v>
      </c>
      <c r="C21276">
        <v>2018</v>
      </c>
      <c r="D21276">
        <v>4</v>
      </c>
      <c r="E21276">
        <v>47783</v>
      </c>
      <c r="F21276">
        <v>0</v>
      </c>
      <c r="G21276">
        <v>0</v>
      </c>
      <c r="H21276">
        <v>0</v>
      </c>
      <c r="I21276">
        <v>0</v>
      </c>
      <c r="J21276">
        <v>0</v>
      </c>
      <c r="K21276" t="str">
        <f t="shared" si="332"/>
        <v>2018-4</v>
      </c>
    </row>
    <row r="21277" spans="1:11" x14ac:dyDescent="0.25">
      <c r="A21277" t="s">
        <v>20</v>
      </c>
      <c r="B21277" t="s">
        <v>11</v>
      </c>
      <c r="C21277">
        <v>2018</v>
      </c>
      <c r="D21277">
        <v>4</v>
      </c>
      <c r="E21277">
        <v>47918</v>
      </c>
      <c r="F21277">
        <v>4770</v>
      </c>
      <c r="G21277">
        <v>36</v>
      </c>
      <c r="H21277">
        <v>31232.16</v>
      </c>
      <c r="I21277">
        <v>31232.16</v>
      </c>
      <c r="J21277">
        <v>0</v>
      </c>
      <c r="K21277" t="str">
        <f t="shared" si="332"/>
        <v>2018-4</v>
      </c>
    </row>
    <row r="21278" spans="1:11" x14ac:dyDescent="0.25">
      <c r="A21278" t="s">
        <v>20</v>
      </c>
      <c r="B21278" t="s">
        <v>11</v>
      </c>
      <c r="C21278">
        <v>2018</v>
      </c>
      <c r="D21278">
        <v>4</v>
      </c>
      <c r="E21278">
        <v>48102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 t="str">
        <f t="shared" si="332"/>
        <v>2018-4</v>
      </c>
    </row>
    <row r="21279" spans="1:11" x14ac:dyDescent="0.25">
      <c r="A21279" t="s">
        <v>20</v>
      </c>
      <c r="B21279" t="s">
        <v>11</v>
      </c>
      <c r="C21279">
        <v>2018</v>
      </c>
      <c r="D21279">
        <v>4</v>
      </c>
      <c r="E21279">
        <v>49230</v>
      </c>
      <c r="F21279">
        <v>4852.8500000000004</v>
      </c>
      <c r="G21279">
        <v>776</v>
      </c>
      <c r="H21279">
        <v>55312.25</v>
      </c>
      <c r="I21279">
        <v>50717.24</v>
      </c>
      <c r="J21279">
        <v>4595.01</v>
      </c>
      <c r="K21279" t="str">
        <f t="shared" si="332"/>
        <v>2018-4</v>
      </c>
    </row>
    <row r="21280" spans="1:11" x14ac:dyDescent="0.25">
      <c r="A21280" t="s">
        <v>20</v>
      </c>
      <c r="B21280" t="s">
        <v>11</v>
      </c>
      <c r="C21280">
        <v>2018</v>
      </c>
      <c r="D21280">
        <v>4</v>
      </c>
      <c r="E21280">
        <v>49348</v>
      </c>
      <c r="F21280">
        <v>904103.46</v>
      </c>
      <c r="G21280">
        <v>11617</v>
      </c>
      <c r="H21280">
        <v>47195.96</v>
      </c>
      <c r="I21280">
        <v>47195.96</v>
      </c>
      <c r="J21280">
        <v>0</v>
      </c>
      <c r="K21280" t="str">
        <f t="shared" si="332"/>
        <v>2018-4</v>
      </c>
    </row>
    <row r="21281" spans="1:11" x14ac:dyDescent="0.25">
      <c r="A21281" t="s">
        <v>20</v>
      </c>
      <c r="B21281" t="s">
        <v>11</v>
      </c>
      <c r="C21281">
        <v>2018</v>
      </c>
      <c r="D21281">
        <v>4</v>
      </c>
      <c r="E21281">
        <v>49401</v>
      </c>
      <c r="F21281">
        <v>693.71299999999997</v>
      </c>
      <c r="G21281">
        <v>236</v>
      </c>
      <c r="H21281">
        <v>746584.75</v>
      </c>
      <c r="I21281">
        <v>655175.32999999996</v>
      </c>
      <c r="J21281">
        <v>91409.42</v>
      </c>
      <c r="K21281" t="str">
        <f t="shared" si="332"/>
        <v>2018-4</v>
      </c>
    </row>
    <row r="21282" spans="1:11" x14ac:dyDescent="0.25">
      <c r="A21282" t="s">
        <v>20</v>
      </c>
      <c r="B21282" t="s">
        <v>11</v>
      </c>
      <c r="C21282">
        <v>2018</v>
      </c>
      <c r="D21282">
        <v>4</v>
      </c>
      <c r="E21282">
        <v>49411</v>
      </c>
      <c r="F21282">
        <v>5276.5</v>
      </c>
      <c r="G21282">
        <v>39</v>
      </c>
      <c r="H21282">
        <v>59583.48</v>
      </c>
      <c r="I21282">
        <v>59583.48</v>
      </c>
      <c r="J21282">
        <v>0</v>
      </c>
      <c r="K21282" t="str">
        <f t="shared" si="332"/>
        <v>2018-4</v>
      </c>
    </row>
    <row r="21283" spans="1:11" x14ac:dyDescent="0.25">
      <c r="A21283" t="s">
        <v>20</v>
      </c>
      <c r="B21283" t="s">
        <v>11</v>
      </c>
      <c r="C21283">
        <v>2018</v>
      </c>
      <c r="D21283">
        <v>4</v>
      </c>
      <c r="E21283">
        <v>49483</v>
      </c>
      <c r="F21283">
        <v>384901</v>
      </c>
      <c r="G21283">
        <v>8488</v>
      </c>
      <c r="H21283">
        <v>26978.400000000001</v>
      </c>
      <c r="I21283">
        <v>26953.95</v>
      </c>
      <c r="J21283">
        <v>24.45</v>
      </c>
      <c r="K21283" t="str">
        <f t="shared" si="332"/>
        <v>2018-4</v>
      </c>
    </row>
    <row r="21284" spans="1:11" x14ac:dyDescent="0.25">
      <c r="A21284" t="s">
        <v>20</v>
      </c>
      <c r="B21284" t="s">
        <v>11</v>
      </c>
      <c r="C21284">
        <v>2018</v>
      </c>
      <c r="D21284">
        <v>4</v>
      </c>
      <c r="E21284">
        <v>49502</v>
      </c>
      <c r="F21284">
        <v>21132</v>
      </c>
      <c r="G21284">
        <v>3669</v>
      </c>
      <c r="H21284">
        <v>1139441.26</v>
      </c>
      <c r="I21284">
        <v>1106995.52</v>
      </c>
      <c r="J21284">
        <v>32445.74</v>
      </c>
      <c r="K21284" t="str">
        <f t="shared" si="332"/>
        <v>2018-4</v>
      </c>
    </row>
    <row r="21285" spans="1:11" x14ac:dyDescent="0.25">
      <c r="A21285" t="s">
        <v>20</v>
      </c>
      <c r="B21285" t="s">
        <v>11</v>
      </c>
      <c r="C21285">
        <v>2018</v>
      </c>
      <c r="D21285">
        <v>4</v>
      </c>
      <c r="E21285">
        <v>49702</v>
      </c>
      <c r="F21285">
        <v>140811</v>
      </c>
      <c r="G21285">
        <v>4655</v>
      </c>
      <c r="H21285">
        <v>8867784.1500000004</v>
      </c>
      <c r="I21285">
        <v>8834435.75</v>
      </c>
      <c r="J21285">
        <v>33348.400000000001</v>
      </c>
      <c r="K21285" t="str">
        <f t="shared" si="332"/>
        <v>2018-4</v>
      </c>
    </row>
    <row r="21286" spans="1:11" x14ac:dyDescent="0.25">
      <c r="A21286" t="s">
        <v>20</v>
      </c>
      <c r="B21286" t="s">
        <v>11</v>
      </c>
      <c r="C21286">
        <v>2018</v>
      </c>
      <c r="D21286">
        <v>4</v>
      </c>
      <c r="E21286">
        <v>49708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 t="str">
        <f t="shared" si="332"/>
        <v>2018-4</v>
      </c>
    </row>
    <row r="21287" spans="1:11" x14ac:dyDescent="0.25">
      <c r="A21287" t="s">
        <v>20</v>
      </c>
      <c r="B21287" t="s">
        <v>11</v>
      </c>
      <c r="C21287">
        <v>2018</v>
      </c>
      <c r="D21287">
        <v>4</v>
      </c>
      <c r="E21287">
        <v>4973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 t="str">
        <f t="shared" si="332"/>
        <v>2018-4</v>
      </c>
    </row>
    <row r="21288" spans="1:11" x14ac:dyDescent="0.25">
      <c r="A21288" t="s">
        <v>20</v>
      </c>
      <c r="B21288" t="s">
        <v>11</v>
      </c>
      <c r="C21288">
        <v>2018</v>
      </c>
      <c r="D21288">
        <v>4</v>
      </c>
      <c r="E21288">
        <v>49884</v>
      </c>
      <c r="F21288">
        <v>991029.81900000002</v>
      </c>
      <c r="G21288">
        <v>13629</v>
      </c>
      <c r="H21288">
        <v>1141618.8600000001</v>
      </c>
      <c r="I21288">
        <v>1087478.3700000001</v>
      </c>
      <c r="J21288">
        <v>54140.49</v>
      </c>
      <c r="K21288" t="str">
        <f t="shared" si="332"/>
        <v>2018-4</v>
      </c>
    </row>
    <row r="21289" spans="1:11" x14ac:dyDescent="0.25">
      <c r="A21289" t="s">
        <v>20</v>
      </c>
      <c r="B21289" t="s">
        <v>11</v>
      </c>
      <c r="C21289">
        <v>2018</v>
      </c>
      <c r="D21289">
        <v>4</v>
      </c>
      <c r="E21289">
        <v>49908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 t="str">
        <f t="shared" si="332"/>
        <v>2018-4</v>
      </c>
    </row>
    <row r="21290" spans="1:11" x14ac:dyDescent="0.25">
      <c r="A21290" t="s">
        <v>20</v>
      </c>
      <c r="B21290" t="s">
        <v>11</v>
      </c>
      <c r="C21290">
        <v>2018</v>
      </c>
      <c r="D21290">
        <v>4</v>
      </c>
      <c r="E21290">
        <v>49938</v>
      </c>
      <c r="F21290">
        <v>1096</v>
      </c>
      <c r="G21290">
        <v>41</v>
      </c>
      <c r="H21290">
        <v>2337.4699999999998</v>
      </c>
      <c r="I21290">
        <v>2337.4699999999998</v>
      </c>
      <c r="J21290">
        <v>0</v>
      </c>
      <c r="K21290" t="str">
        <f t="shared" si="332"/>
        <v>2018-4</v>
      </c>
    </row>
    <row r="21291" spans="1:11" x14ac:dyDescent="0.25">
      <c r="A21291" t="s">
        <v>20</v>
      </c>
      <c r="B21291" t="s">
        <v>11</v>
      </c>
      <c r="C21291">
        <v>2018</v>
      </c>
      <c r="D21291">
        <v>4</v>
      </c>
      <c r="E21291">
        <v>50102</v>
      </c>
      <c r="F21291">
        <v>17905</v>
      </c>
      <c r="G21291">
        <v>837</v>
      </c>
      <c r="H21291">
        <v>14141.84</v>
      </c>
      <c r="I21291">
        <v>14141.84</v>
      </c>
      <c r="J21291">
        <v>0</v>
      </c>
      <c r="K21291" t="str">
        <f t="shared" si="332"/>
        <v>2018-4</v>
      </c>
    </row>
    <row r="21292" spans="1:11" x14ac:dyDescent="0.25">
      <c r="A21292" t="s">
        <v>20</v>
      </c>
      <c r="B21292" t="s">
        <v>11</v>
      </c>
      <c r="C21292">
        <v>2018</v>
      </c>
      <c r="D21292">
        <v>4</v>
      </c>
      <c r="E21292">
        <v>50111</v>
      </c>
      <c r="F21292">
        <v>1594367.7990000001</v>
      </c>
      <c r="G21292">
        <v>52812</v>
      </c>
      <c r="H21292">
        <v>276515.76</v>
      </c>
      <c r="I21292">
        <v>275180.53000000003</v>
      </c>
      <c r="J21292">
        <v>1335.23</v>
      </c>
      <c r="K21292" t="str">
        <f t="shared" si="332"/>
        <v>2018-4</v>
      </c>
    </row>
    <row r="21293" spans="1:11" x14ac:dyDescent="0.25">
      <c r="A21293" t="s">
        <v>20</v>
      </c>
      <c r="B21293" t="s">
        <v>11</v>
      </c>
      <c r="C21293">
        <v>2018</v>
      </c>
      <c r="D21293">
        <v>4</v>
      </c>
      <c r="E21293">
        <v>50222</v>
      </c>
      <c r="F21293">
        <v>1920</v>
      </c>
      <c r="G21293">
        <v>31</v>
      </c>
      <c r="H21293">
        <v>30727.67</v>
      </c>
      <c r="I21293">
        <v>30727.67</v>
      </c>
      <c r="J21293">
        <v>0</v>
      </c>
      <c r="K21293" t="str">
        <f t="shared" si="332"/>
        <v>2018-4</v>
      </c>
    </row>
    <row r="21294" spans="1:11" x14ac:dyDescent="0.25">
      <c r="A21294" t="s">
        <v>20</v>
      </c>
      <c r="B21294" t="s">
        <v>11</v>
      </c>
      <c r="C21294">
        <v>2018</v>
      </c>
      <c r="D21294">
        <v>4</v>
      </c>
      <c r="E21294">
        <v>50228</v>
      </c>
      <c r="F21294">
        <v>162171</v>
      </c>
      <c r="G21294">
        <v>1893</v>
      </c>
      <c r="H21294">
        <v>10822.89</v>
      </c>
      <c r="I21294">
        <v>10747.84</v>
      </c>
      <c r="J21294">
        <v>75.05</v>
      </c>
      <c r="K21294" t="str">
        <f t="shared" si="332"/>
        <v>2018-4</v>
      </c>
    </row>
    <row r="21295" spans="1:11" x14ac:dyDescent="0.25">
      <c r="A21295" t="s">
        <v>20</v>
      </c>
      <c r="B21295" t="s">
        <v>11</v>
      </c>
      <c r="C21295">
        <v>2018</v>
      </c>
      <c r="D21295">
        <v>4</v>
      </c>
      <c r="E21295">
        <v>50242</v>
      </c>
      <c r="F21295">
        <v>72273.19</v>
      </c>
      <c r="G21295">
        <v>5310</v>
      </c>
      <c r="H21295">
        <v>15407615.689999999</v>
      </c>
      <c r="I21295">
        <v>11991839.189999999</v>
      </c>
      <c r="J21295">
        <v>3415776.5</v>
      </c>
      <c r="K21295" t="str">
        <f t="shared" si="332"/>
        <v>2018-4</v>
      </c>
    </row>
    <row r="21296" spans="1:11" x14ac:dyDescent="0.25">
      <c r="A21296" t="s">
        <v>20</v>
      </c>
      <c r="B21296" t="s">
        <v>11</v>
      </c>
      <c r="C21296">
        <v>2018</v>
      </c>
      <c r="D21296">
        <v>4</v>
      </c>
      <c r="E21296">
        <v>50268</v>
      </c>
      <c r="F21296">
        <v>575</v>
      </c>
      <c r="G21296">
        <v>211</v>
      </c>
      <c r="H21296">
        <v>0.32</v>
      </c>
      <c r="I21296">
        <v>0</v>
      </c>
      <c r="J21296">
        <v>0.32</v>
      </c>
      <c r="K21296" t="str">
        <f t="shared" si="332"/>
        <v>2018-4</v>
      </c>
    </row>
    <row r="21297" spans="1:11" x14ac:dyDescent="0.25">
      <c r="A21297" t="s">
        <v>20</v>
      </c>
      <c r="B21297" t="s">
        <v>11</v>
      </c>
      <c r="C21297">
        <v>2018</v>
      </c>
      <c r="D21297">
        <v>4</v>
      </c>
      <c r="E21297">
        <v>50383</v>
      </c>
      <c r="F21297">
        <v>7359440.5789999999</v>
      </c>
      <c r="G21297">
        <v>50791</v>
      </c>
      <c r="H21297">
        <v>796935.35</v>
      </c>
      <c r="I21297">
        <v>789680.79</v>
      </c>
      <c r="J21297">
        <v>7254.56</v>
      </c>
      <c r="K21297" t="str">
        <f t="shared" si="332"/>
        <v>2018-4</v>
      </c>
    </row>
    <row r="21298" spans="1:11" x14ac:dyDescent="0.25">
      <c r="A21298" t="s">
        <v>20</v>
      </c>
      <c r="B21298" t="s">
        <v>11</v>
      </c>
      <c r="C21298">
        <v>2018</v>
      </c>
      <c r="D21298">
        <v>4</v>
      </c>
      <c r="E21298">
        <v>50419</v>
      </c>
      <c r="F21298">
        <v>28455.5</v>
      </c>
      <c r="G21298">
        <v>1000</v>
      </c>
      <c r="H21298">
        <v>1681734</v>
      </c>
      <c r="I21298">
        <v>1677411.54</v>
      </c>
      <c r="J21298">
        <v>4322.46</v>
      </c>
      <c r="K21298" t="str">
        <f t="shared" si="332"/>
        <v>2018-4</v>
      </c>
    </row>
    <row r="21299" spans="1:11" x14ac:dyDescent="0.25">
      <c r="A21299" t="s">
        <v>20</v>
      </c>
      <c r="B21299" t="s">
        <v>11</v>
      </c>
      <c r="C21299">
        <v>2018</v>
      </c>
      <c r="D21299">
        <v>4</v>
      </c>
      <c r="E21299">
        <v>50458</v>
      </c>
      <c r="F21299">
        <v>273593.01</v>
      </c>
      <c r="G21299">
        <v>10495</v>
      </c>
      <c r="H21299">
        <v>9749817.3699999992</v>
      </c>
      <c r="I21299">
        <v>9608885.2200000007</v>
      </c>
      <c r="J21299">
        <v>140932.15</v>
      </c>
      <c r="K21299" t="str">
        <f t="shared" si="332"/>
        <v>2018-4</v>
      </c>
    </row>
    <row r="21300" spans="1:11" x14ac:dyDescent="0.25">
      <c r="A21300" t="s">
        <v>20</v>
      </c>
      <c r="B21300" t="s">
        <v>11</v>
      </c>
      <c r="C21300">
        <v>2018</v>
      </c>
      <c r="D21300">
        <v>4</v>
      </c>
      <c r="E21300">
        <v>50474</v>
      </c>
      <c r="F21300">
        <v>199023</v>
      </c>
      <c r="G21300">
        <v>1099</v>
      </c>
      <c r="H21300">
        <v>1663722.81</v>
      </c>
      <c r="I21300">
        <v>1522888.93</v>
      </c>
      <c r="J21300">
        <v>140833.88</v>
      </c>
      <c r="K21300" t="str">
        <f t="shared" si="332"/>
        <v>2018-4</v>
      </c>
    </row>
    <row r="21301" spans="1:11" x14ac:dyDescent="0.25">
      <c r="A21301" t="s">
        <v>20</v>
      </c>
      <c r="B21301" t="s">
        <v>11</v>
      </c>
      <c r="C21301">
        <v>2018</v>
      </c>
      <c r="D21301">
        <v>4</v>
      </c>
      <c r="E21301">
        <v>50484</v>
      </c>
      <c r="F21301">
        <v>55435.5</v>
      </c>
      <c r="G21301">
        <v>1287</v>
      </c>
      <c r="H21301">
        <v>429496.62</v>
      </c>
      <c r="I21301">
        <v>422945.28000000003</v>
      </c>
      <c r="J21301">
        <v>6551.34</v>
      </c>
      <c r="K21301" t="str">
        <f t="shared" si="332"/>
        <v>2018-4</v>
      </c>
    </row>
    <row r="21302" spans="1:11" x14ac:dyDescent="0.25">
      <c r="A21302" t="s">
        <v>20</v>
      </c>
      <c r="B21302" t="s">
        <v>11</v>
      </c>
      <c r="C21302">
        <v>2018</v>
      </c>
      <c r="D21302">
        <v>4</v>
      </c>
      <c r="E21302">
        <v>50742</v>
      </c>
      <c r="F21302">
        <v>275216</v>
      </c>
      <c r="G21302">
        <v>7454</v>
      </c>
      <c r="H21302">
        <v>112324.34</v>
      </c>
      <c r="I21302">
        <v>111956.21</v>
      </c>
      <c r="J21302">
        <v>368.13</v>
      </c>
      <c r="K21302" t="str">
        <f t="shared" si="332"/>
        <v>2018-4</v>
      </c>
    </row>
    <row r="21303" spans="1:11" x14ac:dyDescent="0.25">
      <c r="A21303" t="s">
        <v>20</v>
      </c>
      <c r="B21303" t="s">
        <v>11</v>
      </c>
      <c r="C21303">
        <v>2018</v>
      </c>
      <c r="D21303">
        <v>4</v>
      </c>
      <c r="E21303">
        <v>50881</v>
      </c>
      <c r="F21303">
        <v>2807</v>
      </c>
      <c r="G21303">
        <v>57</v>
      </c>
      <c r="H21303">
        <v>596270.15</v>
      </c>
      <c r="I21303">
        <v>596270.15</v>
      </c>
      <c r="J21303">
        <v>0</v>
      </c>
      <c r="K21303" t="str">
        <f t="shared" si="332"/>
        <v>2018-4</v>
      </c>
    </row>
    <row r="21304" spans="1:11" x14ac:dyDescent="0.25">
      <c r="A21304" t="s">
        <v>20</v>
      </c>
      <c r="B21304" t="s">
        <v>11</v>
      </c>
      <c r="C21304">
        <v>2018</v>
      </c>
      <c r="D21304">
        <v>4</v>
      </c>
      <c r="E21304">
        <v>50967</v>
      </c>
      <c r="F21304">
        <v>47975</v>
      </c>
      <c r="G21304">
        <v>1556</v>
      </c>
      <c r="H21304">
        <v>98888.639999999999</v>
      </c>
      <c r="I21304">
        <v>98402.95</v>
      </c>
      <c r="J21304">
        <v>485.69</v>
      </c>
      <c r="K21304" t="str">
        <f t="shared" si="332"/>
        <v>2018-4</v>
      </c>
    </row>
    <row r="21305" spans="1:11" x14ac:dyDescent="0.25">
      <c r="A21305" t="s">
        <v>20</v>
      </c>
      <c r="B21305" t="s">
        <v>11</v>
      </c>
      <c r="C21305">
        <v>2018</v>
      </c>
      <c r="D21305">
        <v>4</v>
      </c>
      <c r="E21305">
        <v>50991</v>
      </c>
      <c r="F21305">
        <v>280</v>
      </c>
      <c r="G21305">
        <v>12</v>
      </c>
      <c r="H21305">
        <v>201.72</v>
      </c>
      <c r="I21305">
        <v>201.72</v>
      </c>
      <c r="J21305">
        <v>0</v>
      </c>
      <c r="K21305" t="str">
        <f t="shared" si="332"/>
        <v>2018-4</v>
      </c>
    </row>
    <row r="21306" spans="1:11" x14ac:dyDescent="0.25">
      <c r="A21306" t="s">
        <v>20</v>
      </c>
      <c r="B21306" t="s">
        <v>11</v>
      </c>
      <c r="C21306">
        <v>2018</v>
      </c>
      <c r="D21306">
        <v>4</v>
      </c>
      <c r="E21306">
        <v>51021</v>
      </c>
      <c r="F21306">
        <v>0</v>
      </c>
      <c r="G21306">
        <v>0</v>
      </c>
      <c r="H21306">
        <v>0</v>
      </c>
      <c r="I21306">
        <v>0</v>
      </c>
      <c r="J21306">
        <v>0</v>
      </c>
      <c r="K21306" t="str">
        <f t="shared" si="332"/>
        <v>2018-4</v>
      </c>
    </row>
    <row r="21307" spans="1:11" x14ac:dyDescent="0.25">
      <c r="A21307" t="s">
        <v>20</v>
      </c>
      <c r="B21307" t="s">
        <v>11</v>
      </c>
      <c r="C21307">
        <v>2018</v>
      </c>
      <c r="D21307">
        <v>4</v>
      </c>
      <c r="E21307">
        <v>51079</v>
      </c>
      <c r="F21307">
        <v>46743</v>
      </c>
      <c r="G21307">
        <v>1297</v>
      </c>
      <c r="H21307">
        <v>13941.34</v>
      </c>
      <c r="I21307">
        <v>13938.57</v>
      </c>
      <c r="J21307">
        <v>2.77</v>
      </c>
      <c r="K21307" t="str">
        <f t="shared" si="332"/>
        <v>2018-4</v>
      </c>
    </row>
    <row r="21308" spans="1:11" x14ac:dyDescent="0.25">
      <c r="A21308" t="s">
        <v>20</v>
      </c>
      <c r="B21308" t="s">
        <v>11</v>
      </c>
      <c r="C21308">
        <v>2018</v>
      </c>
      <c r="D21308">
        <v>4</v>
      </c>
      <c r="E21308">
        <v>51144</v>
      </c>
      <c r="F21308">
        <v>101</v>
      </c>
      <c r="G21308">
        <v>41</v>
      </c>
      <c r="H21308">
        <v>879256.19</v>
      </c>
      <c r="I21308">
        <v>879256.19</v>
      </c>
      <c r="J21308">
        <v>0</v>
      </c>
      <c r="K21308" t="str">
        <f t="shared" si="332"/>
        <v>2018-4</v>
      </c>
    </row>
    <row r="21309" spans="1:11" x14ac:dyDescent="0.25">
      <c r="A21309" t="s">
        <v>20</v>
      </c>
      <c r="B21309" t="s">
        <v>11</v>
      </c>
      <c r="C21309">
        <v>2018</v>
      </c>
      <c r="D21309">
        <v>4</v>
      </c>
      <c r="E21309">
        <v>51167</v>
      </c>
      <c r="F21309">
        <v>5488</v>
      </c>
      <c r="G21309">
        <v>68</v>
      </c>
      <c r="H21309">
        <v>1385455.16</v>
      </c>
      <c r="I21309">
        <v>1363526.35</v>
      </c>
      <c r="J21309">
        <v>21928.81</v>
      </c>
      <c r="K21309" t="str">
        <f t="shared" si="332"/>
        <v>2018-4</v>
      </c>
    </row>
    <row r="21310" spans="1:11" x14ac:dyDescent="0.25">
      <c r="A21310" t="s">
        <v>20</v>
      </c>
      <c r="B21310" t="s">
        <v>11</v>
      </c>
      <c r="C21310">
        <v>2018</v>
      </c>
      <c r="D21310">
        <v>4</v>
      </c>
      <c r="E21310">
        <v>51224</v>
      </c>
      <c r="F21310">
        <v>100182</v>
      </c>
      <c r="G21310">
        <v>1582</v>
      </c>
      <c r="H21310">
        <v>21213.24</v>
      </c>
      <c r="I21310">
        <v>21128.85</v>
      </c>
      <c r="J21310">
        <v>84.39</v>
      </c>
      <c r="K21310" t="str">
        <f t="shared" si="332"/>
        <v>2018-4</v>
      </c>
    </row>
    <row r="21311" spans="1:11" x14ac:dyDescent="0.25">
      <c r="A21311" t="s">
        <v>20</v>
      </c>
      <c r="B21311" t="s">
        <v>11</v>
      </c>
      <c r="C21311">
        <v>2018</v>
      </c>
      <c r="D21311">
        <v>4</v>
      </c>
      <c r="E21311">
        <v>51248</v>
      </c>
      <c r="F21311">
        <v>3659</v>
      </c>
      <c r="G21311">
        <v>115</v>
      </c>
      <c r="H21311">
        <v>40246.089999999997</v>
      </c>
      <c r="I21311">
        <v>36755.06</v>
      </c>
      <c r="J21311">
        <v>3491.03</v>
      </c>
      <c r="K21311" t="str">
        <f t="shared" si="332"/>
        <v>2018-4</v>
      </c>
    </row>
    <row r="21312" spans="1:11" x14ac:dyDescent="0.25">
      <c r="A21312" t="s">
        <v>20</v>
      </c>
      <c r="B21312" t="s">
        <v>11</v>
      </c>
      <c r="C21312">
        <v>2018</v>
      </c>
      <c r="D21312">
        <v>4</v>
      </c>
      <c r="E21312">
        <v>51285</v>
      </c>
      <c r="F21312">
        <v>433.1</v>
      </c>
      <c r="G21312">
        <v>281</v>
      </c>
      <c r="H21312">
        <v>149561.60999999999</v>
      </c>
      <c r="I21312">
        <v>148710.18</v>
      </c>
      <c r="J21312">
        <v>851.43</v>
      </c>
      <c r="K21312" t="str">
        <f t="shared" si="332"/>
        <v>2018-4</v>
      </c>
    </row>
    <row r="21313" spans="1:11" x14ac:dyDescent="0.25">
      <c r="A21313" t="s">
        <v>20</v>
      </c>
      <c r="B21313" t="s">
        <v>11</v>
      </c>
      <c r="C21313">
        <v>2018</v>
      </c>
      <c r="D21313">
        <v>4</v>
      </c>
      <c r="E21313">
        <v>51293</v>
      </c>
      <c r="F21313">
        <v>51360</v>
      </c>
      <c r="G21313">
        <v>1472</v>
      </c>
      <c r="H21313">
        <v>48570.61</v>
      </c>
      <c r="I21313">
        <v>48101.03</v>
      </c>
      <c r="J21313">
        <v>469.58</v>
      </c>
      <c r="K21313" t="str">
        <f t="shared" si="332"/>
        <v>2018-4</v>
      </c>
    </row>
    <row r="21314" spans="1:11" x14ac:dyDescent="0.25">
      <c r="A21314" t="s">
        <v>20</v>
      </c>
      <c r="B21314" t="s">
        <v>11</v>
      </c>
      <c r="C21314">
        <v>2018</v>
      </c>
      <c r="D21314">
        <v>4</v>
      </c>
      <c r="E21314">
        <v>51525</v>
      </c>
      <c r="F21314">
        <v>117849</v>
      </c>
      <c r="G21314">
        <v>332</v>
      </c>
      <c r="H21314">
        <v>22990.55</v>
      </c>
      <c r="I21314">
        <v>22639.78</v>
      </c>
      <c r="J21314">
        <v>350.77</v>
      </c>
      <c r="K21314" t="str">
        <f t="shared" si="332"/>
        <v>2018-4</v>
      </c>
    </row>
    <row r="21315" spans="1:11" x14ac:dyDescent="0.25">
      <c r="A21315" t="s">
        <v>20</v>
      </c>
      <c r="B21315" t="s">
        <v>11</v>
      </c>
      <c r="C21315">
        <v>2018</v>
      </c>
      <c r="D21315">
        <v>4</v>
      </c>
      <c r="E21315">
        <v>51645</v>
      </c>
      <c r="F21315">
        <v>63588</v>
      </c>
      <c r="G21315">
        <v>1038</v>
      </c>
      <c r="H21315">
        <v>2055.84</v>
      </c>
      <c r="I21315">
        <v>2055.84</v>
      </c>
      <c r="J21315">
        <v>0</v>
      </c>
      <c r="K21315" t="str">
        <f t="shared" ref="K21315:K21378" si="333">CONCATENATE(C21315,"-",D21315)</f>
        <v>2018-4</v>
      </c>
    </row>
    <row r="21316" spans="1:11" x14ac:dyDescent="0.25">
      <c r="A21316" t="s">
        <v>20</v>
      </c>
      <c r="B21316" t="s">
        <v>11</v>
      </c>
      <c r="C21316">
        <v>2018</v>
      </c>
      <c r="D21316">
        <v>4</v>
      </c>
      <c r="E21316">
        <v>51660</v>
      </c>
      <c r="F21316">
        <v>159431</v>
      </c>
      <c r="G21316">
        <v>4482</v>
      </c>
      <c r="H21316">
        <v>170731.4</v>
      </c>
      <c r="I21316">
        <v>170253.36</v>
      </c>
      <c r="J21316">
        <v>478.04</v>
      </c>
      <c r="K21316" t="str">
        <f t="shared" si="333"/>
        <v>2018-4</v>
      </c>
    </row>
    <row r="21317" spans="1:11" x14ac:dyDescent="0.25">
      <c r="A21317" t="s">
        <v>20</v>
      </c>
      <c r="B21317" t="s">
        <v>11</v>
      </c>
      <c r="C21317">
        <v>2018</v>
      </c>
      <c r="D21317">
        <v>4</v>
      </c>
      <c r="E21317">
        <v>51672</v>
      </c>
      <c r="F21317">
        <v>5881500.7869999995</v>
      </c>
      <c r="G21317">
        <v>80234</v>
      </c>
      <c r="H21317">
        <v>1691750.6</v>
      </c>
      <c r="I21317">
        <v>1674492.02</v>
      </c>
      <c r="J21317">
        <v>17258.580000000002</v>
      </c>
      <c r="K21317" t="str">
        <f t="shared" si="333"/>
        <v>2018-4</v>
      </c>
    </row>
    <row r="21318" spans="1:11" x14ac:dyDescent="0.25">
      <c r="A21318" t="s">
        <v>20</v>
      </c>
      <c r="B21318" t="s">
        <v>11</v>
      </c>
      <c r="C21318">
        <v>2018</v>
      </c>
      <c r="D21318">
        <v>4</v>
      </c>
      <c r="E21318">
        <v>51754</v>
      </c>
      <c r="F21318">
        <v>104</v>
      </c>
      <c r="G21318">
        <v>13</v>
      </c>
      <c r="H21318">
        <v>7.39</v>
      </c>
      <c r="I21318">
        <v>7.39</v>
      </c>
      <c r="J21318">
        <v>0</v>
      </c>
      <c r="K21318" t="str">
        <f t="shared" si="333"/>
        <v>2018-4</v>
      </c>
    </row>
    <row r="21319" spans="1:11" x14ac:dyDescent="0.25">
      <c r="A21319" t="s">
        <v>20</v>
      </c>
      <c r="B21319" t="s">
        <v>11</v>
      </c>
      <c r="C21319">
        <v>2018</v>
      </c>
      <c r="D21319">
        <v>4</v>
      </c>
      <c r="E21319">
        <v>51759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 t="str">
        <f t="shared" si="333"/>
        <v>2018-4</v>
      </c>
    </row>
    <row r="21320" spans="1:11" x14ac:dyDescent="0.25">
      <c r="A21320" t="s">
        <v>20</v>
      </c>
      <c r="B21320" t="s">
        <v>11</v>
      </c>
      <c r="C21320">
        <v>2018</v>
      </c>
      <c r="D21320">
        <v>4</v>
      </c>
      <c r="E21320">
        <v>51801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 t="str">
        <f t="shared" si="333"/>
        <v>2018-4</v>
      </c>
    </row>
    <row r="21321" spans="1:11" x14ac:dyDescent="0.25">
      <c r="A21321" t="s">
        <v>20</v>
      </c>
      <c r="B21321" t="s">
        <v>11</v>
      </c>
      <c r="C21321">
        <v>2018</v>
      </c>
      <c r="D21321">
        <v>4</v>
      </c>
      <c r="E21321">
        <v>51862</v>
      </c>
      <c r="F21321">
        <v>361432</v>
      </c>
      <c r="G21321">
        <v>9645</v>
      </c>
      <c r="H21321">
        <v>336987.87</v>
      </c>
      <c r="I21321">
        <v>331485.06</v>
      </c>
      <c r="J21321">
        <v>5502.81</v>
      </c>
      <c r="K21321" t="str">
        <f t="shared" si="333"/>
        <v>2018-4</v>
      </c>
    </row>
    <row r="21322" spans="1:11" x14ac:dyDescent="0.25">
      <c r="A21322" t="s">
        <v>20</v>
      </c>
      <c r="B21322" t="s">
        <v>11</v>
      </c>
      <c r="C21322">
        <v>2018</v>
      </c>
      <c r="D21322">
        <v>4</v>
      </c>
      <c r="E21322">
        <v>51991</v>
      </c>
      <c r="F21322">
        <v>4375679.7170000002</v>
      </c>
      <c r="G21322">
        <v>39196</v>
      </c>
      <c r="H21322">
        <v>512054.52</v>
      </c>
      <c r="I21322">
        <v>498957.5</v>
      </c>
      <c r="J21322">
        <v>13097.02</v>
      </c>
      <c r="K21322" t="str">
        <f t="shared" si="333"/>
        <v>2018-4</v>
      </c>
    </row>
    <row r="21323" spans="1:11" x14ac:dyDescent="0.25">
      <c r="A21323" t="s">
        <v>20</v>
      </c>
      <c r="B21323" t="s">
        <v>11</v>
      </c>
      <c r="C21323">
        <v>2018</v>
      </c>
      <c r="D21323">
        <v>4</v>
      </c>
      <c r="E21323">
        <v>52015</v>
      </c>
      <c r="F21323">
        <v>280</v>
      </c>
      <c r="G21323">
        <v>21</v>
      </c>
      <c r="H21323">
        <v>51804.06</v>
      </c>
      <c r="I21323">
        <v>44597.72</v>
      </c>
      <c r="J21323">
        <v>7206.34</v>
      </c>
      <c r="K21323" t="str">
        <f t="shared" si="333"/>
        <v>2018-4</v>
      </c>
    </row>
    <row r="21324" spans="1:11" x14ac:dyDescent="0.25">
      <c r="A21324" t="s">
        <v>20</v>
      </c>
      <c r="B21324" t="s">
        <v>11</v>
      </c>
      <c r="C21324">
        <v>2018</v>
      </c>
      <c r="D21324">
        <v>4</v>
      </c>
      <c r="E21324">
        <v>52054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 t="str">
        <f t="shared" si="333"/>
        <v>2018-4</v>
      </c>
    </row>
    <row r="21325" spans="1:11" x14ac:dyDescent="0.25">
      <c r="A21325" t="s">
        <v>20</v>
      </c>
      <c r="B21325" t="s">
        <v>11</v>
      </c>
      <c r="C21325">
        <v>2018</v>
      </c>
      <c r="D21325">
        <v>4</v>
      </c>
      <c r="E21325">
        <v>52244</v>
      </c>
      <c r="F21325">
        <v>6918</v>
      </c>
      <c r="G21325">
        <v>153</v>
      </c>
      <c r="H21325">
        <v>20347.490000000002</v>
      </c>
      <c r="I21325">
        <v>19589.29</v>
      </c>
      <c r="J21325">
        <v>758.2</v>
      </c>
      <c r="K21325" t="str">
        <f t="shared" si="333"/>
        <v>2018-4</v>
      </c>
    </row>
    <row r="21326" spans="1:11" x14ac:dyDescent="0.25">
      <c r="A21326" t="s">
        <v>20</v>
      </c>
      <c r="B21326" t="s">
        <v>11</v>
      </c>
      <c r="C21326">
        <v>2018</v>
      </c>
      <c r="D21326">
        <v>4</v>
      </c>
      <c r="E21326">
        <v>52246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 t="str">
        <f t="shared" si="333"/>
        <v>2018-4</v>
      </c>
    </row>
    <row r="21327" spans="1:11" x14ac:dyDescent="0.25">
      <c r="A21327" t="s">
        <v>20</v>
      </c>
      <c r="B21327" t="s">
        <v>11</v>
      </c>
      <c r="C21327">
        <v>2018</v>
      </c>
      <c r="D21327">
        <v>4</v>
      </c>
      <c r="E21327">
        <v>52268</v>
      </c>
      <c r="F21327">
        <v>118</v>
      </c>
      <c r="G21327">
        <v>114</v>
      </c>
      <c r="H21327">
        <v>7356.15</v>
      </c>
      <c r="I21327">
        <v>7043.84</v>
      </c>
      <c r="J21327">
        <v>312.31</v>
      </c>
      <c r="K21327" t="str">
        <f t="shared" si="333"/>
        <v>2018-4</v>
      </c>
    </row>
    <row r="21328" spans="1:11" x14ac:dyDescent="0.25">
      <c r="A21328" t="s">
        <v>20</v>
      </c>
      <c r="B21328" t="s">
        <v>11</v>
      </c>
      <c r="C21328">
        <v>2018</v>
      </c>
      <c r="D21328">
        <v>4</v>
      </c>
      <c r="E21328">
        <v>52276</v>
      </c>
      <c r="F21328">
        <v>8280</v>
      </c>
      <c r="G21328">
        <v>38</v>
      </c>
      <c r="H21328">
        <v>72178.17</v>
      </c>
      <c r="I21328">
        <v>72178.17</v>
      </c>
      <c r="J21328">
        <v>0</v>
      </c>
      <c r="K21328" t="str">
        <f t="shared" si="333"/>
        <v>2018-4</v>
      </c>
    </row>
    <row r="21329" spans="1:11" x14ac:dyDescent="0.25">
      <c r="A21329" t="s">
        <v>20</v>
      </c>
      <c r="B21329" t="s">
        <v>11</v>
      </c>
      <c r="C21329">
        <v>2018</v>
      </c>
      <c r="D21329">
        <v>4</v>
      </c>
      <c r="E21329">
        <v>52427</v>
      </c>
      <c r="F21329">
        <v>481</v>
      </c>
      <c r="G21329">
        <v>17</v>
      </c>
      <c r="H21329">
        <v>7050.07</v>
      </c>
      <c r="I21329">
        <v>7050.07</v>
      </c>
      <c r="J21329">
        <v>0</v>
      </c>
      <c r="K21329" t="str">
        <f t="shared" si="333"/>
        <v>2018-4</v>
      </c>
    </row>
    <row r="21330" spans="1:11" x14ac:dyDescent="0.25">
      <c r="A21330" t="s">
        <v>20</v>
      </c>
      <c r="B21330" t="s">
        <v>11</v>
      </c>
      <c r="C21330">
        <v>2018</v>
      </c>
      <c r="D21330">
        <v>4</v>
      </c>
      <c r="E21330">
        <v>52536</v>
      </c>
      <c r="F21330">
        <v>15150</v>
      </c>
      <c r="G21330">
        <v>216</v>
      </c>
      <c r="H21330">
        <v>27708.73</v>
      </c>
      <c r="I21330">
        <v>27630.04</v>
      </c>
      <c r="J21330">
        <v>78.69</v>
      </c>
      <c r="K21330" t="str">
        <f t="shared" si="333"/>
        <v>2018-4</v>
      </c>
    </row>
    <row r="21331" spans="1:11" x14ac:dyDescent="0.25">
      <c r="A21331" t="s">
        <v>20</v>
      </c>
      <c r="B21331" t="s">
        <v>11</v>
      </c>
      <c r="C21331">
        <v>2018</v>
      </c>
      <c r="D21331">
        <v>4</v>
      </c>
      <c r="E21331">
        <v>52544</v>
      </c>
      <c r="F21331">
        <v>58889</v>
      </c>
      <c r="G21331">
        <v>2061</v>
      </c>
      <c r="H21331">
        <v>47634.69</v>
      </c>
      <c r="I21331">
        <v>46643.86</v>
      </c>
      <c r="J21331">
        <v>990.83</v>
      </c>
      <c r="K21331" t="str">
        <f t="shared" si="333"/>
        <v>2018-4</v>
      </c>
    </row>
    <row r="21332" spans="1:11" x14ac:dyDescent="0.25">
      <c r="A21332" t="s">
        <v>20</v>
      </c>
      <c r="B21332" t="s">
        <v>11</v>
      </c>
      <c r="C21332">
        <v>2018</v>
      </c>
      <c r="D21332">
        <v>4</v>
      </c>
      <c r="E21332">
        <v>52565</v>
      </c>
      <c r="F21332">
        <v>249358.72</v>
      </c>
      <c r="G21332">
        <v>6446</v>
      </c>
      <c r="H21332">
        <v>328428.08</v>
      </c>
      <c r="I21332">
        <v>324096.19</v>
      </c>
      <c r="J21332">
        <v>4331.8900000000003</v>
      </c>
      <c r="K21332" t="str">
        <f t="shared" si="333"/>
        <v>2018-4</v>
      </c>
    </row>
    <row r="21333" spans="1:11" x14ac:dyDescent="0.25">
      <c r="A21333" t="s">
        <v>20</v>
      </c>
      <c r="B21333" t="s">
        <v>11</v>
      </c>
      <c r="C21333">
        <v>2018</v>
      </c>
      <c r="D21333">
        <v>4</v>
      </c>
      <c r="E21333">
        <v>52609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 t="str">
        <f t="shared" si="333"/>
        <v>2018-4</v>
      </c>
    </row>
    <row r="21334" spans="1:11" x14ac:dyDescent="0.25">
      <c r="A21334" t="s">
        <v>20</v>
      </c>
      <c r="B21334" t="s">
        <v>11</v>
      </c>
      <c r="C21334">
        <v>2018</v>
      </c>
      <c r="D21334">
        <v>4</v>
      </c>
      <c r="E21334">
        <v>52652</v>
      </c>
      <c r="F21334">
        <v>26266</v>
      </c>
      <c r="G21334">
        <v>205</v>
      </c>
      <c r="H21334">
        <v>92396.88</v>
      </c>
      <c r="I21334">
        <v>90855.59</v>
      </c>
      <c r="J21334">
        <v>1541.29</v>
      </c>
      <c r="K21334" t="str">
        <f t="shared" si="333"/>
        <v>2018-4</v>
      </c>
    </row>
    <row r="21335" spans="1:11" x14ac:dyDescent="0.25">
      <c r="A21335" t="s">
        <v>20</v>
      </c>
      <c r="B21335" t="s">
        <v>11</v>
      </c>
      <c r="C21335">
        <v>2018</v>
      </c>
      <c r="D21335">
        <v>4</v>
      </c>
      <c r="E21335">
        <v>52747</v>
      </c>
      <c r="F21335">
        <v>0</v>
      </c>
      <c r="G21335">
        <v>0</v>
      </c>
      <c r="H21335">
        <v>0</v>
      </c>
      <c r="I21335">
        <v>0</v>
      </c>
      <c r="J21335">
        <v>0</v>
      </c>
      <c r="K21335" t="str">
        <f t="shared" si="333"/>
        <v>2018-4</v>
      </c>
    </row>
    <row r="21336" spans="1:11" x14ac:dyDescent="0.25">
      <c r="A21336" t="s">
        <v>20</v>
      </c>
      <c r="B21336" t="s">
        <v>11</v>
      </c>
      <c r="C21336">
        <v>2018</v>
      </c>
      <c r="D21336">
        <v>4</v>
      </c>
      <c r="E21336">
        <v>52796</v>
      </c>
      <c r="F21336">
        <v>1450</v>
      </c>
      <c r="G21336">
        <v>29</v>
      </c>
      <c r="H21336">
        <v>3529.02</v>
      </c>
      <c r="I21336">
        <v>3529.02</v>
      </c>
      <c r="J21336">
        <v>0</v>
      </c>
      <c r="K21336" t="str">
        <f t="shared" si="333"/>
        <v>2018-4</v>
      </c>
    </row>
    <row r="21337" spans="1:11" x14ac:dyDescent="0.25">
      <c r="A21337" t="s">
        <v>20</v>
      </c>
      <c r="B21337" t="s">
        <v>11</v>
      </c>
      <c r="C21337">
        <v>2018</v>
      </c>
      <c r="D21337">
        <v>4</v>
      </c>
      <c r="E21337">
        <v>52817</v>
      </c>
      <c r="F21337">
        <v>488123</v>
      </c>
      <c r="G21337">
        <v>10611</v>
      </c>
      <c r="H21337">
        <v>70584.850000000006</v>
      </c>
      <c r="I21337">
        <v>69534.67</v>
      </c>
      <c r="J21337">
        <v>1050.18</v>
      </c>
      <c r="K21337" t="str">
        <f t="shared" si="333"/>
        <v>2018-4</v>
      </c>
    </row>
    <row r="21338" spans="1:11" x14ac:dyDescent="0.25">
      <c r="A21338" t="s">
        <v>20</v>
      </c>
      <c r="B21338" t="s">
        <v>11</v>
      </c>
      <c r="C21338">
        <v>2018</v>
      </c>
      <c r="D21338">
        <v>4</v>
      </c>
      <c r="E21338">
        <v>52856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 t="str">
        <f t="shared" si="333"/>
        <v>2018-4</v>
      </c>
    </row>
    <row r="21339" spans="1:11" x14ac:dyDescent="0.25">
      <c r="A21339" t="s">
        <v>20</v>
      </c>
      <c r="B21339" t="s">
        <v>11</v>
      </c>
      <c r="C21339">
        <v>2018</v>
      </c>
      <c r="D21339">
        <v>4</v>
      </c>
      <c r="E21339">
        <v>52937</v>
      </c>
      <c r="F21339">
        <v>35204</v>
      </c>
      <c r="G21339">
        <v>323</v>
      </c>
      <c r="H21339">
        <v>76143.47</v>
      </c>
      <c r="I21339">
        <v>72366.320000000007</v>
      </c>
      <c r="J21339">
        <v>3777.15</v>
      </c>
      <c r="K21339" t="str">
        <f t="shared" si="333"/>
        <v>2018-4</v>
      </c>
    </row>
    <row r="21340" spans="1:11" x14ac:dyDescent="0.25">
      <c r="A21340" t="s">
        <v>20</v>
      </c>
      <c r="B21340" t="s">
        <v>11</v>
      </c>
      <c r="C21340">
        <v>2018</v>
      </c>
      <c r="D21340">
        <v>4</v>
      </c>
      <c r="E21340">
        <v>53014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 t="str">
        <f t="shared" si="333"/>
        <v>2018-4</v>
      </c>
    </row>
    <row r="21341" spans="1:11" x14ac:dyDescent="0.25">
      <c r="A21341" t="s">
        <v>20</v>
      </c>
      <c r="B21341" t="s">
        <v>11</v>
      </c>
      <c r="C21341">
        <v>2018</v>
      </c>
      <c r="D21341">
        <v>4</v>
      </c>
      <c r="E21341">
        <v>53329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 t="str">
        <f t="shared" si="333"/>
        <v>2018-4</v>
      </c>
    </row>
    <row r="21342" spans="1:11" x14ac:dyDescent="0.25">
      <c r="A21342" t="s">
        <v>20</v>
      </c>
      <c r="B21342" t="s">
        <v>11</v>
      </c>
      <c r="C21342">
        <v>2018</v>
      </c>
      <c r="D21342">
        <v>4</v>
      </c>
      <c r="E21342">
        <v>53436</v>
      </c>
      <c r="F21342">
        <v>2188</v>
      </c>
      <c r="G21342">
        <v>78</v>
      </c>
      <c r="H21342">
        <v>58793.98</v>
      </c>
      <c r="I21342">
        <v>58793.98</v>
      </c>
      <c r="J21342">
        <v>0</v>
      </c>
      <c r="K21342" t="str">
        <f t="shared" si="333"/>
        <v>2018-4</v>
      </c>
    </row>
    <row r="21343" spans="1:11" x14ac:dyDescent="0.25">
      <c r="A21343" t="s">
        <v>20</v>
      </c>
      <c r="B21343" t="s">
        <v>11</v>
      </c>
      <c r="C21343">
        <v>2018</v>
      </c>
      <c r="D21343">
        <v>4</v>
      </c>
      <c r="E21343">
        <v>53451</v>
      </c>
      <c r="F21343">
        <v>720</v>
      </c>
      <c r="G21343">
        <v>15</v>
      </c>
      <c r="H21343">
        <v>9171</v>
      </c>
      <c r="I21343">
        <v>9171</v>
      </c>
      <c r="J21343">
        <v>0</v>
      </c>
      <c r="K21343" t="str">
        <f t="shared" si="333"/>
        <v>2018-4</v>
      </c>
    </row>
    <row r="21344" spans="1:11" x14ac:dyDescent="0.25">
      <c r="A21344" t="s">
        <v>20</v>
      </c>
      <c r="B21344" t="s">
        <v>11</v>
      </c>
      <c r="C21344">
        <v>2018</v>
      </c>
      <c r="D21344">
        <v>4</v>
      </c>
      <c r="E21344">
        <v>53489</v>
      </c>
      <c r="F21344">
        <v>191661.37299999999</v>
      </c>
      <c r="G21344">
        <v>5346</v>
      </c>
      <c r="H21344">
        <v>57649.08</v>
      </c>
      <c r="I21344">
        <v>57066.93</v>
      </c>
      <c r="J21344">
        <v>582.15</v>
      </c>
      <c r="K21344" t="str">
        <f t="shared" si="333"/>
        <v>2018-4</v>
      </c>
    </row>
    <row r="21345" spans="1:11" x14ac:dyDescent="0.25">
      <c r="A21345" t="s">
        <v>20</v>
      </c>
      <c r="B21345" t="s">
        <v>11</v>
      </c>
      <c r="C21345">
        <v>2018</v>
      </c>
      <c r="D21345">
        <v>4</v>
      </c>
      <c r="E21345">
        <v>53746</v>
      </c>
      <c r="F21345">
        <v>1113096</v>
      </c>
      <c r="G21345">
        <v>25365</v>
      </c>
      <c r="H21345">
        <v>150362.93</v>
      </c>
      <c r="I21345">
        <v>149624.9</v>
      </c>
      <c r="J21345">
        <v>738.03</v>
      </c>
      <c r="K21345" t="str">
        <f t="shared" si="333"/>
        <v>2018-4</v>
      </c>
    </row>
    <row r="21346" spans="1:11" x14ac:dyDescent="0.25">
      <c r="A21346" t="s">
        <v>20</v>
      </c>
      <c r="B21346" t="s">
        <v>11</v>
      </c>
      <c r="C21346">
        <v>2018</v>
      </c>
      <c r="D21346">
        <v>4</v>
      </c>
      <c r="E21346">
        <v>54092</v>
      </c>
      <c r="F21346">
        <v>199425</v>
      </c>
      <c r="G21346">
        <v>6114</v>
      </c>
      <c r="H21346">
        <v>1820532.37</v>
      </c>
      <c r="I21346">
        <v>1766848.22</v>
      </c>
      <c r="J21346">
        <v>53684.15</v>
      </c>
      <c r="K21346" t="str">
        <f t="shared" si="333"/>
        <v>2018-4</v>
      </c>
    </row>
    <row r="21347" spans="1:11" x14ac:dyDescent="0.25">
      <c r="A21347" t="s">
        <v>20</v>
      </c>
      <c r="B21347" t="s">
        <v>11</v>
      </c>
      <c r="C21347">
        <v>2018</v>
      </c>
      <c r="D21347">
        <v>4</v>
      </c>
      <c r="E21347">
        <v>54123</v>
      </c>
      <c r="F21347">
        <v>13130</v>
      </c>
      <c r="G21347">
        <v>345</v>
      </c>
      <c r="H21347">
        <v>122960.84</v>
      </c>
      <c r="I21347">
        <v>122632.82</v>
      </c>
      <c r="J21347">
        <v>328.02</v>
      </c>
      <c r="K21347" t="str">
        <f t="shared" si="333"/>
        <v>2018-4</v>
      </c>
    </row>
    <row r="21348" spans="1:11" x14ac:dyDescent="0.25">
      <c r="A21348" t="s">
        <v>20</v>
      </c>
      <c r="B21348" t="s">
        <v>11</v>
      </c>
      <c r="C21348">
        <v>2018</v>
      </c>
      <c r="D21348">
        <v>4</v>
      </c>
      <c r="E21348">
        <v>54295</v>
      </c>
      <c r="F21348">
        <v>87844.85</v>
      </c>
      <c r="G21348">
        <v>352</v>
      </c>
      <c r="H21348">
        <v>32614.560000000001</v>
      </c>
      <c r="I21348">
        <v>32363.84</v>
      </c>
      <c r="J21348">
        <v>250.72</v>
      </c>
      <c r="K21348" t="str">
        <f t="shared" si="333"/>
        <v>2018-4</v>
      </c>
    </row>
    <row r="21349" spans="1:11" x14ac:dyDescent="0.25">
      <c r="A21349" t="s">
        <v>20</v>
      </c>
      <c r="B21349" t="s">
        <v>11</v>
      </c>
      <c r="C21349">
        <v>2018</v>
      </c>
      <c r="D21349">
        <v>4</v>
      </c>
      <c r="E21349">
        <v>54436</v>
      </c>
      <c r="F21349">
        <v>27.2</v>
      </c>
      <c r="G21349">
        <v>17</v>
      </c>
      <c r="H21349">
        <v>11102.84</v>
      </c>
      <c r="I21349">
        <v>11102.84</v>
      </c>
      <c r="J21349">
        <v>0</v>
      </c>
      <c r="K21349" t="str">
        <f t="shared" si="333"/>
        <v>2018-4</v>
      </c>
    </row>
    <row r="21350" spans="1:11" x14ac:dyDescent="0.25">
      <c r="A21350" t="s">
        <v>20</v>
      </c>
      <c r="B21350" t="s">
        <v>11</v>
      </c>
      <c r="C21350">
        <v>2018</v>
      </c>
      <c r="D21350">
        <v>4</v>
      </c>
      <c r="E21350">
        <v>54458</v>
      </c>
      <c r="F21350">
        <v>720</v>
      </c>
      <c r="G21350">
        <v>24</v>
      </c>
      <c r="H21350">
        <v>71.52</v>
      </c>
      <c r="I21350">
        <v>71.52</v>
      </c>
      <c r="J21350">
        <v>0</v>
      </c>
      <c r="K21350" t="str">
        <f t="shared" si="333"/>
        <v>2018-4</v>
      </c>
    </row>
    <row r="21351" spans="1:11" x14ac:dyDescent="0.25">
      <c r="A21351" t="s">
        <v>20</v>
      </c>
      <c r="B21351" t="s">
        <v>11</v>
      </c>
      <c r="C21351">
        <v>2018</v>
      </c>
      <c r="D21351">
        <v>4</v>
      </c>
      <c r="E21351">
        <v>54482</v>
      </c>
      <c r="F21351">
        <v>9223.1149999999998</v>
      </c>
      <c r="G21351">
        <v>156</v>
      </c>
      <c r="H21351">
        <v>13439.87</v>
      </c>
      <c r="I21351">
        <v>12848.73</v>
      </c>
      <c r="J21351">
        <v>591.14</v>
      </c>
      <c r="K21351" t="str">
        <f t="shared" si="333"/>
        <v>2018-4</v>
      </c>
    </row>
    <row r="21352" spans="1:11" x14ac:dyDescent="0.25">
      <c r="A21352" t="s">
        <v>20</v>
      </c>
      <c r="B21352" t="s">
        <v>11</v>
      </c>
      <c r="C21352">
        <v>2018</v>
      </c>
      <c r="D21352">
        <v>4</v>
      </c>
      <c r="E21352">
        <v>54505</v>
      </c>
      <c r="F21352">
        <v>156</v>
      </c>
      <c r="G21352">
        <v>45</v>
      </c>
      <c r="H21352">
        <v>27643.19</v>
      </c>
      <c r="I21352">
        <v>27643.19</v>
      </c>
      <c r="J21352">
        <v>0</v>
      </c>
      <c r="K21352" t="str">
        <f t="shared" si="333"/>
        <v>2018-4</v>
      </c>
    </row>
    <row r="21353" spans="1:11" x14ac:dyDescent="0.25">
      <c r="A21353" t="s">
        <v>20</v>
      </c>
      <c r="B21353" t="s">
        <v>11</v>
      </c>
      <c r="C21353">
        <v>2018</v>
      </c>
      <c r="D21353">
        <v>4</v>
      </c>
      <c r="E21353">
        <v>54643</v>
      </c>
      <c r="F21353">
        <v>2947.2</v>
      </c>
      <c r="G21353">
        <v>223</v>
      </c>
      <c r="H21353">
        <v>10591.61</v>
      </c>
      <c r="I21353">
        <v>10591.61</v>
      </c>
      <c r="J21353">
        <v>0</v>
      </c>
      <c r="K21353" t="str">
        <f t="shared" si="333"/>
        <v>2018-4</v>
      </c>
    </row>
    <row r="21354" spans="1:11" x14ac:dyDescent="0.25">
      <c r="A21354" t="s">
        <v>20</v>
      </c>
      <c r="B21354" t="s">
        <v>11</v>
      </c>
      <c r="C21354">
        <v>2018</v>
      </c>
      <c r="D21354">
        <v>4</v>
      </c>
      <c r="E21354">
        <v>54766</v>
      </c>
      <c r="F21354">
        <v>930</v>
      </c>
      <c r="G21354">
        <v>29</v>
      </c>
      <c r="H21354">
        <v>11310.31</v>
      </c>
      <c r="I21354">
        <v>11310.31</v>
      </c>
      <c r="J21354">
        <v>0</v>
      </c>
      <c r="K21354" t="str">
        <f t="shared" si="333"/>
        <v>2018-4</v>
      </c>
    </row>
    <row r="21355" spans="1:11" x14ac:dyDescent="0.25">
      <c r="A21355" t="s">
        <v>20</v>
      </c>
      <c r="B21355" t="s">
        <v>11</v>
      </c>
      <c r="C21355">
        <v>2018</v>
      </c>
      <c r="D21355">
        <v>4</v>
      </c>
      <c r="E21355">
        <v>54838</v>
      </c>
      <c r="F21355">
        <v>4719309.8540000003</v>
      </c>
      <c r="G21355">
        <v>30799</v>
      </c>
      <c r="H21355">
        <v>218441.27</v>
      </c>
      <c r="I21355">
        <v>214058.57</v>
      </c>
      <c r="J21355">
        <v>4382.7</v>
      </c>
      <c r="K21355" t="str">
        <f t="shared" si="333"/>
        <v>2018-4</v>
      </c>
    </row>
    <row r="21356" spans="1:11" x14ac:dyDescent="0.25">
      <c r="A21356" t="s">
        <v>20</v>
      </c>
      <c r="B21356" t="s">
        <v>11</v>
      </c>
      <c r="C21356">
        <v>2018</v>
      </c>
      <c r="D21356">
        <v>4</v>
      </c>
      <c r="E21356">
        <v>54859</v>
      </c>
      <c r="F21356">
        <v>0</v>
      </c>
      <c r="G21356">
        <v>0</v>
      </c>
      <c r="H21356">
        <v>0</v>
      </c>
      <c r="I21356">
        <v>0</v>
      </c>
      <c r="J21356">
        <v>0</v>
      </c>
      <c r="K21356" t="str">
        <f t="shared" si="333"/>
        <v>2018-4</v>
      </c>
    </row>
    <row r="21357" spans="1:11" x14ac:dyDescent="0.25">
      <c r="A21357" t="s">
        <v>20</v>
      </c>
      <c r="B21357" t="s">
        <v>11</v>
      </c>
      <c r="C21357">
        <v>2018</v>
      </c>
      <c r="D21357">
        <v>4</v>
      </c>
      <c r="E21357">
        <v>54879</v>
      </c>
      <c r="F21357">
        <v>73420</v>
      </c>
      <c r="G21357">
        <v>515</v>
      </c>
      <c r="H21357">
        <v>25248.07</v>
      </c>
      <c r="I21357">
        <v>25012.66</v>
      </c>
      <c r="J21357">
        <v>235.41</v>
      </c>
      <c r="K21357" t="str">
        <f t="shared" si="333"/>
        <v>2018-4</v>
      </c>
    </row>
    <row r="21358" spans="1:11" x14ac:dyDescent="0.25">
      <c r="A21358" t="s">
        <v>20</v>
      </c>
      <c r="B21358" t="s">
        <v>11</v>
      </c>
      <c r="C21358">
        <v>2018</v>
      </c>
      <c r="D21358">
        <v>4</v>
      </c>
      <c r="E21358">
        <v>55111</v>
      </c>
      <c r="F21358">
        <v>2716971.8289999999</v>
      </c>
      <c r="G21358">
        <v>72616</v>
      </c>
      <c r="H21358">
        <v>931041.72</v>
      </c>
      <c r="I21358">
        <v>904412.42</v>
      </c>
      <c r="J21358">
        <v>26629.3</v>
      </c>
      <c r="K21358" t="str">
        <f t="shared" si="333"/>
        <v>2018-4</v>
      </c>
    </row>
    <row r="21359" spans="1:11" x14ac:dyDescent="0.25">
      <c r="A21359" t="s">
        <v>20</v>
      </c>
      <c r="B21359" t="s">
        <v>11</v>
      </c>
      <c r="C21359">
        <v>2018</v>
      </c>
      <c r="D21359">
        <v>4</v>
      </c>
      <c r="E21359">
        <v>55150</v>
      </c>
      <c r="F21359">
        <v>10348.93</v>
      </c>
      <c r="G21359">
        <v>1857</v>
      </c>
      <c r="H21359">
        <v>109065.07</v>
      </c>
      <c r="I21359">
        <v>108735.76</v>
      </c>
      <c r="J21359">
        <v>329.31</v>
      </c>
      <c r="K21359" t="str">
        <f t="shared" si="333"/>
        <v>2018-4</v>
      </c>
    </row>
    <row r="21360" spans="1:11" x14ac:dyDescent="0.25">
      <c r="A21360" t="s">
        <v>20</v>
      </c>
      <c r="B21360" t="s">
        <v>11</v>
      </c>
      <c r="C21360">
        <v>2018</v>
      </c>
      <c r="D21360">
        <v>4</v>
      </c>
      <c r="E21360">
        <v>55253</v>
      </c>
      <c r="F21360">
        <v>800</v>
      </c>
      <c r="G21360">
        <v>20</v>
      </c>
      <c r="H21360">
        <v>1964.47</v>
      </c>
      <c r="I21360">
        <v>1964.47</v>
      </c>
      <c r="J21360">
        <v>0</v>
      </c>
      <c r="K21360" t="str">
        <f t="shared" si="333"/>
        <v>2018-4</v>
      </c>
    </row>
    <row r="21361" spans="1:11" x14ac:dyDescent="0.25">
      <c r="A21361" t="s">
        <v>20</v>
      </c>
      <c r="B21361" t="s">
        <v>11</v>
      </c>
      <c r="C21361">
        <v>2018</v>
      </c>
      <c r="D21361">
        <v>4</v>
      </c>
      <c r="E21361">
        <v>55292</v>
      </c>
      <c r="F21361">
        <v>0</v>
      </c>
      <c r="G21361">
        <v>0</v>
      </c>
      <c r="H21361">
        <v>0</v>
      </c>
      <c r="I21361">
        <v>0</v>
      </c>
      <c r="J21361">
        <v>0</v>
      </c>
      <c r="K21361" t="str">
        <f t="shared" si="333"/>
        <v>2018-4</v>
      </c>
    </row>
    <row r="21362" spans="1:11" x14ac:dyDescent="0.25">
      <c r="A21362" t="s">
        <v>20</v>
      </c>
      <c r="B21362" t="s">
        <v>11</v>
      </c>
      <c r="C21362">
        <v>2018</v>
      </c>
      <c r="D21362">
        <v>4</v>
      </c>
      <c r="E21362">
        <v>55494</v>
      </c>
      <c r="F21362">
        <v>7295</v>
      </c>
      <c r="G21362">
        <v>150</v>
      </c>
      <c r="H21362">
        <v>47989.57</v>
      </c>
      <c r="I21362">
        <v>47664.57</v>
      </c>
      <c r="J21362">
        <v>325</v>
      </c>
      <c r="K21362" t="str">
        <f t="shared" si="333"/>
        <v>2018-4</v>
      </c>
    </row>
    <row r="21363" spans="1:11" x14ac:dyDescent="0.25">
      <c r="A21363" t="s">
        <v>20</v>
      </c>
      <c r="B21363" t="s">
        <v>11</v>
      </c>
      <c r="C21363">
        <v>2018</v>
      </c>
      <c r="D21363">
        <v>4</v>
      </c>
      <c r="E21363">
        <v>55513</v>
      </c>
      <c r="F21363">
        <v>26755.598000000002</v>
      </c>
      <c r="G21363">
        <v>3487</v>
      </c>
      <c r="H21363">
        <v>7435949.79</v>
      </c>
      <c r="I21363">
        <v>6383551.25</v>
      </c>
      <c r="J21363">
        <v>1052398.54</v>
      </c>
      <c r="K21363" t="str">
        <f t="shared" si="333"/>
        <v>2018-4</v>
      </c>
    </row>
    <row r="21364" spans="1:11" x14ac:dyDescent="0.25">
      <c r="A21364" t="s">
        <v>20</v>
      </c>
      <c r="B21364" t="s">
        <v>11</v>
      </c>
      <c r="C21364">
        <v>2018</v>
      </c>
      <c r="D21364">
        <v>4</v>
      </c>
      <c r="E21364">
        <v>55566</v>
      </c>
      <c r="F21364">
        <v>5276</v>
      </c>
      <c r="G21364">
        <v>338</v>
      </c>
      <c r="H21364">
        <v>695549.12</v>
      </c>
      <c r="I21364">
        <v>695549.12</v>
      </c>
      <c r="J21364">
        <v>0</v>
      </c>
      <c r="K21364" t="str">
        <f t="shared" si="333"/>
        <v>2018-4</v>
      </c>
    </row>
    <row r="21365" spans="1:11" x14ac:dyDescent="0.25">
      <c r="A21365" t="s">
        <v>20</v>
      </c>
      <c r="B21365" t="s">
        <v>11</v>
      </c>
      <c r="C21365">
        <v>2018</v>
      </c>
      <c r="D21365">
        <v>4</v>
      </c>
      <c r="E21365">
        <v>55724</v>
      </c>
      <c r="F21365">
        <v>28080</v>
      </c>
      <c r="G21365">
        <v>461</v>
      </c>
      <c r="H21365">
        <v>284740.96000000002</v>
      </c>
      <c r="I21365">
        <v>279098.57</v>
      </c>
      <c r="J21365">
        <v>5642.39</v>
      </c>
      <c r="K21365" t="str">
        <f t="shared" si="333"/>
        <v>2018-4</v>
      </c>
    </row>
    <row r="21366" spans="1:11" x14ac:dyDescent="0.25">
      <c r="A21366" t="s">
        <v>20</v>
      </c>
      <c r="B21366" t="s">
        <v>11</v>
      </c>
      <c r="C21366">
        <v>2018</v>
      </c>
      <c r="D21366">
        <v>4</v>
      </c>
      <c r="E21366">
        <v>57237</v>
      </c>
      <c r="F21366">
        <v>1508762</v>
      </c>
      <c r="G21366">
        <v>47474</v>
      </c>
      <c r="H21366">
        <v>391840.21</v>
      </c>
      <c r="I21366">
        <v>389221.73</v>
      </c>
      <c r="J21366">
        <v>2618.48</v>
      </c>
      <c r="K21366" t="str">
        <f t="shared" si="333"/>
        <v>2018-4</v>
      </c>
    </row>
    <row r="21367" spans="1:11" x14ac:dyDescent="0.25">
      <c r="A21367" t="s">
        <v>20</v>
      </c>
      <c r="B21367" t="s">
        <v>11</v>
      </c>
      <c r="C21367">
        <v>2018</v>
      </c>
      <c r="D21367">
        <v>4</v>
      </c>
      <c r="E21367">
        <v>57664</v>
      </c>
      <c r="F21367">
        <v>1629143</v>
      </c>
      <c r="G21367">
        <v>30938</v>
      </c>
      <c r="H21367">
        <v>269283.09999999998</v>
      </c>
      <c r="I21367">
        <v>266901.26</v>
      </c>
      <c r="J21367">
        <v>2381.84</v>
      </c>
      <c r="K21367" t="str">
        <f t="shared" si="333"/>
        <v>2018-4</v>
      </c>
    </row>
    <row r="21368" spans="1:11" x14ac:dyDescent="0.25">
      <c r="A21368" t="s">
        <v>20</v>
      </c>
      <c r="B21368" t="s">
        <v>11</v>
      </c>
      <c r="C21368">
        <v>2018</v>
      </c>
      <c r="D21368">
        <v>4</v>
      </c>
      <c r="E21368">
        <v>57665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 t="str">
        <f t="shared" si="333"/>
        <v>2018-4</v>
      </c>
    </row>
    <row r="21369" spans="1:11" x14ac:dyDescent="0.25">
      <c r="A21369" t="s">
        <v>20</v>
      </c>
      <c r="B21369" t="s">
        <v>11</v>
      </c>
      <c r="C21369">
        <v>2018</v>
      </c>
      <c r="D21369">
        <v>4</v>
      </c>
      <c r="E21369">
        <v>57782</v>
      </c>
      <c r="F21369">
        <v>686</v>
      </c>
      <c r="G21369">
        <v>27</v>
      </c>
      <c r="H21369">
        <v>269.75</v>
      </c>
      <c r="I21369">
        <v>269.75</v>
      </c>
      <c r="J21369">
        <v>0</v>
      </c>
      <c r="K21369" t="str">
        <f t="shared" si="333"/>
        <v>2018-4</v>
      </c>
    </row>
    <row r="21370" spans="1:11" x14ac:dyDescent="0.25">
      <c r="A21370" t="s">
        <v>20</v>
      </c>
      <c r="B21370" t="s">
        <v>11</v>
      </c>
      <c r="C21370">
        <v>2018</v>
      </c>
      <c r="D21370">
        <v>4</v>
      </c>
      <c r="E21370">
        <v>57844</v>
      </c>
      <c r="F21370">
        <v>2625</v>
      </c>
      <c r="G21370">
        <v>41</v>
      </c>
      <c r="H21370">
        <v>15497.39</v>
      </c>
      <c r="I21370">
        <v>15384.65</v>
      </c>
      <c r="J21370">
        <v>112.74</v>
      </c>
      <c r="K21370" t="str">
        <f t="shared" si="333"/>
        <v>2018-4</v>
      </c>
    </row>
    <row r="21371" spans="1:11" x14ac:dyDescent="0.25">
      <c r="A21371" t="s">
        <v>20</v>
      </c>
      <c r="B21371" t="s">
        <v>11</v>
      </c>
      <c r="C21371">
        <v>2018</v>
      </c>
      <c r="D21371">
        <v>4</v>
      </c>
      <c r="E21371">
        <v>57894</v>
      </c>
      <c r="F21371">
        <v>12818.8</v>
      </c>
      <c r="G21371">
        <v>1325</v>
      </c>
      <c r="H21371">
        <v>9314855.6799999997</v>
      </c>
      <c r="I21371">
        <v>8685039.7699999996</v>
      </c>
      <c r="J21371">
        <v>629815.91</v>
      </c>
      <c r="K21371" t="str">
        <f t="shared" si="333"/>
        <v>2018-4</v>
      </c>
    </row>
    <row r="21372" spans="1:11" x14ac:dyDescent="0.25">
      <c r="A21372" t="s">
        <v>20</v>
      </c>
      <c r="B21372" t="s">
        <v>11</v>
      </c>
      <c r="C21372">
        <v>2018</v>
      </c>
      <c r="D21372">
        <v>4</v>
      </c>
      <c r="E21372">
        <v>57902</v>
      </c>
      <c r="F21372">
        <v>46.524999999999999</v>
      </c>
      <c r="G21372">
        <v>11</v>
      </c>
      <c r="H21372">
        <v>281051.92</v>
      </c>
      <c r="I21372">
        <v>281051.92</v>
      </c>
      <c r="J21372">
        <v>0</v>
      </c>
      <c r="K21372" t="str">
        <f t="shared" si="333"/>
        <v>2018-4</v>
      </c>
    </row>
    <row r="21373" spans="1:11" x14ac:dyDescent="0.25">
      <c r="A21373" t="s">
        <v>20</v>
      </c>
      <c r="B21373" t="s">
        <v>11</v>
      </c>
      <c r="C21373">
        <v>2018</v>
      </c>
      <c r="D21373">
        <v>4</v>
      </c>
      <c r="E21373">
        <v>57962</v>
      </c>
      <c r="F21373">
        <v>980</v>
      </c>
      <c r="G21373">
        <v>38</v>
      </c>
      <c r="H21373">
        <v>395664.11</v>
      </c>
      <c r="I21373">
        <v>395664.11</v>
      </c>
      <c r="J21373">
        <v>0</v>
      </c>
      <c r="K21373" t="str">
        <f t="shared" si="333"/>
        <v>2018-4</v>
      </c>
    </row>
    <row r="21374" spans="1:11" x14ac:dyDescent="0.25">
      <c r="A21374" t="s">
        <v>20</v>
      </c>
      <c r="B21374" t="s">
        <v>11</v>
      </c>
      <c r="C21374">
        <v>2018</v>
      </c>
      <c r="D21374">
        <v>4</v>
      </c>
      <c r="E21374">
        <v>57970</v>
      </c>
      <c r="F21374">
        <v>57</v>
      </c>
      <c r="G21374">
        <v>20</v>
      </c>
      <c r="H21374">
        <v>72426.62</v>
      </c>
      <c r="I21374">
        <v>51827.59</v>
      </c>
      <c r="J21374">
        <v>20599.03</v>
      </c>
      <c r="K21374" t="str">
        <f t="shared" si="333"/>
        <v>2018-4</v>
      </c>
    </row>
    <row r="21375" spans="1:11" x14ac:dyDescent="0.25">
      <c r="A21375" t="s">
        <v>20</v>
      </c>
      <c r="B21375" t="s">
        <v>11</v>
      </c>
      <c r="C21375">
        <v>2018</v>
      </c>
      <c r="D21375">
        <v>4</v>
      </c>
      <c r="E21375">
        <v>58281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 t="str">
        <f t="shared" si="333"/>
        <v>2018-4</v>
      </c>
    </row>
    <row r="21376" spans="1:11" x14ac:dyDescent="0.25">
      <c r="A21376" t="s">
        <v>20</v>
      </c>
      <c r="B21376" t="s">
        <v>11</v>
      </c>
      <c r="C21376">
        <v>2018</v>
      </c>
      <c r="D21376">
        <v>4</v>
      </c>
      <c r="E21376">
        <v>58284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 t="str">
        <f t="shared" si="333"/>
        <v>2018-4</v>
      </c>
    </row>
    <row r="21377" spans="1:11" x14ac:dyDescent="0.25">
      <c r="A21377" t="s">
        <v>20</v>
      </c>
      <c r="B21377" t="s">
        <v>11</v>
      </c>
      <c r="C21377">
        <v>2018</v>
      </c>
      <c r="D21377">
        <v>4</v>
      </c>
      <c r="E21377">
        <v>58394</v>
      </c>
      <c r="F21377">
        <v>117505</v>
      </c>
      <c r="G21377">
        <v>22</v>
      </c>
      <c r="H21377">
        <v>172601.5</v>
      </c>
      <c r="I21377">
        <v>172601.5</v>
      </c>
      <c r="J21377">
        <v>0</v>
      </c>
      <c r="K21377" t="str">
        <f t="shared" si="333"/>
        <v>2018-4</v>
      </c>
    </row>
    <row r="21378" spans="1:11" x14ac:dyDescent="0.25">
      <c r="A21378" t="s">
        <v>20</v>
      </c>
      <c r="B21378" t="s">
        <v>11</v>
      </c>
      <c r="C21378">
        <v>2018</v>
      </c>
      <c r="D21378">
        <v>4</v>
      </c>
      <c r="E21378">
        <v>58406</v>
      </c>
      <c r="F21378">
        <v>5025.76</v>
      </c>
      <c r="G21378">
        <v>1284</v>
      </c>
      <c r="H21378">
        <v>5930117.8700000001</v>
      </c>
      <c r="I21378">
        <v>5930117.8700000001</v>
      </c>
      <c r="J21378">
        <v>0</v>
      </c>
      <c r="K21378" t="str">
        <f t="shared" si="333"/>
        <v>2018-4</v>
      </c>
    </row>
    <row r="21379" spans="1:11" x14ac:dyDescent="0.25">
      <c r="A21379" t="s">
        <v>20</v>
      </c>
      <c r="B21379" t="s">
        <v>11</v>
      </c>
      <c r="C21379">
        <v>2018</v>
      </c>
      <c r="D21379">
        <v>4</v>
      </c>
      <c r="E21379">
        <v>58463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 t="str">
        <f t="shared" ref="K21379:K21442" si="334">CONCATENATE(C21379,"-",D21379)</f>
        <v>2018-4</v>
      </c>
    </row>
    <row r="21380" spans="1:11" x14ac:dyDescent="0.25">
      <c r="A21380" t="s">
        <v>20</v>
      </c>
      <c r="B21380" t="s">
        <v>11</v>
      </c>
      <c r="C21380">
        <v>2018</v>
      </c>
      <c r="D21380">
        <v>4</v>
      </c>
      <c r="E21380">
        <v>58468</v>
      </c>
      <c r="F21380">
        <v>15528.244000000001</v>
      </c>
      <c r="G21380">
        <v>1137</v>
      </c>
      <c r="H21380">
        <v>1778706.12</v>
      </c>
      <c r="I21380">
        <v>1689741.21</v>
      </c>
      <c r="J21380">
        <v>88964.91</v>
      </c>
      <c r="K21380" t="str">
        <f t="shared" si="334"/>
        <v>2018-4</v>
      </c>
    </row>
    <row r="21381" spans="1:11" x14ac:dyDescent="0.25">
      <c r="A21381" t="s">
        <v>20</v>
      </c>
      <c r="B21381" t="s">
        <v>11</v>
      </c>
      <c r="C21381">
        <v>2018</v>
      </c>
      <c r="D21381">
        <v>4</v>
      </c>
      <c r="E21381">
        <v>58657</v>
      </c>
      <c r="F21381">
        <v>1218854.1000000001</v>
      </c>
      <c r="G21381">
        <v>17413</v>
      </c>
      <c r="H21381">
        <v>143285.88</v>
      </c>
      <c r="I21381">
        <v>143126.75</v>
      </c>
      <c r="J21381">
        <v>159.13</v>
      </c>
      <c r="K21381" t="str">
        <f t="shared" si="334"/>
        <v>2018-4</v>
      </c>
    </row>
    <row r="21382" spans="1:11" x14ac:dyDescent="0.25">
      <c r="A21382" t="s">
        <v>20</v>
      </c>
      <c r="B21382" t="s">
        <v>11</v>
      </c>
      <c r="C21382">
        <v>2018</v>
      </c>
      <c r="D21382">
        <v>4</v>
      </c>
      <c r="E21382">
        <v>58809</v>
      </c>
      <c r="F21382">
        <v>9933</v>
      </c>
      <c r="G21382">
        <v>21</v>
      </c>
      <c r="H21382">
        <v>23791.95</v>
      </c>
      <c r="I21382">
        <v>23791.95</v>
      </c>
      <c r="J21382">
        <v>0</v>
      </c>
      <c r="K21382" t="str">
        <f t="shared" si="334"/>
        <v>2018-4</v>
      </c>
    </row>
    <row r="21383" spans="1:11" x14ac:dyDescent="0.25">
      <c r="A21383" t="s">
        <v>20</v>
      </c>
      <c r="B21383" t="s">
        <v>11</v>
      </c>
      <c r="C21383">
        <v>2018</v>
      </c>
      <c r="D21383">
        <v>4</v>
      </c>
      <c r="E21383">
        <v>58914</v>
      </c>
      <c r="F21383">
        <v>1060658.3959999999</v>
      </c>
      <c r="G21383">
        <v>2335</v>
      </c>
      <c r="H21383">
        <v>824192.07</v>
      </c>
      <c r="I21383">
        <v>816770.65</v>
      </c>
      <c r="J21383">
        <v>7421.42</v>
      </c>
      <c r="K21383" t="str">
        <f t="shared" si="334"/>
        <v>2018-4</v>
      </c>
    </row>
    <row r="21384" spans="1:11" x14ac:dyDescent="0.25">
      <c r="A21384" t="s">
        <v>20</v>
      </c>
      <c r="B21384" t="s">
        <v>11</v>
      </c>
      <c r="C21384">
        <v>2018</v>
      </c>
      <c r="D21384">
        <v>4</v>
      </c>
      <c r="E21384">
        <v>59011</v>
      </c>
      <c r="F21384">
        <v>163441</v>
      </c>
      <c r="G21384">
        <v>3035</v>
      </c>
      <c r="H21384">
        <v>1550958.81</v>
      </c>
      <c r="I21384">
        <v>1540281.61</v>
      </c>
      <c r="J21384">
        <v>10677.2</v>
      </c>
      <c r="K21384" t="str">
        <f t="shared" si="334"/>
        <v>2018-4</v>
      </c>
    </row>
    <row r="21385" spans="1:11" x14ac:dyDescent="0.25">
      <c r="A21385" t="s">
        <v>20</v>
      </c>
      <c r="B21385" t="s">
        <v>11</v>
      </c>
      <c r="C21385">
        <v>2018</v>
      </c>
      <c r="D21385">
        <v>4</v>
      </c>
      <c r="E21385">
        <v>59088</v>
      </c>
      <c r="F21385">
        <v>1339078.2250000001</v>
      </c>
      <c r="G21385">
        <v>32475</v>
      </c>
      <c r="H21385">
        <v>237559.73</v>
      </c>
      <c r="I21385">
        <v>237516.79</v>
      </c>
      <c r="J21385">
        <v>42.94</v>
      </c>
      <c r="K21385" t="str">
        <f t="shared" si="334"/>
        <v>2018-4</v>
      </c>
    </row>
    <row r="21386" spans="1:11" x14ac:dyDescent="0.25">
      <c r="A21386" t="s">
        <v>20</v>
      </c>
      <c r="B21386" t="s">
        <v>11</v>
      </c>
      <c r="C21386">
        <v>2018</v>
      </c>
      <c r="D21386">
        <v>4</v>
      </c>
      <c r="E21386">
        <v>59137</v>
      </c>
      <c r="F21386">
        <v>102</v>
      </c>
      <c r="G21386">
        <v>63</v>
      </c>
      <c r="H21386">
        <v>29378.12</v>
      </c>
      <c r="I21386">
        <v>29378.12</v>
      </c>
      <c r="J21386">
        <v>0</v>
      </c>
      <c r="K21386" t="str">
        <f t="shared" si="334"/>
        <v>2018-4</v>
      </c>
    </row>
    <row r="21387" spans="1:11" x14ac:dyDescent="0.25">
      <c r="A21387" t="s">
        <v>20</v>
      </c>
      <c r="B21387" t="s">
        <v>11</v>
      </c>
      <c r="C21387">
        <v>2018</v>
      </c>
      <c r="D21387">
        <v>4</v>
      </c>
      <c r="E21387">
        <v>59148</v>
      </c>
      <c r="F21387">
        <v>26679</v>
      </c>
      <c r="G21387">
        <v>2031</v>
      </c>
      <c r="H21387">
        <v>3268825.45</v>
      </c>
      <c r="I21387">
        <v>3236068.09</v>
      </c>
      <c r="J21387">
        <v>32757.360000000001</v>
      </c>
      <c r="K21387" t="str">
        <f t="shared" si="334"/>
        <v>2018-4</v>
      </c>
    </row>
    <row r="21388" spans="1:11" x14ac:dyDescent="0.25">
      <c r="A21388" t="s">
        <v>20</v>
      </c>
      <c r="B21388" t="s">
        <v>11</v>
      </c>
      <c r="C21388">
        <v>2018</v>
      </c>
      <c r="D21388">
        <v>4</v>
      </c>
      <c r="E21388">
        <v>59212</v>
      </c>
      <c r="F21388">
        <v>11565</v>
      </c>
      <c r="G21388">
        <v>107</v>
      </c>
      <c r="H21388">
        <v>166901.94</v>
      </c>
      <c r="I21388">
        <v>147517.16</v>
      </c>
      <c r="J21388">
        <v>19384.78</v>
      </c>
      <c r="K21388" t="str">
        <f t="shared" si="334"/>
        <v>2018-4</v>
      </c>
    </row>
    <row r="21389" spans="1:11" x14ac:dyDescent="0.25">
      <c r="A21389" t="s">
        <v>20</v>
      </c>
      <c r="B21389" t="s">
        <v>11</v>
      </c>
      <c r="C21389">
        <v>2018</v>
      </c>
      <c r="D21389">
        <v>4</v>
      </c>
      <c r="E21389">
        <v>59310</v>
      </c>
      <c r="F21389">
        <v>42570.5</v>
      </c>
      <c r="G21389">
        <v>4315</v>
      </c>
      <c r="H21389">
        <v>695498.37</v>
      </c>
      <c r="I21389">
        <v>670440.29</v>
      </c>
      <c r="J21389">
        <v>25058.080000000002</v>
      </c>
      <c r="K21389" t="str">
        <f t="shared" si="334"/>
        <v>2018-4</v>
      </c>
    </row>
    <row r="21390" spans="1:11" x14ac:dyDescent="0.25">
      <c r="A21390" t="s">
        <v>20</v>
      </c>
      <c r="B21390" t="s">
        <v>11</v>
      </c>
      <c r="C21390">
        <v>2018</v>
      </c>
      <c r="D21390">
        <v>4</v>
      </c>
      <c r="E21390">
        <v>59338</v>
      </c>
      <c r="F21390">
        <v>1989.903</v>
      </c>
      <c r="G21390">
        <v>117</v>
      </c>
      <c r="H21390">
        <v>56238.3</v>
      </c>
      <c r="I21390">
        <v>42442.31</v>
      </c>
      <c r="J21390">
        <v>13795.99</v>
      </c>
      <c r="K21390" t="str">
        <f t="shared" si="334"/>
        <v>2018-4</v>
      </c>
    </row>
    <row r="21391" spans="1:11" x14ac:dyDescent="0.25">
      <c r="A21391" t="s">
        <v>20</v>
      </c>
      <c r="B21391" t="s">
        <v>11</v>
      </c>
      <c r="C21391">
        <v>2018</v>
      </c>
      <c r="D21391">
        <v>4</v>
      </c>
      <c r="E21391">
        <v>59353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 t="str">
        <f t="shared" si="334"/>
        <v>2018-4</v>
      </c>
    </row>
    <row r="21392" spans="1:11" x14ac:dyDescent="0.25">
      <c r="A21392" t="s">
        <v>20</v>
      </c>
      <c r="B21392" t="s">
        <v>11</v>
      </c>
      <c r="C21392">
        <v>2018</v>
      </c>
      <c r="D21392">
        <v>4</v>
      </c>
      <c r="E21392">
        <v>59365</v>
      </c>
      <c r="F21392">
        <v>98</v>
      </c>
      <c r="G21392">
        <v>98</v>
      </c>
      <c r="H21392">
        <v>79467.59</v>
      </c>
      <c r="I21392">
        <v>79467.59</v>
      </c>
      <c r="J21392">
        <v>0</v>
      </c>
      <c r="K21392" t="str">
        <f t="shared" si="334"/>
        <v>2018-4</v>
      </c>
    </row>
    <row r="21393" spans="1:11" x14ac:dyDescent="0.25">
      <c r="A21393" t="s">
        <v>20</v>
      </c>
      <c r="B21393" t="s">
        <v>11</v>
      </c>
      <c r="C21393">
        <v>2018</v>
      </c>
      <c r="D21393">
        <v>4</v>
      </c>
      <c r="E21393">
        <v>59385</v>
      </c>
      <c r="F21393">
        <v>4584</v>
      </c>
      <c r="G21393">
        <v>85</v>
      </c>
      <c r="H21393">
        <v>35795.050000000003</v>
      </c>
      <c r="I21393">
        <v>35795.050000000003</v>
      </c>
      <c r="J21393">
        <v>0</v>
      </c>
      <c r="K21393" t="str">
        <f t="shared" si="334"/>
        <v>2018-4</v>
      </c>
    </row>
    <row r="21394" spans="1:11" x14ac:dyDescent="0.25">
      <c r="A21394" t="s">
        <v>20</v>
      </c>
      <c r="B21394" t="s">
        <v>11</v>
      </c>
      <c r="C21394">
        <v>2018</v>
      </c>
      <c r="D21394">
        <v>4</v>
      </c>
      <c r="E21394">
        <v>59417</v>
      </c>
      <c r="F21394">
        <v>205350</v>
      </c>
      <c r="G21394">
        <v>6913</v>
      </c>
      <c r="H21394">
        <v>1954734.52</v>
      </c>
      <c r="I21394">
        <v>1868733.2</v>
      </c>
      <c r="J21394">
        <v>86001.32</v>
      </c>
      <c r="K21394" t="str">
        <f t="shared" si="334"/>
        <v>2018-4</v>
      </c>
    </row>
    <row r="21395" spans="1:11" x14ac:dyDescent="0.25">
      <c r="A21395" t="s">
        <v>20</v>
      </c>
      <c r="B21395" t="s">
        <v>11</v>
      </c>
      <c r="C21395">
        <v>2018</v>
      </c>
      <c r="D21395">
        <v>4</v>
      </c>
      <c r="E21395">
        <v>59467</v>
      </c>
      <c r="F21395">
        <v>21008</v>
      </c>
      <c r="G21395">
        <v>495</v>
      </c>
      <c r="H21395">
        <v>120777.98</v>
      </c>
      <c r="I21395">
        <v>120357.54</v>
      </c>
      <c r="J21395">
        <v>420.44</v>
      </c>
      <c r="K21395" t="str">
        <f t="shared" si="334"/>
        <v>2018-4</v>
      </c>
    </row>
    <row r="21396" spans="1:11" x14ac:dyDescent="0.25">
      <c r="A21396" t="s">
        <v>20</v>
      </c>
      <c r="B21396" t="s">
        <v>11</v>
      </c>
      <c r="C21396">
        <v>2018</v>
      </c>
      <c r="D21396">
        <v>4</v>
      </c>
      <c r="E21396">
        <v>59528</v>
      </c>
      <c r="F21396">
        <v>4534</v>
      </c>
      <c r="G21396">
        <v>49</v>
      </c>
      <c r="H21396">
        <v>667.97</v>
      </c>
      <c r="I21396">
        <v>667.97</v>
      </c>
      <c r="J21396">
        <v>0</v>
      </c>
      <c r="K21396" t="str">
        <f t="shared" si="334"/>
        <v>2018-4</v>
      </c>
    </row>
    <row r="21397" spans="1:11" x14ac:dyDescent="0.25">
      <c r="A21397" t="s">
        <v>20</v>
      </c>
      <c r="B21397" t="s">
        <v>11</v>
      </c>
      <c r="C21397">
        <v>2018</v>
      </c>
      <c r="D21397">
        <v>4</v>
      </c>
      <c r="E21397">
        <v>59572</v>
      </c>
      <c r="F21397">
        <v>20532.060000000001</v>
      </c>
      <c r="G21397">
        <v>446</v>
      </c>
      <c r="H21397">
        <v>2412200.11</v>
      </c>
      <c r="I21397">
        <v>2394853.9500000002</v>
      </c>
      <c r="J21397">
        <v>17346.16</v>
      </c>
      <c r="K21397" t="str">
        <f t="shared" si="334"/>
        <v>2018-4</v>
      </c>
    </row>
    <row r="21398" spans="1:11" x14ac:dyDescent="0.25">
      <c r="A21398" t="s">
        <v>20</v>
      </c>
      <c r="B21398" t="s">
        <v>11</v>
      </c>
      <c r="C21398">
        <v>2018</v>
      </c>
      <c r="D21398">
        <v>4</v>
      </c>
      <c r="E21398">
        <v>59627</v>
      </c>
      <c r="F21398">
        <v>376</v>
      </c>
      <c r="G21398">
        <v>94</v>
      </c>
      <c r="H21398">
        <v>584783.29</v>
      </c>
      <c r="I21398">
        <v>565531.32999999996</v>
      </c>
      <c r="J21398">
        <v>19251.96</v>
      </c>
      <c r="K21398" t="str">
        <f t="shared" si="334"/>
        <v>2018-4</v>
      </c>
    </row>
    <row r="21399" spans="1:11" x14ac:dyDescent="0.25">
      <c r="A21399" t="s">
        <v>20</v>
      </c>
      <c r="B21399" t="s">
        <v>11</v>
      </c>
      <c r="C21399">
        <v>2018</v>
      </c>
      <c r="D21399">
        <v>4</v>
      </c>
      <c r="E21399">
        <v>59630</v>
      </c>
      <c r="F21399">
        <v>360</v>
      </c>
      <c r="G21399">
        <v>12</v>
      </c>
      <c r="H21399">
        <v>3436.97</v>
      </c>
      <c r="I21399">
        <v>3436.97</v>
      </c>
      <c r="J21399">
        <v>0</v>
      </c>
      <c r="K21399" t="str">
        <f t="shared" si="334"/>
        <v>2018-4</v>
      </c>
    </row>
    <row r="21400" spans="1:11" x14ac:dyDescent="0.25">
      <c r="A21400" t="s">
        <v>20</v>
      </c>
      <c r="B21400" t="s">
        <v>11</v>
      </c>
      <c r="C21400">
        <v>2018</v>
      </c>
      <c r="D21400">
        <v>4</v>
      </c>
      <c r="E21400">
        <v>59651</v>
      </c>
      <c r="F21400">
        <v>797855</v>
      </c>
      <c r="G21400">
        <v>10575</v>
      </c>
      <c r="H21400">
        <v>82591.38</v>
      </c>
      <c r="I21400">
        <v>81521.289999999994</v>
      </c>
      <c r="J21400">
        <v>1070.0899999999999</v>
      </c>
      <c r="K21400" t="str">
        <f t="shared" si="334"/>
        <v>2018-4</v>
      </c>
    </row>
    <row r="21401" spans="1:11" x14ac:dyDescent="0.25">
      <c r="A21401" t="s">
        <v>20</v>
      </c>
      <c r="B21401" t="s">
        <v>11</v>
      </c>
      <c r="C21401">
        <v>2018</v>
      </c>
      <c r="D21401">
        <v>4</v>
      </c>
      <c r="E21401">
        <v>59676</v>
      </c>
      <c r="F21401">
        <v>100729.34</v>
      </c>
      <c r="G21401">
        <v>3721</v>
      </c>
      <c r="H21401">
        <v>4669249.68</v>
      </c>
      <c r="I21401">
        <v>4510869.25</v>
      </c>
      <c r="J21401">
        <v>158380.43</v>
      </c>
      <c r="K21401" t="str">
        <f t="shared" si="334"/>
        <v>2018-4</v>
      </c>
    </row>
    <row r="21402" spans="1:11" x14ac:dyDescent="0.25">
      <c r="A21402" t="s">
        <v>20</v>
      </c>
      <c r="B21402" t="s">
        <v>11</v>
      </c>
      <c r="C21402">
        <v>2018</v>
      </c>
      <c r="D21402">
        <v>4</v>
      </c>
      <c r="E21402">
        <v>59746</v>
      </c>
      <c r="F21402">
        <v>896526.8</v>
      </c>
      <c r="G21402">
        <v>29176</v>
      </c>
      <c r="H21402">
        <v>227795.37</v>
      </c>
      <c r="I21402">
        <v>226516.89</v>
      </c>
      <c r="J21402">
        <v>1278.48</v>
      </c>
      <c r="K21402" t="str">
        <f t="shared" si="334"/>
        <v>2018-4</v>
      </c>
    </row>
    <row r="21403" spans="1:11" x14ac:dyDescent="0.25">
      <c r="A21403" t="s">
        <v>20</v>
      </c>
      <c r="B21403" t="s">
        <v>11</v>
      </c>
      <c r="C21403">
        <v>2018</v>
      </c>
      <c r="D21403">
        <v>4</v>
      </c>
      <c r="E21403">
        <v>59762</v>
      </c>
      <c r="F21403">
        <v>1397521.8489999999</v>
      </c>
      <c r="G21403">
        <v>41448</v>
      </c>
      <c r="H21403">
        <v>1116623.1599999999</v>
      </c>
      <c r="I21403">
        <v>1106037.67</v>
      </c>
      <c r="J21403">
        <v>10585.49</v>
      </c>
      <c r="K21403" t="str">
        <f t="shared" si="334"/>
        <v>2018-4</v>
      </c>
    </row>
    <row r="21404" spans="1:11" x14ac:dyDescent="0.25">
      <c r="A21404" t="s">
        <v>20</v>
      </c>
      <c r="B21404" t="s">
        <v>11</v>
      </c>
      <c r="C21404">
        <v>2018</v>
      </c>
      <c r="D21404">
        <v>4</v>
      </c>
      <c r="E21404">
        <v>59767</v>
      </c>
      <c r="F21404">
        <v>0</v>
      </c>
      <c r="G21404">
        <v>0</v>
      </c>
      <c r="H21404">
        <v>0</v>
      </c>
      <c r="I21404">
        <v>0</v>
      </c>
      <c r="J21404">
        <v>0</v>
      </c>
      <c r="K21404" t="str">
        <f t="shared" si="334"/>
        <v>2018-4</v>
      </c>
    </row>
    <row r="21405" spans="1:11" x14ac:dyDescent="0.25">
      <c r="A21405" t="s">
        <v>20</v>
      </c>
      <c r="B21405" t="s">
        <v>11</v>
      </c>
      <c r="C21405">
        <v>2018</v>
      </c>
      <c r="D21405">
        <v>4</v>
      </c>
      <c r="E21405">
        <v>59917</v>
      </c>
      <c r="F21405">
        <v>0</v>
      </c>
      <c r="G21405">
        <v>0</v>
      </c>
      <c r="H21405">
        <v>0</v>
      </c>
      <c r="I21405">
        <v>0</v>
      </c>
      <c r="J21405">
        <v>0</v>
      </c>
      <c r="K21405" t="str">
        <f t="shared" si="334"/>
        <v>2018-4</v>
      </c>
    </row>
    <row r="21406" spans="1:11" x14ac:dyDescent="0.25">
      <c r="A21406" t="s">
        <v>20</v>
      </c>
      <c r="B21406" t="s">
        <v>11</v>
      </c>
      <c r="C21406">
        <v>2018</v>
      </c>
      <c r="D21406">
        <v>4</v>
      </c>
      <c r="E21406">
        <v>59922</v>
      </c>
      <c r="F21406">
        <v>6379</v>
      </c>
      <c r="G21406">
        <v>51</v>
      </c>
      <c r="H21406">
        <v>34204.97</v>
      </c>
      <c r="I21406">
        <v>34204.97</v>
      </c>
      <c r="J21406">
        <v>0</v>
      </c>
      <c r="K21406" t="str">
        <f t="shared" si="334"/>
        <v>2018-4</v>
      </c>
    </row>
    <row r="21407" spans="1:11" x14ac:dyDescent="0.25">
      <c r="A21407" t="s">
        <v>20</v>
      </c>
      <c r="B21407" t="s">
        <v>11</v>
      </c>
      <c r="C21407">
        <v>2018</v>
      </c>
      <c r="D21407">
        <v>4</v>
      </c>
      <c r="E21407">
        <v>59923</v>
      </c>
      <c r="F21407">
        <v>33</v>
      </c>
      <c r="G21407">
        <v>15</v>
      </c>
      <c r="H21407">
        <v>221.87</v>
      </c>
      <c r="I21407">
        <v>187.85</v>
      </c>
      <c r="J21407">
        <v>34.020000000000003</v>
      </c>
      <c r="K21407" t="str">
        <f t="shared" si="334"/>
        <v>2018-4</v>
      </c>
    </row>
    <row r="21408" spans="1:11" x14ac:dyDescent="0.25">
      <c r="A21408" t="s">
        <v>20</v>
      </c>
      <c r="B21408" t="s">
        <v>11</v>
      </c>
      <c r="C21408">
        <v>2018</v>
      </c>
      <c r="D21408">
        <v>4</v>
      </c>
      <c r="E21408">
        <v>60219</v>
      </c>
      <c r="F21408">
        <v>28715</v>
      </c>
      <c r="G21408">
        <v>477</v>
      </c>
      <c r="H21408">
        <v>14109.11</v>
      </c>
      <c r="I21408">
        <v>13671.99</v>
      </c>
      <c r="J21408">
        <v>437.12</v>
      </c>
      <c r="K21408" t="str">
        <f t="shared" si="334"/>
        <v>2018-4</v>
      </c>
    </row>
    <row r="21409" spans="1:11" x14ac:dyDescent="0.25">
      <c r="A21409" t="s">
        <v>20</v>
      </c>
      <c r="B21409" t="s">
        <v>11</v>
      </c>
      <c r="C21409">
        <v>2018</v>
      </c>
      <c r="D21409">
        <v>4</v>
      </c>
      <c r="E21409">
        <v>60258</v>
      </c>
      <c r="F21409">
        <v>100126</v>
      </c>
      <c r="G21409">
        <v>2028</v>
      </c>
      <c r="H21409">
        <v>15934.18</v>
      </c>
      <c r="I21409">
        <v>15919.3</v>
      </c>
      <c r="J21409">
        <v>14.88</v>
      </c>
      <c r="K21409" t="str">
        <f t="shared" si="334"/>
        <v>2018-4</v>
      </c>
    </row>
    <row r="21410" spans="1:11" x14ac:dyDescent="0.25">
      <c r="A21410" t="s">
        <v>20</v>
      </c>
      <c r="B21410" t="s">
        <v>11</v>
      </c>
      <c r="C21410">
        <v>2018</v>
      </c>
      <c r="D21410">
        <v>4</v>
      </c>
      <c r="E21410">
        <v>60432</v>
      </c>
      <c r="F21410">
        <v>5316813.2390000001</v>
      </c>
      <c r="G21410">
        <v>38753</v>
      </c>
      <c r="H21410">
        <v>382088.64</v>
      </c>
      <c r="I21410">
        <v>379286.57</v>
      </c>
      <c r="J21410">
        <v>2802.07</v>
      </c>
      <c r="K21410" t="str">
        <f t="shared" si="334"/>
        <v>2018-4</v>
      </c>
    </row>
    <row r="21411" spans="1:11" x14ac:dyDescent="0.25">
      <c r="A21411" t="s">
        <v>20</v>
      </c>
      <c r="B21411" t="s">
        <v>11</v>
      </c>
      <c r="C21411">
        <v>2018</v>
      </c>
      <c r="D21411">
        <v>4</v>
      </c>
      <c r="E21411">
        <v>60505</v>
      </c>
      <c r="F21411">
        <v>3970782.1290000002</v>
      </c>
      <c r="G21411">
        <v>120308</v>
      </c>
      <c r="H21411">
        <v>1529134.96</v>
      </c>
      <c r="I21411">
        <v>1501844.08</v>
      </c>
      <c r="J21411">
        <v>27290.880000000001</v>
      </c>
      <c r="K21411" t="str">
        <f t="shared" si="334"/>
        <v>2018-4</v>
      </c>
    </row>
    <row r="21412" spans="1:11" x14ac:dyDescent="0.25">
      <c r="A21412" t="s">
        <v>20</v>
      </c>
      <c r="B21412" t="s">
        <v>11</v>
      </c>
      <c r="C21412">
        <v>2018</v>
      </c>
      <c r="D21412">
        <v>4</v>
      </c>
      <c r="E21412">
        <v>60574</v>
      </c>
      <c r="F21412">
        <v>817.5</v>
      </c>
      <c r="G21412">
        <v>864</v>
      </c>
      <c r="H21412">
        <v>2271540.9</v>
      </c>
      <c r="I21412">
        <v>2231831.84</v>
      </c>
      <c r="J21412">
        <v>39709.06</v>
      </c>
      <c r="K21412" t="str">
        <f t="shared" si="334"/>
        <v>2018-4</v>
      </c>
    </row>
    <row r="21413" spans="1:11" x14ac:dyDescent="0.25">
      <c r="A21413" t="s">
        <v>20</v>
      </c>
      <c r="B21413" t="s">
        <v>11</v>
      </c>
      <c r="C21413">
        <v>2018</v>
      </c>
      <c r="D21413">
        <v>4</v>
      </c>
      <c r="E21413">
        <v>60631</v>
      </c>
      <c r="F21413">
        <v>4860</v>
      </c>
      <c r="G21413">
        <v>150</v>
      </c>
      <c r="H21413">
        <v>27985.8</v>
      </c>
      <c r="I21413">
        <v>27567.27</v>
      </c>
      <c r="J21413">
        <v>418.53</v>
      </c>
      <c r="K21413" t="str">
        <f t="shared" si="334"/>
        <v>2018-4</v>
      </c>
    </row>
    <row r="21414" spans="1:11" x14ac:dyDescent="0.25">
      <c r="A21414" t="s">
        <v>20</v>
      </c>
      <c r="B21414" t="s">
        <v>11</v>
      </c>
      <c r="C21414">
        <v>2018</v>
      </c>
      <c r="D21414">
        <v>4</v>
      </c>
      <c r="E21414">
        <v>60687</v>
      </c>
      <c r="F21414">
        <v>2271.5</v>
      </c>
      <c r="G21414">
        <v>790</v>
      </c>
      <c r="H21414">
        <v>174.57</v>
      </c>
      <c r="I21414">
        <v>144.53</v>
      </c>
      <c r="J21414">
        <v>30.04</v>
      </c>
      <c r="K21414" t="str">
        <f t="shared" si="334"/>
        <v>2018-4</v>
      </c>
    </row>
    <row r="21415" spans="1:11" x14ac:dyDescent="0.25">
      <c r="A21415" t="s">
        <v>20</v>
      </c>
      <c r="B21415" t="s">
        <v>11</v>
      </c>
      <c r="C21415">
        <v>2018</v>
      </c>
      <c r="D21415">
        <v>4</v>
      </c>
      <c r="E21415">
        <v>60758</v>
      </c>
      <c r="F21415">
        <v>33042.1</v>
      </c>
      <c r="G21415">
        <v>4831</v>
      </c>
      <c r="H21415">
        <v>170245.45</v>
      </c>
      <c r="I21415">
        <v>169343.66</v>
      </c>
      <c r="J21415">
        <v>901.79</v>
      </c>
      <c r="K21415" t="str">
        <f t="shared" si="334"/>
        <v>2018-4</v>
      </c>
    </row>
    <row r="21416" spans="1:11" x14ac:dyDescent="0.25">
      <c r="A21416" t="s">
        <v>20</v>
      </c>
      <c r="B21416" t="s">
        <v>11</v>
      </c>
      <c r="C21416">
        <v>2018</v>
      </c>
      <c r="D21416">
        <v>4</v>
      </c>
      <c r="E21416">
        <v>60793</v>
      </c>
      <c r="F21416">
        <v>18072.257000000001</v>
      </c>
      <c r="G21416">
        <v>683</v>
      </c>
      <c r="H21416">
        <v>92039.25</v>
      </c>
      <c r="I21416">
        <v>86538.44</v>
      </c>
      <c r="J21416">
        <v>5500.81</v>
      </c>
      <c r="K21416" t="str">
        <f t="shared" si="334"/>
        <v>2018-4</v>
      </c>
    </row>
    <row r="21417" spans="1:11" x14ac:dyDescent="0.25">
      <c r="A21417" t="s">
        <v>20</v>
      </c>
      <c r="B21417" t="s">
        <v>11</v>
      </c>
      <c r="C21417">
        <v>2018</v>
      </c>
      <c r="D21417">
        <v>4</v>
      </c>
      <c r="E21417">
        <v>60846</v>
      </c>
      <c r="F21417">
        <v>10789</v>
      </c>
      <c r="G21417">
        <v>252</v>
      </c>
      <c r="H21417">
        <v>6602.52</v>
      </c>
      <c r="I21417">
        <v>6001.59</v>
      </c>
      <c r="J21417">
        <v>600.92999999999995</v>
      </c>
      <c r="K21417" t="str">
        <f t="shared" si="334"/>
        <v>2018-4</v>
      </c>
    </row>
    <row r="21418" spans="1:11" x14ac:dyDescent="0.25">
      <c r="A21418" t="s">
        <v>20</v>
      </c>
      <c r="B21418" t="s">
        <v>11</v>
      </c>
      <c r="C21418">
        <v>2018</v>
      </c>
      <c r="D21418">
        <v>4</v>
      </c>
      <c r="E21418">
        <v>60923</v>
      </c>
      <c r="F21418">
        <v>380</v>
      </c>
      <c r="G21418">
        <v>16</v>
      </c>
      <c r="H21418">
        <v>321030.40000000002</v>
      </c>
      <c r="I21418">
        <v>321030.40000000002</v>
      </c>
      <c r="J21418">
        <v>0</v>
      </c>
      <c r="K21418" t="str">
        <f t="shared" si="334"/>
        <v>2018-4</v>
      </c>
    </row>
    <row r="21419" spans="1:11" x14ac:dyDescent="0.25">
      <c r="A21419" t="s">
        <v>20</v>
      </c>
      <c r="B21419" t="s">
        <v>11</v>
      </c>
      <c r="C21419">
        <v>2018</v>
      </c>
      <c r="D21419">
        <v>4</v>
      </c>
      <c r="E21419">
        <v>60951</v>
      </c>
      <c r="F21419">
        <v>75254</v>
      </c>
      <c r="G21419">
        <v>943</v>
      </c>
      <c r="H21419">
        <v>34057.51</v>
      </c>
      <c r="I21419">
        <v>33723.21</v>
      </c>
      <c r="J21419">
        <v>334.3</v>
      </c>
      <c r="K21419" t="str">
        <f t="shared" si="334"/>
        <v>2018-4</v>
      </c>
    </row>
    <row r="21420" spans="1:11" x14ac:dyDescent="0.25">
      <c r="A21420" t="s">
        <v>20</v>
      </c>
      <c r="B21420" t="s">
        <v>11</v>
      </c>
      <c r="C21420">
        <v>2018</v>
      </c>
      <c r="D21420">
        <v>4</v>
      </c>
      <c r="E21420">
        <v>61269</v>
      </c>
      <c r="F21420">
        <v>791481</v>
      </c>
      <c r="G21420">
        <v>16990</v>
      </c>
      <c r="H21420">
        <v>158302.54999999999</v>
      </c>
      <c r="I21420">
        <v>158246.25</v>
      </c>
      <c r="J21420">
        <v>56.3</v>
      </c>
      <c r="K21420" t="str">
        <f t="shared" si="334"/>
        <v>2018-4</v>
      </c>
    </row>
    <row r="21421" spans="1:11" x14ac:dyDescent="0.25">
      <c r="A21421" t="s">
        <v>20</v>
      </c>
      <c r="B21421" t="s">
        <v>11</v>
      </c>
      <c r="C21421">
        <v>2018</v>
      </c>
      <c r="D21421">
        <v>4</v>
      </c>
      <c r="E21421">
        <v>61314</v>
      </c>
      <c r="F21421">
        <v>141982.20000000001</v>
      </c>
      <c r="G21421">
        <v>22999</v>
      </c>
      <c r="H21421">
        <v>750973.1</v>
      </c>
      <c r="I21421">
        <v>748615.22</v>
      </c>
      <c r="J21421">
        <v>2357.88</v>
      </c>
      <c r="K21421" t="str">
        <f t="shared" si="334"/>
        <v>2018-4</v>
      </c>
    </row>
    <row r="21422" spans="1:11" x14ac:dyDescent="0.25">
      <c r="A21422" t="s">
        <v>20</v>
      </c>
      <c r="B21422" t="s">
        <v>11</v>
      </c>
      <c r="C21422">
        <v>2018</v>
      </c>
      <c r="D21422">
        <v>4</v>
      </c>
      <c r="E21422">
        <v>61442</v>
      </c>
      <c r="F21422">
        <v>362759</v>
      </c>
      <c r="G21422">
        <v>8589</v>
      </c>
      <c r="H21422">
        <v>44957.13</v>
      </c>
      <c r="I21422">
        <v>43857.39</v>
      </c>
      <c r="J21422">
        <v>1099.74</v>
      </c>
      <c r="K21422" t="str">
        <f t="shared" si="334"/>
        <v>2018-4</v>
      </c>
    </row>
    <row r="21423" spans="1:11" x14ac:dyDescent="0.25">
      <c r="A21423" t="s">
        <v>20</v>
      </c>
      <c r="B21423" t="s">
        <v>11</v>
      </c>
      <c r="C21423">
        <v>2018</v>
      </c>
      <c r="D21423">
        <v>4</v>
      </c>
      <c r="E21423">
        <v>6157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 t="str">
        <f t="shared" si="334"/>
        <v>2018-4</v>
      </c>
    </row>
    <row r="21424" spans="1:11" x14ac:dyDescent="0.25">
      <c r="A21424" t="s">
        <v>20</v>
      </c>
      <c r="B21424" t="s">
        <v>11</v>
      </c>
      <c r="C21424">
        <v>2018</v>
      </c>
      <c r="D21424">
        <v>4</v>
      </c>
      <c r="E21424">
        <v>61703</v>
      </c>
      <c r="F21424">
        <v>13148.474</v>
      </c>
      <c r="G21424">
        <v>777</v>
      </c>
      <c r="H21424">
        <v>71282.16</v>
      </c>
      <c r="I21424">
        <v>65602.48</v>
      </c>
      <c r="J21424">
        <v>5679.68</v>
      </c>
      <c r="K21424" t="str">
        <f t="shared" si="334"/>
        <v>2018-4</v>
      </c>
    </row>
    <row r="21425" spans="1:11" x14ac:dyDescent="0.25">
      <c r="A21425" t="s">
        <v>20</v>
      </c>
      <c r="B21425" t="s">
        <v>11</v>
      </c>
      <c r="C21425">
        <v>2018</v>
      </c>
      <c r="D21425">
        <v>4</v>
      </c>
      <c r="E21425">
        <v>61748</v>
      </c>
      <c r="F21425">
        <v>64350</v>
      </c>
      <c r="G21425">
        <v>796</v>
      </c>
      <c r="H21425">
        <v>164655.26999999999</v>
      </c>
      <c r="I21425">
        <v>163397.65</v>
      </c>
      <c r="J21425">
        <v>1257.6199999999999</v>
      </c>
      <c r="K21425" t="str">
        <f t="shared" si="334"/>
        <v>2018-4</v>
      </c>
    </row>
    <row r="21426" spans="1:11" x14ac:dyDescent="0.25">
      <c r="A21426" t="s">
        <v>20</v>
      </c>
      <c r="B21426" t="s">
        <v>11</v>
      </c>
      <c r="C21426">
        <v>2018</v>
      </c>
      <c r="D21426">
        <v>4</v>
      </c>
      <c r="E21426">
        <v>61755</v>
      </c>
      <c r="F21426">
        <v>58.55</v>
      </c>
      <c r="G21426">
        <v>1096</v>
      </c>
      <c r="H21426">
        <v>1992252.92</v>
      </c>
      <c r="I21426">
        <v>1315742.24</v>
      </c>
      <c r="J21426">
        <v>676510.68</v>
      </c>
      <c r="K21426" t="str">
        <f t="shared" si="334"/>
        <v>2018-4</v>
      </c>
    </row>
    <row r="21427" spans="1:11" x14ac:dyDescent="0.25">
      <c r="A21427" t="s">
        <v>20</v>
      </c>
      <c r="B21427" t="s">
        <v>11</v>
      </c>
      <c r="C21427">
        <v>2018</v>
      </c>
      <c r="D21427">
        <v>4</v>
      </c>
      <c r="E21427">
        <v>61874</v>
      </c>
      <c r="F21427">
        <v>16711</v>
      </c>
      <c r="G21427">
        <v>473</v>
      </c>
      <c r="H21427">
        <v>524809.38</v>
      </c>
      <c r="I21427">
        <v>497940.29</v>
      </c>
      <c r="J21427">
        <v>26869.09</v>
      </c>
      <c r="K21427" t="str">
        <f t="shared" si="334"/>
        <v>2018-4</v>
      </c>
    </row>
    <row r="21428" spans="1:11" x14ac:dyDescent="0.25">
      <c r="A21428" t="s">
        <v>20</v>
      </c>
      <c r="B21428" t="s">
        <v>11</v>
      </c>
      <c r="C21428">
        <v>2018</v>
      </c>
      <c r="D21428">
        <v>4</v>
      </c>
      <c r="E21428">
        <v>61953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 t="str">
        <f t="shared" si="334"/>
        <v>2018-4</v>
      </c>
    </row>
    <row r="21429" spans="1:11" x14ac:dyDescent="0.25">
      <c r="A21429" t="s">
        <v>20</v>
      </c>
      <c r="B21429" t="s">
        <v>11</v>
      </c>
      <c r="C21429">
        <v>2018</v>
      </c>
      <c r="D21429">
        <v>4</v>
      </c>
      <c r="E21429">
        <v>61958</v>
      </c>
      <c r="F21429">
        <v>378880.6</v>
      </c>
      <c r="G21429">
        <v>11717</v>
      </c>
      <c r="H21429">
        <v>26935613.489999998</v>
      </c>
      <c r="I21429">
        <v>26831423.100000001</v>
      </c>
      <c r="J21429">
        <v>104190.39</v>
      </c>
      <c r="K21429" t="str">
        <f t="shared" si="334"/>
        <v>2018-4</v>
      </c>
    </row>
    <row r="21430" spans="1:11" x14ac:dyDescent="0.25">
      <c r="A21430" t="s">
        <v>20</v>
      </c>
      <c r="B21430" t="s">
        <v>11</v>
      </c>
      <c r="C21430">
        <v>2018</v>
      </c>
      <c r="D21430">
        <v>4</v>
      </c>
      <c r="E21430">
        <v>61971</v>
      </c>
      <c r="F21430">
        <v>27269</v>
      </c>
      <c r="G21430">
        <v>1571</v>
      </c>
      <c r="H21430">
        <v>5133.83</v>
      </c>
      <c r="I21430">
        <v>5130.0600000000004</v>
      </c>
      <c r="J21430">
        <v>3.77</v>
      </c>
      <c r="K21430" t="str">
        <f t="shared" si="334"/>
        <v>2018-4</v>
      </c>
    </row>
    <row r="21431" spans="1:11" x14ac:dyDescent="0.25">
      <c r="A21431" t="s">
        <v>20</v>
      </c>
      <c r="B21431" t="s">
        <v>11</v>
      </c>
      <c r="C21431">
        <v>2018</v>
      </c>
      <c r="D21431">
        <v>4</v>
      </c>
      <c r="E21431">
        <v>62011</v>
      </c>
      <c r="F21431">
        <v>424300.69799999997</v>
      </c>
      <c r="G21431">
        <v>4883</v>
      </c>
      <c r="H21431">
        <v>26458.48</v>
      </c>
      <c r="I21431">
        <v>26458.48</v>
      </c>
      <c r="J21431">
        <v>0</v>
      </c>
      <c r="K21431" t="str">
        <f t="shared" si="334"/>
        <v>2018-4</v>
      </c>
    </row>
    <row r="21432" spans="1:11" x14ac:dyDescent="0.25">
      <c r="A21432" t="s">
        <v>20</v>
      </c>
      <c r="B21432" t="s">
        <v>11</v>
      </c>
      <c r="C21432">
        <v>2018</v>
      </c>
      <c r="D21432">
        <v>4</v>
      </c>
      <c r="E21432">
        <v>62037</v>
      </c>
      <c r="F21432">
        <v>521564</v>
      </c>
      <c r="G21432">
        <v>15511</v>
      </c>
      <c r="H21432">
        <v>180804.5</v>
      </c>
      <c r="I21432">
        <v>180527.6</v>
      </c>
      <c r="J21432">
        <v>276.89999999999998</v>
      </c>
      <c r="K21432" t="str">
        <f t="shared" si="334"/>
        <v>2018-4</v>
      </c>
    </row>
    <row r="21433" spans="1:11" x14ac:dyDescent="0.25">
      <c r="A21433" t="s">
        <v>20</v>
      </c>
      <c r="B21433" t="s">
        <v>11</v>
      </c>
      <c r="C21433">
        <v>2018</v>
      </c>
      <c r="D21433">
        <v>4</v>
      </c>
      <c r="E21433">
        <v>62064</v>
      </c>
      <c r="F21433">
        <v>11</v>
      </c>
      <c r="G21433">
        <v>11</v>
      </c>
      <c r="H21433">
        <v>53652.28</v>
      </c>
      <c r="I21433">
        <v>53652.28</v>
      </c>
      <c r="J21433">
        <v>0</v>
      </c>
      <c r="K21433" t="str">
        <f t="shared" si="334"/>
        <v>2018-4</v>
      </c>
    </row>
    <row r="21434" spans="1:11" x14ac:dyDescent="0.25">
      <c r="A21434" t="s">
        <v>20</v>
      </c>
      <c r="B21434" t="s">
        <v>11</v>
      </c>
      <c r="C21434">
        <v>2018</v>
      </c>
      <c r="D21434">
        <v>4</v>
      </c>
      <c r="E21434">
        <v>62107</v>
      </c>
      <c r="F21434">
        <v>142940</v>
      </c>
      <c r="G21434">
        <v>3363</v>
      </c>
      <c r="H21434">
        <v>5373.39</v>
      </c>
      <c r="I21434">
        <v>5373.39</v>
      </c>
      <c r="J21434">
        <v>0</v>
      </c>
      <c r="K21434" t="str">
        <f t="shared" si="334"/>
        <v>2018-4</v>
      </c>
    </row>
    <row r="21435" spans="1:11" x14ac:dyDescent="0.25">
      <c r="A21435" t="s">
        <v>20</v>
      </c>
      <c r="B21435" t="s">
        <v>11</v>
      </c>
      <c r="C21435">
        <v>2018</v>
      </c>
      <c r="D21435">
        <v>4</v>
      </c>
      <c r="E21435">
        <v>62175</v>
      </c>
      <c r="F21435">
        <v>3584114.5150000001</v>
      </c>
      <c r="G21435">
        <v>22450</v>
      </c>
      <c r="H21435">
        <v>513210.52</v>
      </c>
      <c r="I21435">
        <v>510376.87</v>
      </c>
      <c r="J21435">
        <v>2833.65</v>
      </c>
      <c r="K21435" t="str">
        <f t="shared" si="334"/>
        <v>2018-4</v>
      </c>
    </row>
    <row r="21436" spans="1:11" x14ac:dyDescent="0.25">
      <c r="A21436" t="s">
        <v>20</v>
      </c>
      <c r="B21436" t="s">
        <v>11</v>
      </c>
      <c r="C21436">
        <v>2018</v>
      </c>
      <c r="D21436">
        <v>4</v>
      </c>
      <c r="E21436">
        <v>62332</v>
      </c>
      <c r="F21436">
        <v>450115</v>
      </c>
      <c r="G21436">
        <v>11188</v>
      </c>
      <c r="H21436">
        <v>159889.54</v>
      </c>
      <c r="I21436">
        <v>156869.81</v>
      </c>
      <c r="J21436">
        <v>3019.73</v>
      </c>
      <c r="K21436" t="str">
        <f t="shared" si="334"/>
        <v>2018-4</v>
      </c>
    </row>
    <row r="21437" spans="1:11" x14ac:dyDescent="0.25">
      <c r="A21437" t="s">
        <v>20</v>
      </c>
      <c r="B21437" t="s">
        <v>11</v>
      </c>
      <c r="C21437">
        <v>2018</v>
      </c>
      <c r="D21437">
        <v>4</v>
      </c>
      <c r="E21437">
        <v>62484</v>
      </c>
      <c r="F21437">
        <v>7425</v>
      </c>
      <c r="G21437">
        <v>75</v>
      </c>
      <c r="H21437">
        <v>89890.5</v>
      </c>
      <c r="I21437">
        <v>89890.5</v>
      </c>
      <c r="J21437">
        <v>0</v>
      </c>
      <c r="K21437" t="str">
        <f t="shared" si="334"/>
        <v>2018-4</v>
      </c>
    </row>
    <row r="21438" spans="1:11" x14ac:dyDescent="0.25">
      <c r="A21438" t="s">
        <v>20</v>
      </c>
      <c r="B21438" t="s">
        <v>11</v>
      </c>
      <c r="C21438">
        <v>2018</v>
      </c>
      <c r="D21438">
        <v>4</v>
      </c>
      <c r="E21438">
        <v>62541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 t="str">
        <f t="shared" si="334"/>
        <v>2018-4</v>
      </c>
    </row>
    <row r="21439" spans="1:11" x14ac:dyDescent="0.25">
      <c r="A21439" t="s">
        <v>20</v>
      </c>
      <c r="B21439" t="s">
        <v>11</v>
      </c>
      <c r="C21439">
        <v>2018</v>
      </c>
      <c r="D21439">
        <v>4</v>
      </c>
      <c r="E21439">
        <v>62542</v>
      </c>
      <c r="F21439">
        <v>0</v>
      </c>
      <c r="G21439">
        <v>0</v>
      </c>
      <c r="H21439">
        <v>0</v>
      </c>
      <c r="I21439">
        <v>0</v>
      </c>
      <c r="J21439">
        <v>0</v>
      </c>
      <c r="K21439" t="str">
        <f t="shared" si="334"/>
        <v>2018-4</v>
      </c>
    </row>
    <row r="21440" spans="1:11" x14ac:dyDescent="0.25">
      <c r="A21440" t="s">
        <v>20</v>
      </c>
      <c r="B21440" t="s">
        <v>11</v>
      </c>
      <c r="C21440">
        <v>2018</v>
      </c>
      <c r="D21440">
        <v>4</v>
      </c>
      <c r="E21440">
        <v>62559</v>
      </c>
      <c r="F21440">
        <v>247065.2</v>
      </c>
      <c r="G21440">
        <v>2672</v>
      </c>
      <c r="H21440">
        <v>164428.49</v>
      </c>
      <c r="I21440">
        <v>161148.32999999999</v>
      </c>
      <c r="J21440">
        <v>3280.16</v>
      </c>
      <c r="K21440" t="str">
        <f t="shared" si="334"/>
        <v>2018-4</v>
      </c>
    </row>
    <row r="21441" spans="1:11" x14ac:dyDescent="0.25">
      <c r="A21441" t="s">
        <v>20</v>
      </c>
      <c r="B21441" t="s">
        <v>11</v>
      </c>
      <c r="C21441">
        <v>2018</v>
      </c>
      <c r="D21441">
        <v>4</v>
      </c>
      <c r="E21441">
        <v>62584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 t="str">
        <f t="shared" si="334"/>
        <v>2018-4</v>
      </c>
    </row>
    <row r="21442" spans="1:11" x14ac:dyDescent="0.25">
      <c r="A21442" t="s">
        <v>20</v>
      </c>
      <c r="B21442" t="s">
        <v>11</v>
      </c>
      <c r="C21442">
        <v>2018</v>
      </c>
      <c r="D21442">
        <v>4</v>
      </c>
      <c r="E21442">
        <v>62756</v>
      </c>
      <c r="F21442">
        <v>1202676.9809999999</v>
      </c>
      <c r="G21442">
        <v>21320</v>
      </c>
      <c r="H21442">
        <v>524621.17000000004</v>
      </c>
      <c r="I21442">
        <v>521678.61</v>
      </c>
      <c r="J21442">
        <v>2942.56</v>
      </c>
      <c r="K21442" t="str">
        <f t="shared" si="334"/>
        <v>2018-4</v>
      </c>
    </row>
    <row r="21443" spans="1:11" x14ac:dyDescent="0.25">
      <c r="A21443" t="s">
        <v>20</v>
      </c>
      <c r="B21443" t="s">
        <v>11</v>
      </c>
      <c r="C21443">
        <v>2018</v>
      </c>
      <c r="D21443">
        <v>4</v>
      </c>
      <c r="E21443">
        <v>62847</v>
      </c>
      <c r="F21443">
        <v>38</v>
      </c>
      <c r="G21443">
        <v>15</v>
      </c>
      <c r="H21443">
        <v>16602.990000000002</v>
      </c>
      <c r="I21443">
        <v>16602.990000000002</v>
      </c>
      <c r="J21443">
        <v>0</v>
      </c>
      <c r="K21443" t="str">
        <f t="shared" ref="K21443:K21506" si="335">CONCATENATE(C21443,"-",D21443)</f>
        <v>2018-4</v>
      </c>
    </row>
    <row r="21444" spans="1:11" x14ac:dyDescent="0.25">
      <c r="A21444" t="s">
        <v>20</v>
      </c>
      <c r="B21444" t="s">
        <v>11</v>
      </c>
      <c r="C21444">
        <v>2018</v>
      </c>
      <c r="D21444">
        <v>4</v>
      </c>
      <c r="E21444">
        <v>62856</v>
      </c>
      <c r="F21444">
        <v>143482.61499999999</v>
      </c>
      <c r="G21444">
        <v>1314</v>
      </c>
      <c r="H21444">
        <v>1387579.9</v>
      </c>
      <c r="I21444">
        <v>1263024.76</v>
      </c>
      <c r="J21444">
        <v>124555.14</v>
      </c>
      <c r="K21444" t="str">
        <f t="shared" si="335"/>
        <v>2018-4</v>
      </c>
    </row>
    <row r="21445" spans="1:11" x14ac:dyDescent="0.25">
      <c r="A21445" t="s">
        <v>20</v>
      </c>
      <c r="B21445" t="s">
        <v>11</v>
      </c>
      <c r="C21445">
        <v>2018</v>
      </c>
      <c r="D21445">
        <v>4</v>
      </c>
      <c r="E21445">
        <v>62935</v>
      </c>
      <c r="F21445">
        <v>173</v>
      </c>
      <c r="G21445">
        <v>173</v>
      </c>
      <c r="H21445">
        <v>114050.28</v>
      </c>
      <c r="I21445">
        <v>81130.710000000006</v>
      </c>
      <c r="J21445">
        <v>32919.57</v>
      </c>
      <c r="K21445" t="str">
        <f t="shared" si="335"/>
        <v>2018-4</v>
      </c>
    </row>
    <row r="21446" spans="1:11" x14ac:dyDescent="0.25">
      <c r="A21446" t="s">
        <v>20</v>
      </c>
      <c r="B21446" t="s">
        <v>11</v>
      </c>
      <c r="C21446">
        <v>2018</v>
      </c>
      <c r="D21446">
        <v>4</v>
      </c>
      <c r="E21446">
        <v>63004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 t="str">
        <f t="shared" si="335"/>
        <v>2018-4</v>
      </c>
    </row>
    <row r="21447" spans="1:11" x14ac:dyDescent="0.25">
      <c r="A21447" t="s">
        <v>20</v>
      </c>
      <c r="B21447" t="s">
        <v>11</v>
      </c>
      <c r="C21447">
        <v>2018</v>
      </c>
      <c r="D21447">
        <v>4</v>
      </c>
      <c r="E21447">
        <v>63010</v>
      </c>
      <c r="F21447">
        <v>2330</v>
      </c>
      <c r="G21447">
        <v>12</v>
      </c>
      <c r="H21447">
        <v>9441.9599999999991</v>
      </c>
      <c r="I21447">
        <v>9441.9599999999991</v>
      </c>
      <c r="J21447">
        <v>0</v>
      </c>
      <c r="K21447" t="str">
        <f t="shared" si="335"/>
        <v>2018-4</v>
      </c>
    </row>
    <row r="21448" spans="1:11" x14ac:dyDescent="0.25">
      <c r="A21448" t="s">
        <v>20</v>
      </c>
      <c r="B21448" t="s">
        <v>11</v>
      </c>
      <c r="C21448">
        <v>2018</v>
      </c>
      <c r="D21448">
        <v>4</v>
      </c>
      <c r="E21448">
        <v>63020</v>
      </c>
      <c r="F21448">
        <v>322</v>
      </c>
      <c r="G21448">
        <v>335</v>
      </c>
      <c r="H21448">
        <v>474221.11</v>
      </c>
      <c r="I21448">
        <v>375103.02</v>
      </c>
      <c r="J21448">
        <v>99118.09</v>
      </c>
      <c r="K21448" t="str">
        <f t="shared" si="335"/>
        <v>2018-4</v>
      </c>
    </row>
    <row r="21449" spans="1:11" x14ac:dyDescent="0.25">
      <c r="A21449" t="s">
        <v>20</v>
      </c>
      <c r="B21449" t="s">
        <v>11</v>
      </c>
      <c r="C21449">
        <v>2018</v>
      </c>
      <c r="D21449">
        <v>4</v>
      </c>
      <c r="E21449">
        <v>63044</v>
      </c>
      <c r="F21449">
        <v>200815</v>
      </c>
      <c r="G21449">
        <v>3321</v>
      </c>
      <c r="H21449">
        <v>21912.03</v>
      </c>
      <c r="I21449">
        <v>21902.93</v>
      </c>
      <c r="J21449">
        <v>9.1</v>
      </c>
      <c r="K21449" t="str">
        <f t="shared" si="335"/>
        <v>2018-4</v>
      </c>
    </row>
    <row r="21450" spans="1:11" x14ac:dyDescent="0.25">
      <c r="A21450" t="s">
        <v>20</v>
      </c>
      <c r="B21450" t="s">
        <v>11</v>
      </c>
      <c r="C21450">
        <v>2018</v>
      </c>
      <c r="D21450">
        <v>4</v>
      </c>
      <c r="E21450">
        <v>6309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 t="str">
        <f t="shared" si="335"/>
        <v>2018-4</v>
      </c>
    </row>
    <row r="21451" spans="1:11" x14ac:dyDescent="0.25">
      <c r="A21451" t="s">
        <v>20</v>
      </c>
      <c r="B21451" t="s">
        <v>11</v>
      </c>
      <c r="C21451">
        <v>2018</v>
      </c>
      <c r="D21451">
        <v>4</v>
      </c>
      <c r="E21451">
        <v>63304</v>
      </c>
      <c r="F21451">
        <v>364197.35</v>
      </c>
      <c r="G21451">
        <v>11906</v>
      </c>
      <c r="H21451">
        <v>167321.22</v>
      </c>
      <c r="I21451">
        <v>166782.1</v>
      </c>
      <c r="J21451">
        <v>539.12</v>
      </c>
      <c r="K21451" t="str">
        <f t="shared" si="335"/>
        <v>2018-4</v>
      </c>
    </row>
    <row r="21452" spans="1:11" x14ac:dyDescent="0.25">
      <c r="A21452" t="s">
        <v>20</v>
      </c>
      <c r="B21452" t="s">
        <v>11</v>
      </c>
      <c r="C21452">
        <v>2018</v>
      </c>
      <c r="D21452">
        <v>4</v>
      </c>
      <c r="E21452">
        <v>63323</v>
      </c>
      <c r="F21452">
        <v>379111.68599999999</v>
      </c>
      <c r="G21452">
        <v>30930</v>
      </c>
      <c r="H21452">
        <v>331423.11</v>
      </c>
      <c r="I21452">
        <v>315727.90000000002</v>
      </c>
      <c r="J21452">
        <v>15695.21</v>
      </c>
      <c r="K21452" t="str">
        <f t="shared" si="335"/>
        <v>2018-4</v>
      </c>
    </row>
    <row r="21453" spans="1:11" x14ac:dyDescent="0.25">
      <c r="A21453" t="s">
        <v>20</v>
      </c>
      <c r="B21453" t="s">
        <v>11</v>
      </c>
      <c r="C21453">
        <v>2018</v>
      </c>
      <c r="D21453">
        <v>4</v>
      </c>
      <c r="E21453">
        <v>63395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 t="str">
        <f t="shared" si="335"/>
        <v>2018-4</v>
      </c>
    </row>
    <row r="21454" spans="1:11" x14ac:dyDescent="0.25">
      <c r="A21454" t="s">
        <v>20</v>
      </c>
      <c r="B21454" t="s">
        <v>11</v>
      </c>
      <c r="C21454">
        <v>2018</v>
      </c>
      <c r="D21454">
        <v>4</v>
      </c>
      <c r="E21454">
        <v>63402</v>
      </c>
      <c r="F21454">
        <v>114604</v>
      </c>
      <c r="G21454">
        <v>3485</v>
      </c>
      <c r="H21454">
        <v>4189583.62</v>
      </c>
      <c r="I21454">
        <v>4020920.37</v>
      </c>
      <c r="J21454">
        <v>168663.25</v>
      </c>
      <c r="K21454" t="str">
        <f t="shared" si="335"/>
        <v>2018-4</v>
      </c>
    </row>
    <row r="21455" spans="1:11" x14ac:dyDescent="0.25">
      <c r="A21455" t="s">
        <v>20</v>
      </c>
      <c r="B21455" t="s">
        <v>11</v>
      </c>
      <c r="C21455">
        <v>2018</v>
      </c>
      <c r="D21455">
        <v>4</v>
      </c>
      <c r="E21455">
        <v>63459</v>
      </c>
      <c r="F21455">
        <v>747.74</v>
      </c>
      <c r="G21455">
        <v>236</v>
      </c>
      <c r="H21455">
        <v>282326.96999999997</v>
      </c>
      <c r="I21455">
        <v>254676.02</v>
      </c>
      <c r="J21455">
        <v>27650.95</v>
      </c>
      <c r="K21455" t="str">
        <f t="shared" si="335"/>
        <v>2018-4</v>
      </c>
    </row>
    <row r="21456" spans="1:11" x14ac:dyDescent="0.25">
      <c r="A21456" t="s">
        <v>20</v>
      </c>
      <c r="B21456" t="s">
        <v>11</v>
      </c>
      <c r="C21456">
        <v>2018</v>
      </c>
      <c r="D21456">
        <v>4</v>
      </c>
      <c r="E21456">
        <v>63481</v>
      </c>
      <c r="F21456">
        <v>2509</v>
      </c>
      <c r="G21456">
        <v>84</v>
      </c>
      <c r="H21456">
        <v>46300.07</v>
      </c>
      <c r="I21456">
        <v>46111.360000000001</v>
      </c>
      <c r="J21456">
        <v>188.71</v>
      </c>
      <c r="K21456" t="str">
        <f t="shared" si="335"/>
        <v>2018-4</v>
      </c>
    </row>
    <row r="21457" spans="1:11" x14ac:dyDescent="0.25">
      <c r="A21457" t="s">
        <v>20</v>
      </c>
      <c r="B21457" t="s">
        <v>11</v>
      </c>
      <c r="C21457">
        <v>2018</v>
      </c>
      <c r="D21457">
        <v>4</v>
      </c>
      <c r="E21457">
        <v>63646</v>
      </c>
      <c r="F21457">
        <v>34260</v>
      </c>
      <c r="G21457">
        <v>349</v>
      </c>
      <c r="H21457">
        <v>7823.53</v>
      </c>
      <c r="I21457">
        <v>7756.18</v>
      </c>
      <c r="J21457">
        <v>67.349999999999994</v>
      </c>
      <c r="K21457" t="str">
        <f t="shared" si="335"/>
        <v>2018-4</v>
      </c>
    </row>
    <row r="21458" spans="1:11" x14ac:dyDescent="0.25">
      <c r="A21458" t="s">
        <v>20</v>
      </c>
      <c r="B21458" t="s">
        <v>11</v>
      </c>
      <c r="C21458">
        <v>2018</v>
      </c>
      <c r="D21458">
        <v>4</v>
      </c>
      <c r="E21458">
        <v>63653</v>
      </c>
      <c r="F21458">
        <v>720</v>
      </c>
      <c r="G21458">
        <v>22</v>
      </c>
      <c r="H21458">
        <v>4376.96</v>
      </c>
      <c r="I21458">
        <v>4376.96</v>
      </c>
      <c r="J21458">
        <v>0</v>
      </c>
      <c r="K21458" t="str">
        <f t="shared" si="335"/>
        <v>2018-4</v>
      </c>
    </row>
    <row r="21459" spans="1:11" x14ac:dyDescent="0.25">
      <c r="A21459" t="s">
        <v>20</v>
      </c>
      <c r="B21459" t="s">
        <v>11</v>
      </c>
      <c r="C21459">
        <v>2018</v>
      </c>
      <c r="D21459">
        <v>4</v>
      </c>
      <c r="E21459">
        <v>63704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 t="str">
        <f t="shared" si="335"/>
        <v>2018-4</v>
      </c>
    </row>
    <row r="21460" spans="1:11" x14ac:dyDescent="0.25">
      <c r="A21460" t="s">
        <v>20</v>
      </c>
      <c r="B21460" t="s">
        <v>11</v>
      </c>
      <c r="C21460">
        <v>2018</v>
      </c>
      <c r="D21460">
        <v>4</v>
      </c>
      <c r="E21460">
        <v>63739</v>
      </c>
      <c r="F21460">
        <v>93569.86</v>
      </c>
      <c r="G21460">
        <v>3581</v>
      </c>
      <c r="H21460">
        <v>21582.14</v>
      </c>
      <c r="I21460">
        <v>21410.62</v>
      </c>
      <c r="J21460">
        <v>171.52</v>
      </c>
      <c r="K21460" t="str">
        <f t="shared" si="335"/>
        <v>2018-4</v>
      </c>
    </row>
    <row r="21461" spans="1:11" x14ac:dyDescent="0.25">
      <c r="A21461" t="s">
        <v>20</v>
      </c>
      <c r="B21461" t="s">
        <v>11</v>
      </c>
      <c r="C21461">
        <v>2018</v>
      </c>
      <c r="D21461">
        <v>4</v>
      </c>
      <c r="E21461">
        <v>63801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 t="str">
        <f t="shared" si="335"/>
        <v>2018-4</v>
      </c>
    </row>
    <row r="21462" spans="1:11" x14ac:dyDescent="0.25">
      <c r="A21462" t="s">
        <v>20</v>
      </c>
      <c r="B21462" t="s">
        <v>11</v>
      </c>
      <c r="C21462">
        <v>2018</v>
      </c>
      <c r="D21462">
        <v>4</v>
      </c>
      <c r="E21462">
        <v>63824</v>
      </c>
      <c r="F21462">
        <v>46022</v>
      </c>
      <c r="G21462">
        <v>623</v>
      </c>
      <c r="H21462">
        <v>6639.77</v>
      </c>
      <c r="I21462">
        <v>6633.77</v>
      </c>
      <c r="J21462">
        <v>6</v>
      </c>
      <c r="K21462" t="str">
        <f t="shared" si="335"/>
        <v>2018-4</v>
      </c>
    </row>
    <row r="21463" spans="1:11" x14ac:dyDescent="0.25">
      <c r="A21463" t="s">
        <v>20</v>
      </c>
      <c r="B21463" t="s">
        <v>11</v>
      </c>
      <c r="C21463">
        <v>2018</v>
      </c>
      <c r="D21463">
        <v>4</v>
      </c>
      <c r="E21463">
        <v>63833</v>
      </c>
      <c r="F21463">
        <v>236</v>
      </c>
      <c r="G21463">
        <v>26</v>
      </c>
      <c r="H21463">
        <v>657244.68999999994</v>
      </c>
      <c r="I21463">
        <v>657244.68999999994</v>
      </c>
      <c r="J21463">
        <v>0</v>
      </c>
      <c r="K21463" t="str">
        <f t="shared" si="335"/>
        <v>2018-4</v>
      </c>
    </row>
    <row r="21464" spans="1:11" x14ac:dyDescent="0.25">
      <c r="A21464" t="s">
        <v>20</v>
      </c>
      <c r="B21464" t="s">
        <v>11</v>
      </c>
      <c r="C21464">
        <v>2018</v>
      </c>
      <c r="D21464">
        <v>4</v>
      </c>
      <c r="E21464">
        <v>63868</v>
      </c>
      <c r="F21464">
        <v>12021</v>
      </c>
      <c r="G21464">
        <v>184</v>
      </c>
      <c r="H21464">
        <v>503.35</v>
      </c>
      <c r="I21464">
        <v>503.34</v>
      </c>
      <c r="J21464">
        <v>0.01</v>
      </c>
      <c r="K21464" t="str">
        <f t="shared" si="335"/>
        <v>2018-4</v>
      </c>
    </row>
    <row r="21465" spans="1:11" x14ac:dyDescent="0.25">
      <c r="A21465" t="s">
        <v>20</v>
      </c>
      <c r="B21465" t="s">
        <v>11</v>
      </c>
      <c r="C21465">
        <v>2018</v>
      </c>
      <c r="D21465">
        <v>4</v>
      </c>
      <c r="E21465">
        <v>64011</v>
      </c>
      <c r="F21465">
        <v>598.41</v>
      </c>
      <c r="G21465">
        <v>226</v>
      </c>
      <c r="H21465">
        <v>346983.97</v>
      </c>
      <c r="I21465">
        <v>341517.73</v>
      </c>
      <c r="J21465">
        <v>5466.24</v>
      </c>
      <c r="K21465" t="str">
        <f t="shared" si="335"/>
        <v>2018-4</v>
      </c>
    </row>
    <row r="21466" spans="1:11" x14ac:dyDescent="0.25">
      <c r="A21466" t="s">
        <v>20</v>
      </c>
      <c r="B21466" t="s">
        <v>11</v>
      </c>
      <c r="C21466">
        <v>2018</v>
      </c>
      <c r="D21466">
        <v>4</v>
      </c>
      <c r="E21466">
        <v>64125</v>
      </c>
      <c r="F21466">
        <v>37651</v>
      </c>
      <c r="G21466">
        <v>915</v>
      </c>
      <c r="H21466">
        <v>2551.5300000000002</v>
      </c>
      <c r="I21466">
        <v>2551.5300000000002</v>
      </c>
      <c r="J21466">
        <v>0</v>
      </c>
      <c r="K21466" t="str">
        <f t="shared" si="335"/>
        <v>2018-4</v>
      </c>
    </row>
    <row r="21467" spans="1:11" x14ac:dyDescent="0.25">
      <c r="A21467" t="s">
        <v>20</v>
      </c>
      <c r="B21467" t="s">
        <v>11</v>
      </c>
      <c r="C21467">
        <v>2018</v>
      </c>
      <c r="D21467">
        <v>4</v>
      </c>
      <c r="E21467">
        <v>64193</v>
      </c>
      <c r="F21467">
        <v>363657</v>
      </c>
      <c r="G21467">
        <v>74</v>
      </c>
      <c r="H21467">
        <v>761164.06</v>
      </c>
      <c r="I21467">
        <v>1101.93</v>
      </c>
      <c r="J21467">
        <v>760062.13</v>
      </c>
      <c r="K21467" t="str">
        <f t="shared" si="335"/>
        <v>2018-4</v>
      </c>
    </row>
    <row r="21468" spans="1:11" x14ac:dyDescent="0.25">
      <c r="A21468" t="s">
        <v>20</v>
      </c>
      <c r="B21468" t="s">
        <v>11</v>
      </c>
      <c r="C21468">
        <v>2018</v>
      </c>
      <c r="D21468">
        <v>4</v>
      </c>
      <c r="E21468">
        <v>64208</v>
      </c>
      <c r="F21468">
        <v>4000</v>
      </c>
      <c r="G21468">
        <v>13</v>
      </c>
      <c r="H21468">
        <v>57003.28</v>
      </c>
      <c r="I21468">
        <v>57003.28</v>
      </c>
      <c r="J21468">
        <v>0</v>
      </c>
      <c r="K21468" t="str">
        <f t="shared" si="335"/>
        <v>2018-4</v>
      </c>
    </row>
    <row r="21469" spans="1:11" x14ac:dyDescent="0.25">
      <c r="A21469" t="s">
        <v>20</v>
      </c>
      <c r="B21469" t="s">
        <v>11</v>
      </c>
      <c r="C21469">
        <v>2018</v>
      </c>
      <c r="D21469">
        <v>4</v>
      </c>
      <c r="E21469">
        <v>64370</v>
      </c>
      <c r="F21469">
        <v>29</v>
      </c>
      <c r="G21469">
        <v>24</v>
      </c>
      <c r="H21469">
        <v>15361.57</v>
      </c>
      <c r="I21469">
        <v>15361.57</v>
      </c>
      <c r="J21469">
        <v>0</v>
      </c>
      <c r="K21469" t="str">
        <f t="shared" si="335"/>
        <v>2018-4</v>
      </c>
    </row>
    <row r="21470" spans="1:11" x14ac:dyDescent="0.25">
      <c r="A21470" t="s">
        <v>20</v>
      </c>
      <c r="B21470" t="s">
        <v>11</v>
      </c>
      <c r="C21470">
        <v>2018</v>
      </c>
      <c r="D21470">
        <v>4</v>
      </c>
      <c r="E21470">
        <v>64376</v>
      </c>
      <c r="F21470">
        <v>231672.5</v>
      </c>
      <c r="G21470">
        <v>1617</v>
      </c>
      <c r="H21470">
        <v>31284.27</v>
      </c>
      <c r="I21470">
        <v>31227.84</v>
      </c>
      <c r="J21470">
        <v>56.43</v>
      </c>
      <c r="K21470" t="str">
        <f t="shared" si="335"/>
        <v>2018-4</v>
      </c>
    </row>
    <row r="21471" spans="1:11" x14ac:dyDescent="0.25">
      <c r="A21471" t="s">
        <v>20</v>
      </c>
      <c r="B21471" t="s">
        <v>11</v>
      </c>
      <c r="C21471">
        <v>2018</v>
      </c>
      <c r="D21471">
        <v>4</v>
      </c>
      <c r="E21471">
        <v>64380</v>
      </c>
      <c r="F21471">
        <v>1495013.686</v>
      </c>
      <c r="G21471">
        <v>55406</v>
      </c>
      <c r="H21471">
        <v>235085.21</v>
      </c>
      <c r="I21471">
        <v>234285.87</v>
      </c>
      <c r="J21471">
        <v>799.34</v>
      </c>
      <c r="K21471" t="str">
        <f t="shared" si="335"/>
        <v>2018-4</v>
      </c>
    </row>
    <row r="21472" spans="1:11" x14ac:dyDescent="0.25">
      <c r="A21472" t="s">
        <v>20</v>
      </c>
      <c r="B21472" t="s">
        <v>11</v>
      </c>
      <c r="C21472">
        <v>2018</v>
      </c>
      <c r="D21472">
        <v>4</v>
      </c>
      <c r="E21472">
        <v>64406</v>
      </c>
      <c r="F21472">
        <v>25761</v>
      </c>
      <c r="G21472">
        <v>598</v>
      </c>
      <c r="H21472">
        <v>4068135.7</v>
      </c>
      <c r="I21472">
        <v>3837010.3</v>
      </c>
      <c r="J21472">
        <v>231125.4</v>
      </c>
      <c r="K21472" t="str">
        <f t="shared" si="335"/>
        <v>2018-4</v>
      </c>
    </row>
    <row r="21473" spans="1:11" x14ac:dyDescent="0.25">
      <c r="A21473" t="s">
        <v>20</v>
      </c>
      <c r="B21473" t="s">
        <v>11</v>
      </c>
      <c r="C21473">
        <v>2018</v>
      </c>
      <c r="D21473">
        <v>4</v>
      </c>
      <c r="E21473">
        <v>64597</v>
      </c>
      <c r="F21473">
        <v>12180</v>
      </c>
      <c r="G21473">
        <v>230</v>
      </c>
      <c r="H21473">
        <v>212784.82</v>
      </c>
      <c r="I21473">
        <v>192532.86</v>
      </c>
      <c r="J21473">
        <v>20251.96</v>
      </c>
      <c r="K21473" t="str">
        <f t="shared" si="335"/>
        <v>2018-4</v>
      </c>
    </row>
    <row r="21474" spans="1:11" x14ac:dyDescent="0.25">
      <c r="A21474" t="s">
        <v>20</v>
      </c>
      <c r="B21474" t="s">
        <v>11</v>
      </c>
      <c r="C21474">
        <v>2018</v>
      </c>
      <c r="D21474">
        <v>4</v>
      </c>
      <c r="E21474">
        <v>64661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 t="str">
        <f t="shared" si="335"/>
        <v>2018-4</v>
      </c>
    </row>
    <row r="21475" spans="1:11" x14ac:dyDescent="0.25">
      <c r="A21475" t="s">
        <v>20</v>
      </c>
      <c r="B21475" t="s">
        <v>11</v>
      </c>
      <c r="C21475">
        <v>2018</v>
      </c>
      <c r="D21475">
        <v>4</v>
      </c>
      <c r="E21475">
        <v>64679</v>
      </c>
      <c r="F21475">
        <v>193688.546</v>
      </c>
      <c r="G21475">
        <v>11276</v>
      </c>
      <c r="H21475">
        <v>97890.57</v>
      </c>
      <c r="I21475">
        <v>93323.29</v>
      </c>
      <c r="J21475">
        <v>4567.28</v>
      </c>
      <c r="K21475" t="str">
        <f t="shared" si="335"/>
        <v>2018-4</v>
      </c>
    </row>
    <row r="21476" spans="1:11" x14ac:dyDescent="0.25">
      <c r="A21476" t="s">
        <v>20</v>
      </c>
      <c r="B21476" t="s">
        <v>11</v>
      </c>
      <c r="C21476">
        <v>2018</v>
      </c>
      <c r="D21476">
        <v>4</v>
      </c>
      <c r="E21476">
        <v>64720</v>
      </c>
      <c r="F21476">
        <v>9652</v>
      </c>
      <c r="G21476">
        <v>219</v>
      </c>
      <c r="H21476">
        <v>4741.08</v>
      </c>
      <c r="I21476">
        <v>4704.8500000000004</v>
      </c>
      <c r="J21476">
        <v>36.229999999999997</v>
      </c>
      <c r="K21476" t="str">
        <f t="shared" si="335"/>
        <v>2018-4</v>
      </c>
    </row>
    <row r="21477" spans="1:11" x14ac:dyDescent="0.25">
      <c r="A21477" t="s">
        <v>20</v>
      </c>
      <c r="B21477" t="s">
        <v>11</v>
      </c>
      <c r="C21477">
        <v>2018</v>
      </c>
      <c r="D21477">
        <v>4</v>
      </c>
      <c r="E21477">
        <v>64764</v>
      </c>
      <c r="F21477">
        <v>157261</v>
      </c>
      <c r="G21477">
        <v>3917</v>
      </c>
      <c r="H21477">
        <v>2078996.67</v>
      </c>
      <c r="I21477">
        <v>2034438.44</v>
      </c>
      <c r="J21477">
        <v>44558.23</v>
      </c>
      <c r="K21477" t="str">
        <f t="shared" si="335"/>
        <v>2018-4</v>
      </c>
    </row>
    <row r="21478" spans="1:11" x14ac:dyDescent="0.25">
      <c r="A21478" t="s">
        <v>20</v>
      </c>
      <c r="B21478" t="s">
        <v>11</v>
      </c>
      <c r="C21478">
        <v>2018</v>
      </c>
      <c r="D21478">
        <v>4</v>
      </c>
      <c r="E21478">
        <v>64842</v>
      </c>
      <c r="F21478">
        <v>0</v>
      </c>
      <c r="G21478">
        <v>0</v>
      </c>
      <c r="H21478">
        <v>0</v>
      </c>
      <c r="I21478">
        <v>0</v>
      </c>
      <c r="J21478">
        <v>0</v>
      </c>
      <c r="K21478" t="str">
        <f t="shared" si="335"/>
        <v>2018-4</v>
      </c>
    </row>
    <row r="21479" spans="1:11" x14ac:dyDescent="0.25">
      <c r="A21479" t="s">
        <v>20</v>
      </c>
      <c r="B21479" t="s">
        <v>11</v>
      </c>
      <c r="C21479">
        <v>2018</v>
      </c>
      <c r="D21479">
        <v>4</v>
      </c>
      <c r="E21479">
        <v>64896</v>
      </c>
      <c r="F21479">
        <v>3862</v>
      </c>
      <c r="G21479">
        <v>53</v>
      </c>
      <c r="H21479">
        <v>43529.47</v>
      </c>
      <c r="I21479">
        <v>42659.87</v>
      </c>
      <c r="J21479">
        <v>869.6</v>
      </c>
      <c r="K21479" t="str">
        <f t="shared" si="335"/>
        <v>2018-4</v>
      </c>
    </row>
    <row r="21480" spans="1:11" x14ac:dyDescent="0.25">
      <c r="A21480" t="s">
        <v>20</v>
      </c>
      <c r="B21480" t="s">
        <v>11</v>
      </c>
      <c r="C21480">
        <v>2018</v>
      </c>
      <c r="D21480">
        <v>4</v>
      </c>
      <c r="E21480">
        <v>64950</v>
      </c>
      <c r="F21480">
        <v>19134.5</v>
      </c>
      <c r="G21480">
        <v>115</v>
      </c>
      <c r="H21480">
        <v>3862.14</v>
      </c>
      <c r="I21480">
        <v>3768.73</v>
      </c>
      <c r="J21480">
        <v>93.41</v>
      </c>
      <c r="K21480" t="str">
        <f t="shared" si="335"/>
        <v>2018-4</v>
      </c>
    </row>
    <row r="21481" spans="1:11" x14ac:dyDescent="0.25">
      <c r="A21481" t="s">
        <v>20</v>
      </c>
      <c r="B21481" t="s">
        <v>11</v>
      </c>
      <c r="C21481">
        <v>2018</v>
      </c>
      <c r="D21481">
        <v>4</v>
      </c>
      <c r="E21481">
        <v>64980</v>
      </c>
      <c r="F21481">
        <v>998069.95</v>
      </c>
      <c r="G21481">
        <v>17564</v>
      </c>
      <c r="H21481">
        <v>405790.34</v>
      </c>
      <c r="I21481">
        <v>402187.8</v>
      </c>
      <c r="J21481">
        <v>3602.54</v>
      </c>
      <c r="K21481" t="str">
        <f t="shared" si="335"/>
        <v>2018-4</v>
      </c>
    </row>
    <row r="21482" spans="1:11" x14ac:dyDescent="0.25">
      <c r="A21482" t="s">
        <v>20</v>
      </c>
      <c r="B21482" t="s">
        <v>11</v>
      </c>
      <c r="C21482">
        <v>2018</v>
      </c>
      <c r="D21482">
        <v>4</v>
      </c>
      <c r="E21482">
        <v>65162</v>
      </c>
      <c r="F21482">
        <v>5218592.0109999999</v>
      </c>
      <c r="G21482">
        <v>89198</v>
      </c>
      <c r="H21482">
        <v>1885028.76</v>
      </c>
      <c r="I21482">
        <v>1838425.67</v>
      </c>
      <c r="J21482">
        <v>46603.09</v>
      </c>
      <c r="K21482" t="str">
        <f t="shared" si="335"/>
        <v>2018-4</v>
      </c>
    </row>
    <row r="21483" spans="1:11" x14ac:dyDescent="0.25">
      <c r="A21483" t="s">
        <v>20</v>
      </c>
      <c r="B21483" t="s">
        <v>11</v>
      </c>
      <c r="C21483">
        <v>2018</v>
      </c>
      <c r="D21483">
        <v>4</v>
      </c>
      <c r="E21483">
        <v>65224</v>
      </c>
      <c r="F21483">
        <v>690</v>
      </c>
      <c r="G21483">
        <v>13</v>
      </c>
      <c r="H21483">
        <v>5826.93</v>
      </c>
      <c r="I21483">
        <v>5826.93</v>
      </c>
      <c r="J21483">
        <v>0</v>
      </c>
      <c r="K21483" t="str">
        <f t="shared" si="335"/>
        <v>2018-4</v>
      </c>
    </row>
    <row r="21484" spans="1:11" x14ac:dyDescent="0.25">
      <c r="A21484" t="s">
        <v>20</v>
      </c>
      <c r="B21484" t="s">
        <v>11</v>
      </c>
      <c r="C21484">
        <v>2018</v>
      </c>
      <c r="D21484">
        <v>4</v>
      </c>
      <c r="E21484">
        <v>65293</v>
      </c>
      <c r="F21484">
        <v>11</v>
      </c>
      <c r="G21484">
        <v>11</v>
      </c>
      <c r="H21484">
        <v>4605.2299999999996</v>
      </c>
      <c r="I21484">
        <v>3786.34</v>
      </c>
      <c r="J21484">
        <v>818.89</v>
      </c>
      <c r="K21484" t="str">
        <f t="shared" si="335"/>
        <v>2018-4</v>
      </c>
    </row>
    <row r="21485" spans="1:11" x14ac:dyDescent="0.25">
      <c r="A21485" t="s">
        <v>20</v>
      </c>
      <c r="B21485" t="s">
        <v>11</v>
      </c>
      <c r="C21485">
        <v>2018</v>
      </c>
      <c r="D21485">
        <v>4</v>
      </c>
      <c r="E21485">
        <v>65580</v>
      </c>
      <c r="F21485">
        <v>1396</v>
      </c>
      <c r="G21485">
        <v>54</v>
      </c>
      <c r="H21485">
        <v>1489.18</v>
      </c>
      <c r="I21485">
        <v>1489.18</v>
      </c>
      <c r="J21485">
        <v>0</v>
      </c>
      <c r="K21485" t="str">
        <f t="shared" si="335"/>
        <v>2018-4</v>
      </c>
    </row>
    <row r="21486" spans="1:11" x14ac:dyDescent="0.25">
      <c r="A21486" t="s">
        <v>20</v>
      </c>
      <c r="B21486" t="s">
        <v>11</v>
      </c>
      <c r="C21486">
        <v>2018</v>
      </c>
      <c r="D21486">
        <v>4</v>
      </c>
      <c r="E21486">
        <v>65597</v>
      </c>
      <c r="F21486">
        <v>5820</v>
      </c>
      <c r="G21486">
        <v>138</v>
      </c>
      <c r="H21486">
        <v>51798.05</v>
      </c>
      <c r="I21486">
        <v>51798.05</v>
      </c>
      <c r="J21486">
        <v>0</v>
      </c>
      <c r="K21486" t="str">
        <f t="shared" si="335"/>
        <v>2018-4</v>
      </c>
    </row>
    <row r="21487" spans="1:11" x14ac:dyDescent="0.25">
      <c r="A21487" t="s">
        <v>20</v>
      </c>
      <c r="B21487" t="s">
        <v>11</v>
      </c>
      <c r="C21487">
        <v>2018</v>
      </c>
      <c r="D21487">
        <v>4</v>
      </c>
      <c r="E21487">
        <v>65628</v>
      </c>
      <c r="F21487">
        <v>1650</v>
      </c>
      <c r="G21487">
        <v>11</v>
      </c>
      <c r="H21487">
        <v>1351.49</v>
      </c>
      <c r="I21487">
        <v>989.24</v>
      </c>
      <c r="J21487">
        <v>362.25</v>
      </c>
      <c r="K21487" t="str">
        <f t="shared" si="335"/>
        <v>2018-4</v>
      </c>
    </row>
    <row r="21488" spans="1:11" x14ac:dyDescent="0.25">
      <c r="A21488" t="s">
        <v>20</v>
      </c>
      <c r="B21488" t="s">
        <v>11</v>
      </c>
      <c r="C21488">
        <v>2018</v>
      </c>
      <c r="D21488">
        <v>4</v>
      </c>
      <c r="E21488">
        <v>65649</v>
      </c>
      <c r="F21488">
        <v>249402.8</v>
      </c>
      <c r="G21488">
        <v>2848</v>
      </c>
      <c r="H21488">
        <v>2633541.2999999998</v>
      </c>
      <c r="I21488">
        <v>2609221.77</v>
      </c>
      <c r="J21488">
        <v>24319.53</v>
      </c>
      <c r="K21488" t="str">
        <f t="shared" si="335"/>
        <v>2018-4</v>
      </c>
    </row>
    <row r="21489" spans="1:11" x14ac:dyDescent="0.25">
      <c r="A21489" t="s">
        <v>20</v>
      </c>
      <c r="B21489" t="s">
        <v>11</v>
      </c>
      <c r="C21489">
        <v>2018</v>
      </c>
      <c r="D21489">
        <v>4</v>
      </c>
      <c r="E21489">
        <v>65757</v>
      </c>
      <c r="F21489">
        <v>2026.3</v>
      </c>
      <c r="G21489">
        <v>1682</v>
      </c>
      <c r="H21489">
        <v>2367844.85</v>
      </c>
      <c r="I21489">
        <v>2365783.9300000002</v>
      </c>
      <c r="J21489">
        <v>2060.92</v>
      </c>
      <c r="K21489" t="str">
        <f t="shared" si="335"/>
        <v>2018-4</v>
      </c>
    </row>
    <row r="21490" spans="1:11" x14ac:dyDescent="0.25">
      <c r="A21490" t="s">
        <v>20</v>
      </c>
      <c r="B21490" t="s">
        <v>11</v>
      </c>
      <c r="C21490">
        <v>2018</v>
      </c>
      <c r="D21490">
        <v>4</v>
      </c>
      <c r="E21490">
        <v>65862</v>
      </c>
      <c r="F21490">
        <v>8863930.6830000002</v>
      </c>
      <c r="G21490">
        <v>195476</v>
      </c>
      <c r="H21490">
        <v>1949411.86</v>
      </c>
      <c r="I21490">
        <v>1924785.33</v>
      </c>
      <c r="J21490">
        <v>24626.53</v>
      </c>
      <c r="K21490" t="str">
        <f t="shared" si="335"/>
        <v>2018-4</v>
      </c>
    </row>
    <row r="21491" spans="1:11" x14ac:dyDescent="0.25">
      <c r="A21491" t="s">
        <v>20</v>
      </c>
      <c r="B21491" t="s">
        <v>11</v>
      </c>
      <c r="C21491">
        <v>2018</v>
      </c>
      <c r="D21491">
        <v>4</v>
      </c>
      <c r="E21491">
        <v>66215</v>
      </c>
      <c r="F21491">
        <v>2130</v>
      </c>
      <c r="G21491">
        <v>46</v>
      </c>
      <c r="H21491">
        <v>459041.78</v>
      </c>
      <c r="I21491">
        <v>459041.78</v>
      </c>
      <c r="J21491">
        <v>0</v>
      </c>
      <c r="K21491" t="str">
        <f t="shared" si="335"/>
        <v>2018-4</v>
      </c>
    </row>
    <row r="21492" spans="1:11" x14ac:dyDescent="0.25">
      <c r="A21492" t="s">
        <v>20</v>
      </c>
      <c r="B21492" t="s">
        <v>11</v>
      </c>
      <c r="C21492">
        <v>2018</v>
      </c>
      <c r="D21492">
        <v>4</v>
      </c>
      <c r="E21492">
        <v>66220</v>
      </c>
      <c r="F21492">
        <v>122085.2</v>
      </c>
      <c r="G21492">
        <v>232</v>
      </c>
      <c r="H21492">
        <v>49898.78</v>
      </c>
      <c r="I21492">
        <v>49108.58</v>
      </c>
      <c r="J21492">
        <v>790.2</v>
      </c>
      <c r="K21492" t="str">
        <f t="shared" si="335"/>
        <v>2018-4</v>
      </c>
    </row>
    <row r="21493" spans="1:11" x14ac:dyDescent="0.25">
      <c r="A21493" t="s">
        <v>20</v>
      </c>
      <c r="B21493" t="s">
        <v>11</v>
      </c>
      <c r="C21493">
        <v>2018</v>
      </c>
      <c r="D21493">
        <v>4</v>
      </c>
      <c r="E21493">
        <v>66302</v>
      </c>
      <c r="F21493">
        <v>2172.8000000000002</v>
      </c>
      <c r="G21493">
        <v>44</v>
      </c>
      <c r="H21493">
        <v>316151.25</v>
      </c>
      <c r="I21493">
        <v>290497.05</v>
      </c>
      <c r="J21493">
        <v>25654.2</v>
      </c>
      <c r="K21493" t="str">
        <f t="shared" si="335"/>
        <v>2018-4</v>
      </c>
    </row>
    <row r="21494" spans="1:11" x14ac:dyDescent="0.25">
      <c r="A21494" t="s">
        <v>20</v>
      </c>
      <c r="B21494" t="s">
        <v>11</v>
      </c>
      <c r="C21494">
        <v>2018</v>
      </c>
      <c r="D21494">
        <v>4</v>
      </c>
      <c r="E21494">
        <v>66424</v>
      </c>
      <c r="F21494">
        <v>38526</v>
      </c>
      <c r="G21494">
        <v>784</v>
      </c>
      <c r="H21494">
        <v>1685.15</v>
      </c>
      <c r="I21494">
        <v>1685.15</v>
      </c>
      <c r="J21494">
        <v>0</v>
      </c>
      <c r="K21494" t="str">
        <f t="shared" si="335"/>
        <v>2018-4</v>
      </c>
    </row>
    <row r="21495" spans="1:11" x14ac:dyDescent="0.25">
      <c r="A21495" t="s">
        <v>20</v>
      </c>
      <c r="B21495" t="s">
        <v>11</v>
      </c>
      <c r="C21495">
        <v>2018</v>
      </c>
      <c r="D21495">
        <v>4</v>
      </c>
      <c r="E21495">
        <v>66435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 t="str">
        <f t="shared" si="335"/>
        <v>2018-4</v>
      </c>
    </row>
    <row r="21496" spans="1:11" x14ac:dyDescent="0.25">
      <c r="A21496" t="s">
        <v>20</v>
      </c>
      <c r="B21496" t="s">
        <v>11</v>
      </c>
      <c r="C21496">
        <v>2018</v>
      </c>
      <c r="D21496">
        <v>4</v>
      </c>
      <c r="E21496">
        <v>66490</v>
      </c>
      <c r="F21496">
        <v>33</v>
      </c>
      <c r="G21496">
        <v>17</v>
      </c>
      <c r="H21496">
        <v>9316.08</v>
      </c>
      <c r="I21496">
        <v>2663.92</v>
      </c>
      <c r="J21496">
        <v>6652.16</v>
      </c>
      <c r="K21496" t="str">
        <f t="shared" si="335"/>
        <v>2018-4</v>
      </c>
    </row>
    <row r="21497" spans="1:11" x14ac:dyDescent="0.25">
      <c r="A21497" t="s">
        <v>20</v>
      </c>
      <c r="B21497" t="s">
        <v>11</v>
      </c>
      <c r="C21497">
        <v>2018</v>
      </c>
      <c r="D21497">
        <v>4</v>
      </c>
      <c r="E21497">
        <v>66530</v>
      </c>
      <c r="F21497">
        <v>9105</v>
      </c>
      <c r="G21497">
        <v>323</v>
      </c>
      <c r="H21497">
        <v>28822.01</v>
      </c>
      <c r="I21497">
        <v>28111.08</v>
      </c>
      <c r="J21497">
        <v>710.93</v>
      </c>
      <c r="K21497" t="str">
        <f t="shared" si="335"/>
        <v>2018-4</v>
      </c>
    </row>
    <row r="21498" spans="1:11" x14ac:dyDescent="0.25">
      <c r="A21498" t="s">
        <v>20</v>
      </c>
      <c r="B21498" t="s">
        <v>11</v>
      </c>
      <c r="C21498">
        <v>2018</v>
      </c>
      <c r="D21498">
        <v>4</v>
      </c>
      <c r="E21498">
        <v>66582</v>
      </c>
      <c r="F21498">
        <v>450</v>
      </c>
      <c r="G21498">
        <v>11</v>
      </c>
      <c r="H21498">
        <v>5089.32</v>
      </c>
      <c r="I21498">
        <v>4546.0200000000004</v>
      </c>
      <c r="J21498">
        <v>543.29999999999995</v>
      </c>
      <c r="K21498" t="str">
        <f t="shared" si="335"/>
        <v>2018-4</v>
      </c>
    </row>
    <row r="21499" spans="1:11" x14ac:dyDescent="0.25">
      <c r="A21499" t="s">
        <v>20</v>
      </c>
      <c r="B21499" t="s">
        <v>11</v>
      </c>
      <c r="C21499">
        <v>2018</v>
      </c>
      <c r="D21499">
        <v>4</v>
      </c>
      <c r="E21499">
        <v>66658</v>
      </c>
      <c r="F21499">
        <v>412.72</v>
      </c>
      <c r="G21499">
        <v>14</v>
      </c>
      <c r="H21499">
        <v>75673.14</v>
      </c>
      <c r="I21499">
        <v>64565.74</v>
      </c>
      <c r="J21499">
        <v>11107.4</v>
      </c>
      <c r="K21499" t="str">
        <f t="shared" si="335"/>
        <v>2018-4</v>
      </c>
    </row>
    <row r="21500" spans="1:11" x14ac:dyDescent="0.25">
      <c r="A21500" t="s">
        <v>20</v>
      </c>
      <c r="B21500" t="s">
        <v>11</v>
      </c>
      <c r="C21500">
        <v>2018</v>
      </c>
      <c r="D21500">
        <v>4</v>
      </c>
      <c r="E21500">
        <v>66685</v>
      </c>
      <c r="F21500">
        <v>351374</v>
      </c>
      <c r="G21500">
        <v>10464</v>
      </c>
      <c r="H21500">
        <v>105886.1</v>
      </c>
      <c r="I21500">
        <v>105442.34</v>
      </c>
      <c r="J21500">
        <v>443.76</v>
      </c>
      <c r="K21500" t="str">
        <f t="shared" si="335"/>
        <v>2018-4</v>
      </c>
    </row>
    <row r="21501" spans="1:11" x14ac:dyDescent="0.25">
      <c r="A21501" t="s">
        <v>20</v>
      </c>
      <c r="B21501" t="s">
        <v>11</v>
      </c>
      <c r="C21501">
        <v>2018</v>
      </c>
      <c r="D21501">
        <v>4</v>
      </c>
      <c r="E21501">
        <v>66689</v>
      </c>
      <c r="F21501">
        <v>33046.76</v>
      </c>
      <c r="G21501">
        <v>237</v>
      </c>
      <c r="H21501">
        <v>2539.79</v>
      </c>
      <c r="I21501">
        <v>2525.1</v>
      </c>
      <c r="J21501">
        <v>14.69</v>
      </c>
      <c r="K21501" t="str">
        <f t="shared" si="335"/>
        <v>2018-4</v>
      </c>
    </row>
    <row r="21502" spans="1:11" x14ac:dyDescent="0.25">
      <c r="A21502" t="s">
        <v>20</v>
      </c>
      <c r="B21502" t="s">
        <v>11</v>
      </c>
      <c r="C21502">
        <v>2018</v>
      </c>
      <c r="D21502">
        <v>4</v>
      </c>
      <c r="E21502">
        <v>66733</v>
      </c>
      <c r="F21502">
        <v>37223.199999999997</v>
      </c>
      <c r="G21502">
        <v>140</v>
      </c>
      <c r="H21502">
        <v>517058.4</v>
      </c>
      <c r="I21502">
        <v>453405.3</v>
      </c>
      <c r="J21502">
        <v>63653.1</v>
      </c>
      <c r="K21502" t="str">
        <f t="shared" si="335"/>
        <v>2018-4</v>
      </c>
    </row>
    <row r="21503" spans="1:11" x14ac:dyDescent="0.25">
      <c r="A21503" t="s">
        <v>20</v>
      </c>
      <c r="B21503" t="s">
        <v>11</v>
      </c>
      <c r="C21503">
        <v>2018</v>
      </c>
      <c r="D21503">
        <v>4</v>
      </c>
      <c r="E21503">
        <v>66758</v>
      </c>
      <c r="F21503">
        <v>83351</v>
      </c>
      <c r="G21503">
        <v>1901</v>
      </c>
      <c r="H21503">
        <v>36717.9</v>
      </c>
      <c r="I21503">
        <v>33076.11</v>
      </c>
      <c r="J21503">
        <v>3641.79</v>
      </c>
      <c r="K21503" t="str">
        <f t="shared" si="335"/>
        <v>2018-4</v>
      </c>
    </row>
    <row r="21504" spans="1:11" x14ac:dyDescent="0.25">
      <c r="A21504" t="s">
        <v>20</v>
      </c>
      <c r="B21504" t="s">
        <v>11</v>
      </c>
      <c r="C21504">
        <v>2018</v>
      </c>
      <c r="D21504">
        <v>4</v>
      </c>
      <c r="E21504">
        <v>66794</v>
      </c>
      <c r="F21504">
        <v>550</v>
      </c>
      <c r="G21504">
        <v>25</v>
      </c>
      <c r="H21504">
        <v>26896.81</v>
      </c>
      <c r="I21504">
        <v>23573.52</v>
      </c>
      <c r="J21504">
        <v>3323.29</v>
      </c>
      <c r="K21504" t="str">
        <f t="shared" si="335"/>
        <v>2018-4</v>
      </c>
    </row>
    <row r="21505" spans="1:11" x14ac:dyDescent="0.25">
      <c r="A21505" t="s">
        <v>20</v>
      </c>
      <c r="B21505" t="s">
        <v>11</v>
      </c>
      <c r="C21505">
        <v>2018</v>
      </c>
      <c r="D21505">
        <v>4</v>
      </c>
      <c r="E21505">
        <v>66869</v>
      </c>
      <c r="F21505">
        <v>4835</v>
      </c>
      <c r="G21505">
        <v>157</v>
      </c>
      <c r="H21505">
        <v>44059.89</v>
      </c>
      <c r="I21505">
        <v>43598.03</v>
      </c>
      <c r="J21505">
        <v>461.86</v>
      </c>
      <c r="K21505" t="str">
        <f t="shared" si="335"/>
        <v>2018-4</v>
      </c>
    </row>
    <row r="21506" spans="1:11" x14ac:dyDescent="0.25">
      <c r="A21506" t="s">
        <v>20</v>
      </c>
      <c r="B21506" t="s">
        <v>11</v>
      </c>
      <c r="C21506">
        <v>2018</v>
      </c>
      <c r="D21506">
        <v>4</v>
      </c>
      <c r="E21506">
        <v>66887</v>
      </c>
      <c r="F21506">
        <v>18</v>
      </c>
      <c r="G21506">
        <v>12</v>
      </c>
      <c r="H21506">
        <v>61256.31</v>
      </c>
      <c r="I21506">
        <v>58311.06</v>
      </c>
      <c r="J21506">
        <v>2945.25</v>
      </c>
      <c r="K21506" t="str">
        <f t="shared" si="335"/>
        <v>2018-4</v>
      </c>
    </row>
    <row r="21507" spans="1:11" x14ac:dyDescent="0.25">
      <c r="A21507" t="s">
        <v>20</v>
      </c>
      <c r="B21507" t="s">
        <v>11</v>
      </c>
      <c r="C21507">
        <v>2018</v>
      </c>
      <c r="D21507">
        <v>4</v>
      </c>
      <c r="E21507">
        <v>66993</v>
      </c>
      <c r="F21507">
        <v>736952.8</v>
      </c>
      <c r="G21507">
        <v>17505</v>
      </c>
      <c r="H21507">
        <v>1245339.18</v>
      </c>
      <c r="I21507">
        <v>1230809.95</v>
      </c>
      <c r="J21507">
        <v>14529.23</v>
      </c>
      <c r="K21507" t="str">
        <f t="shared" ref="K21507:K21570" si="336">CONCATENATE(C21507,"-",D21507)</f>
        <v>2018-4</v>
      </c>
    </row>
    <row r="21508" spans="1:11" x14ac:dyDescent="0.25">
      <c r="A21508" t="s">
        <v>20</v>
      </c>
      <c r="B21508" t="s">
        <v>11</v>
      </c>
      <c r="C21508">
        <v>2018</v>
      </c>
      <c r="D21508">
        <v>4</v>
      </c>
      <c r="E21508">
        <v>67108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 t="str">
        <f t="shared" si="336"/>
        <v>2018-4</v>
      </c>
    </row>
    <row r="21509" spans="1:11" x14ac:dyDescent="0.25">
      <c r="A21509" t="s">
        <v>20</v>
      </c>
      <c r="B21509" t="s">
        <v>11</v>
      </c>
      <c r="C21509">
        <v>2018</v>
      </c>
      <c r="D21509">
        <v>4</v>
      </c>
      <c r="E21509">
        <v>67112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 t="str">
        <f t="shared" si="336"/>
        <v>2018-4</v>
      </c>
    </row>
    <row r="21510" spans="1:11" x14ac:dyDescent="0.25">
      <c r="A21510" t="s">
        <v>20</v>
      </c>
      <c r="B21510" t="s">
        <v>11</v>
      </c>
      <c r="C21510">
        <v>2018</v>
      </c>
      <c r="D21510">
        <v>4</v>
      </c>
      <c r="E21510">
        <v>67253</v>
      </c>
      <c r="F21510">
        <v>861282</v>
      </c>
      <c r="G21510">
        <v>15139</v>
      </c>
      <c r="H21510">
        <v>75733.399999999994</v>
      </c>
      <c r="I21510">
        <v>75521.279999999999</v>
      </c>
      <c r="J21510">
        <v>212.12</v>
      </c>
      <c r="K21510" t="str">
        <f t="shared" si="336"/>
        <v>2018-4</v>
      </c>
    </row>
    <row r="21511" spans="1:11" x14ac:dyDescent="0.25">
      <c r="A21511" t="s">
        <v>20</v>
      </c>
      <c r="B21511" t="s">
        <v>11</v>
      </c>
      <c r="C21511">
        <v>2018</v>
      </c>
      <c r="D21511">
        <v>4</v>
      </c>
      <c r="E21511">
        <v>67308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 t="str">
        <f t="shared" si="336"/>
        <v>2018-4</v>
      </c>
    </row>
    <row r="21512" spans="1:11" x14ac:dyDescent="0.25">
      <c r="A21512" t="s">
        <v>20</v>
      </c>
      <c r="B21512" t="s">
        <v>11</v>
      </c>
      <c r="C21512">
        <v>2018</v>
      </c>
      <c r="D21512">
        <v>4</v>
      </c>
      <c r="E21512">
        <v>67386</v>
      </c>
      <c r="F21512">
        <v>89610.5</v>
      </c>
      <c r="G21512">
        <v>826</v>
      </c>
      <c r="H21512">
        <v>2055399.78</v>
      </c>
      <c r="I21512">
        <v>1771814.44</v>
      </c>
      <c r="J21512">
        <v>283585.34000000003</v>
      </c>
      <c r="K21512" t="str">
        <f t="shared" si="336"/>
        <v>2018-4</v>
      </c>
    </row>
    <row r="21513" spans="1:11" x14ac:dyDescent="0.25">
      <c r="A21513" t="s">
        <v>20</v>
      </c>
      <c r="B21513" t="s">
        <v>11</v>
      </c>
      <c r="C21513">
        <v>2018</v>
      </c>
      <c r="D21513">
        <v>4</v>
      </c>
      <c r="E21513">
        <v>67405</v>
      </c>
      <c r="F21513">
        <v>672296</v>
      </c>
      <c r="G21513">
        <v>6446</v>
      </c>
      <c r="H21513">
        <v>51959.67</v>
      </c>
      <c r="I21513">
        <v>51883.49</v>
      </c>
      <c r="J21513">
        <v>76.180000000000007</v>
      </c>
      <c r="K21513" t="str">
        <f t="shared" si="336"/>
        <v>2018-4</v>
      </c>
    </row>
    <row r="21514" spans="1:11" x14ac:dyDescent="0.25">
      <c r="A21514" t="s">
        <v>20</v>
      </c>
      <c r="B21514" t="s">
        <v>11</v>
      </c>
      <c r="C21514">
        <v>2018</v>
      </c>
      <c r="D21514">
        <v>4</v>
      </c>
      <c r="E21514">
        <v>67457</v>
      </c>
      <c r="F21514">
        <v>26625.998</v>
      </c>
      <c r="G21514">
        <v>4314</v>
      </c>
      <c r="H21514">
        <v>68116.960000000006</v>
      </c>
      <c r="I21514">
        <v>65794.44</v>
      </c>
      <c r="J21514">
        <v>2322.52</v>
      </c>
      <c r="K21514" t="str">
        <f t="shared" si="336"/>
        <v>2018-4</v>
      </c>
    </row>
    <row r="21515" spans="1:11" x14ac:dyDescent="0.25">
      <c r="A21515" t="s">
        <v>20</v>
      </c>
      <c r="B21515" t="s">
        <v>11</v>
      </c>
      <c r="C21515">
        <v>2018</v>
      </c>
      <c r="D21515">
        <v>4</v>
      </c>
      <c r="E21515">
        <v>67618</v>
      </c>
      <c r="F21515">
        <v>900</v>
      </c>
      <c r="G21515">
        <v>21</v>
      </c>
      <c r="H21515">
        <v>230.44</v>
      </c>
      <c r="I21515">
        <v>230.44</v>
      </c>
      <c r="J21515">
        <v>0</v>
      </c>
      <c r="K21515" t="str">
        <f t="shared" si="336"/>
        <v>2018-4</v>
      </c>
    </row>
    <row r="21516" spans="1:11" x14ac:dyDescent="0.25">
      <c r="A21516" t="s">
        <v>20</v>
      </c>
      <c r="B21516" t="s">
        <v>11</v>
      </c>
      <c r="C21516">
        <v>2018</v>
      </c>
      <c r="D21516">
        <v>4</v>
      </c>
      <c r="E21516">
        <v>67857</v>
      </c>
      <c r="F21516">
        <v>0</v>
      </c>
      <c r="G21516">
        <v>0</v>
      </c>
      <c r="H21516">
        <v>0</v>
      </c>
      <c r="I21516">
        <v>0</v>
      </c>
      <c r="J21516">
        <v>0</v>
      </c>
      <c r="K21516" t="str">
        <f t="shared" si="336"/>
        <v>2018-4</v>
      </c>
    </row>
    <row r="21517" spans="1:11" x14ac:dyDescent="0.25">
      <c r="A21517" t="s">
        <v>20</v>
      </c>
      <c r="B21517" t="s">
        <v>11</v>
      </c>
      <c r="C21517">
        <v>2018</v>
      </c>
      <c r="D21517">
        <v>4</v>
      </c>
      <c r="E21517">
        <v>67877</v>
      </c>
      <c r="F21517">
        <v>5926694.9380000001</v>
      </c>
      <c r="G21517">
        <v>124455</v>
      </c>
      <c r="H21517">
        <v>1079798.42</v>
      </c>
      <c r="I21517">
        <v>1070607.53</v>
      </c>
      <c r="J21517">
        <v>9190.89</v>
      </c>
      <c r="K21517" t="str">
        <f t="shared" si="336"/>
        <v>2018-4</v>
      </c>
    </row>
    <row r="21518" spans="1:11" x14ac:dyDescent="0.25">
      <c r="A21518" t="s">
        <v>20</v>
      </c>
      <c r="B21518" t="s">
        <v>11</v>
      </c>
      <c r="C21518">
        <v>2018</v>
      </c>
      <c r="D21518">
        <v>4</v>
      </c>
      <c r="E21518">
        <v>67919</v>
      </c>
      <c r="F21518">
        <v>434.89400000000001</v>
      </c>
      <c r="G21518">
        <v>298</v>
      </c>
      <c r="H21518">
        <v>113533.09</v>
      </c>
      <c r="I21518">
        <v>108256.73</v>
      </c>
      <c r="J21518">
        <v>5276.36</v>
      </c>
      <c r="K21518" t="str">
        <f t="shared" si="336"/>
        <v>2018-4</v>
      </c>
    </row>
    <row r="21519" spans="1:11" x14ac:dyDescent="0.25">
      <c r="A21519" t="s">
        <v>20</v>
      </c>
      <c r="B21519" t="s">
        <v>11</v>
      </c>
      <c r="C21519">
        <v>2018</v>
      </c>
      <c r="D21519">
        <v>4</v>
      </c>
      <c r="E21519">
        <v>67979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 t="str">
        <f t="shared" si="336"/>
        <v>2018-4</v>
      </c>
    </row>
    <row r="21520" spans="1:11" x14ac:dyDescent="0.25">
      <c r="A21520" t="s">
        <v>20</v>
      </c>
      <c r="B21520" t="s">
        <v>11</v>
      </c>
      <c r="C21520">
        <v>2018</v>
      </c>
      <c r="D21520">
        <v>4</v>
      </c>
      <c r="E21520">
        <v>68001</v>
      </c>
      <c r="F21520">
        <v>1299933.808</v>
      </c>
      <c r="G21520">
        <v>31918</v>
      </c>
      <c r="H21520">
        <v>294701.43</v>
      </c>
      <c r="I21520">
        <v>289655.43</v>
      </c>
      <c r="J21520">
        <v>5046</v>
      </c>
      <c r="K21520" t="str">
        <f t="shared" si="336"/>
        <v>2018-4</v>
      </c>
    </row>
    <row r="21521" spans="1:11" x14ac:dyDescent="0.25">
      <c r="A21521" t="s">
        <v>20</v>
      </c>
      <c r="B21521" t="s">
        <v>11</v>
      </c>
      <c r="C21521">
        <v>2018</v>
      </c>
      <c r="D21521">
        <v>4</v>
      </c>
      <c r="E21521">
        <v>68012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 t="str">
        <f t="shared" si="336"/>
        <v>2018-4</v>
      </c>
    </row>
    <row r="21522" spans="1:11" x14ac:dyDescent="0.25">
      <c r="A21522" t="s">
        <v>20</v>
      </c>
      <c r="B21522" t="s">
        <v>11</v>
      </c>
      <c r="C21522">
        <v>2018</v>
      </c>
      <c r="D21522">
        <v>4</v>
      </c>
      <c r="E21522">
        <v>68025</v>
      </c>
      <c r="F21522">
        <v>5296</v>
      </c>
      <c r="G21522">
        <v>138</v>
      </c>
      <c r="H21522">
        <v>21802.02</v>
      </c>
      <c r="I21522">
        <v>21802.02</v>
      </c>
      <c r="J21522">
        <v>0</v>
      </c>
      <c r="K21522" t="str">
        <f t="shared" si="336"/>
        <v>2018-4</v>
      </c>
    </row>
    <row r="21523" spans="1:11" x14ac:dyDescent="0.25">
      <c r="A21523" t="s">
        <v>20</v>
      </c>
      <c r="B21523" t="s">
        <v>11</v>
      </c>
      <c r="C21523">
        <v>2018</v>
      </c>
      <c r="D21523">
        <v>4</v>
      </c>
      <c r="E21523">
        <v>68047</v>
      </c>
      <c r="F21523">
        <v>36373</v>
      </c>
      <c r="G21523">
        <v>250</v>
      </c>
      <c r="H21523">
        <v>1091.3499999999999</v>
      </c>
      <c r="I21523">
        <v>1091.3499999999999</v>
      </c>
      <c r="J21523">
        <v>0</v>
      </c>
      <c r="K21523" t="str">
        <f t="shared" si="336"/>
        <v>2018-4</v>
      </c>
    </row>
    <row r="21524" spans="1:11" x14ac:dyDescent="0.25">
      <c r="A21524" t="s">
        <v>20</v>
      </c>
      <c r="B21524" t="s">
        <v>11</v>
      </c>
      <c r="C21524">
        <v>2018</v>
      </c>
      <c r="D21524">
        <v>4</v>
      </c>
      <c r="E21524">
        <v>68084</v>
      </c>
      <c r="F21524">
        <v>3983</v>
      </c>
      <c r="G21524">
        <v>555</v>
      </c>
      <c r="H21524">
        <v>5379.35</v>
      </c>
      <c r="I21524">
        <v>5378.61</v>
      </c>
      <c r="J21524">
        <v>0.74</v>
      </c>
      <c r="K21524" t="str">
        <f t="shared" si="336"/>
        <v>2018-4</v>
      </c>
    </row>
    <row r="21525" spans="1:11" x14ac:dyDescent="0.25">
      <c r="A21525" t="s">
        <v>20</v>
      </c>
      <c r="B21525" t="s">
        <v>11</v>
      </c>
      <c r="C21525">
        <v>2018</v>
      </c>
      <c r="D21525">
        <v>4</v>
      </c>
      <c r="E21525">
        <v>68094</v>
      </c>
      <c r="F21525">
        <v>2321.1</v>
      </c>
      <c r="G21525">
        <v>66</v>
      </c>
      <c r="H21525">
        <v>91.5</v>
      </c>
      <c r="I21525">
        <v>91.5</v>
      </c>
      <c r="J21525">
        <v>0</v>
      </c>
      <c r="K21525" t="str">
        <f t="shared" si="336"/>
        <v>2018-4</v>
      </c>
    </row>
    <row r="21526" spans="1:11" x14ac:dyDescent="0.25">
      <c r="A21526" t="s">
        <v>20</v>
      </c>
      <c r="B21526" t="s">
        <v>11</v>
      </c>
      <c r="C21526">
        <v>2018</v>
      </c>
      <c r="D21526">
        <v>4</v>
      </c>
      <c r="E21526">
        <v>68134</v>
      </c>
      <c r="F21526">
        <v>28971</v>
      </c>
      <c r="G21526">
        <v>107</v>
      </c>
      <c r="H21526">
        <v>21518.74</v>
      </c>
      <c r="I21526">
        <v>20806.53</v>
      </c>
      <c r="J21526">
        <v>712.21</v>
      </c>
      <c r="K21526" t="str">
        <f t="shared" si="336"/>
        <v>2018-4</v>
      </c>
    </row>
    <row r="21527" spans="1:11" x14ac:dyDescent="0.25">
      <c r="A21527" t="s">
        <v>20</v>
      </c>
      <c r="B21527" t="s">
        <v>11</v>
      </c>
      <c r="C21527">
        <v>2018</v>
      </c>
      <c r="D21527">
        <v>4</v>
      </c>
      <c r="E21527">
        <v>68135</v>
      </c>
      <c r="F21527">
        <v>560</v>
      </c>
      <c r="G21527">
        <v>14</v>
      </c>
      <c r="H21527">
        <v>132415.64000000001</v>
      </c>
      <c r="I21527">
        <v>132415.64000000001</v>
      </c>
      <c r="J21527">
        <v>0</v>
      </c>
      <c r="K21527" t="str">
        <f t="shared" si="336"/>
        <v>2018-4</v>
      </c>
    </row>
    <row r="21528" spans="1:11" x14ac:dyDescent="0.25">
      <c r="A21528" t="s">
        <v>20</v>
      </c>
      <c r="B21528" t="s">
        <v>11</v>
      </c>
      <c r="C21528">
        <v>2018</v>
      </c>
      <c r="D21528">
        <v>4</v>
      </c>
      <c r="E21528">
        <v>68180</v>
      </c>
      <c r="F21528">
        <v>6200111.1399999997</v>
      </c>
      <c r="G21528">
        <v>155482</v>
      </c>
      <c r="H21528">
        <v>1648115.76</v>
      </c>
      <c r="I21528">
        <v>1625875.98</v>
      </c>
      <c r="J21528">
        <v>22239.78</v>
      </c>
      <c r="K21528" t="str">
        <f t="shared" si="336"/>
        <v>2018-4</v>
      </c>
    </row>
    <row r="21529" spans="1:11" x14ac:dyDescent="0.25">
      <c r="A21529" t="s">
        <v>20</v>
      </c>
      <c r="B21529" t="s">
        <v>11</v>
      </c>
      <c r="C21529">
        <v>2018</v>
      </c>
      <c r="D21529">
        <v>4</v>
      </c>
      <c r="E21529">
        <v>6822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 t="str">
        <f t="shared" si="336"/>
        <v>2018-4</v>
      </c>
    </row>
    <row r="21530" spans="1:11" x14ac:dyDescent="0.25">
      <c r="A21530" t="s">
        <v>20</v>
      </c>
      <c r="B21530" t="s">
        <v>11</v>
      </c>
      <c r="C21530">
        <v>2018</v>
      </c>
      <c r="D21530">
        <v>4</v>
      </c>
      <c r="E21530">
        <v>68308</v>
      </c>
      <c r="F21530">
        <v>22473</v>
      </c>
      <c r="G21530">
        <v>852</v>
      </c>
      <c r="H21530">
        <v>18516.61</v>
      </c>
      <c r="I21530">
        <v>18407.71</v>
      </c>
      <c r="J21530">
        <v>108.9</v>
      </c>
      <c r="K21530" t="str">
        <f t="shared" si="336"/>
        <v>2018-4</v>
      </c>
    </row>
    <row r="21531" spans="1:11" x14ac:dyDescent="0.25">
      <c r="A21531" t="s">
        <v>20</v>
      </c>
      <c r="B21531" t="s">
        <v>11</v>
      </c>
      <c r="C21531">
        <v>2018</v>
      </c>
      <c r="D21531">
        <v>4</v>
      </c>
      <c r="E21531">
        <v>68382</v>
      </c>
      <c r="F21531">
        <v>5110064.45</v>
      </c>
      <c r="G21531">
        <v>105666</v>
      </c>
      <c r="H21531">
        <v>1160587.8700000001</v>
      </c>
      <c r="I21531">
        <v>1137067.95</v>
      </c>
      <c r="J21531">
        <v>23519.919999999998</v>
      </c>
      <c r="K21531" t="str">
        <f t="shared" si="336"/>
        <v>2018-4</v>
      </c>
    </row>
    <row r="21532" spans="1:11" x14ac:dyDescent="0.25">
      <c r="A21532" t="s">
        <v>20</v>
      </c>
      <c r="B21532" t="s">
        <v>11</v>
      </c>
      <c r="C21532">
        <v>2018</v>
      </c>
      <c r="D21532">
        <v>4</v>
      </c>
      <c r="E21532">
        <v>68462</v>
      </c>
      <c r="F21532">
        <v>3727478.1140000001</v>
      </c>
      <c r="G21532">
        <v>96048</v>
      </c>
      <c r="H21532">
        <v>1302413.9099999999</v>
      </c>
      <c r="I21532">
        <v>1284160.83</v>
      </c>
      <c r="J21532">
        <v>18253.080000000002</v>
      </c>
      <c r="K21532" t="str">
        <f t="shared" si="336"/>
        <v>2018-4</v>
      </c>
    </row>
    <row r="21533" spans="1:11" x14ac:dyDescent="0.25">
      <c r="A21533" t="s">
        <v>20</v>
      </c>
      <c r="B21533" t="s">
        <v>11</v>
      </c>
      <c r="C21533">
        <v>2018</v>
      </c>
      <c r="D21533">
        <v>4</v>
      </c>
      <c r="E21533">
        <v>68516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 t="str">
        <f t="shared" si="336"/>
        <v>2018-4</v>
      </c>
    </row>
    <row r="21534" spans="1:11" x14ac:dyDescent="0.25">
      <c r="A21534" t="s">
        <v>20</v>
      </c>
      <c r="B21534" t="s">
        <v>11</v>
      </c>
      <c r="C21534">
        <v>2018</v>
      </c>
      <c r="D21534">
        <v>4</v>
      </c>
      <c r="E21534">
        <v>68546</v>
      </c>
      <c r="F21534">
        <v>3206</v>
      </c>
      <c r="G21534">
        <v>115</v>
      </c>
      <c r="H21534">
        <v>652859.59</v>
      </c>
      <c r="I21534">
        <v>605360.37</v>
      </c>
      <c r="J21534">
        <v>47499.22</v>
      </c>
      <c r="K21534" t="str">
        <f t="shared" si="336"/>
        <v>2018-4</v>
      </c>
    </row>
    <row r="21535" spans="1:11" x14ac:dyDescent="0.25">
      <c r="A21535" t="s">
        <v>20</v>
      </c>
      <c r="B21535" t="s">
        <v>11</v>
      </c>
      <c r="C21535">
        <v>2018</v>
      </c>
      <c r="D21535">
        <v>4</v>
      </c>
      <c r="E21535">
        <v>68645</v>
      </c>
      <c r="F21535">
        <v>1539843</v>
      </c>
      <c r="G21535">
        <v>30470</v>
      </c>
      <c r="H21535">
        <v>152329.96</v>
      </c>
      <c r="I21535">
        <v>152009.46</v>
      </c>
      <c r="J21535">
        <v>320.5</v>
      </c>
      <c r="K21535" t="str">
        <f t="shared" si="336"/>
        <v>2018-4</v>
      </c>
    </row>
    <row r="21536" spans="1:11" x14ac:dyDescent="0.25">
      <c r="A21536" t="s">
        <v>20</v>
      </c>
      <c r="B21536" t="s">
        <v>11</v>
      </c>
      <c r="C21536">
        <v>2018</v>
      </c>
      <c r="D21536">
        <v>4</v>
      </c>
      <c r="E21536">
        <v>68682</v>
      </c>
      <c r="F21536">
        <v>494058.4</v>
      </c>
      <c r="G21536">
        <v>12429</v>
      </c>
      <c r="H21536">
        <v>2338482.9500000002</v>
      </c>
      <c r="I21536">
        <v>2286644.7599999998</v>
      </c>
      <c r="J21536">
        <v>51838.19</v>
      </c>
      <c r="K21536" t="str">
        <f t="shared" si="336"/>
        <v>2018-4</v>
      </c>
    </row>
    <row r="21537" spans="1:11" x14ac:dyDescent="0.25">
      <c r="A21537" t="s">
        <v>20</v>
      </c>
      <c r="B21537" t="s">
        <v>11</v>
      </c>
      <c r="C21537">
        <v>2018</v>
      </c>
      <c r="D21537">
        <v>4</v>
      </c>
      <c r="E21537">
        <v>68712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 t="str">
        <f t="shared" si="336"/>
        <v>2018-4</v>
      </c>
    </row>
    <row r="21538" spans="1:11" x14ac:dyDescent="0.25">
      <c r="A21538" t="s">
        <v>20</v>
      </c>
      <c r="B21538" t="s">
        <v>11</v>
      </c>
      <c r="C21538">
        <v>2018</v>
      </c>
      <c r="D21538">
        <v>4</v>
      </c>
      <c r="E21538">
        <v>68727</v>
      </c>
      <c r="F21538">
        <v>17730</v>
      </c>
      <c r="G21538">
        <v>38</v>
      </c>
      <c r="H21538">
        <v>456733.16</v>
      </c>
      <c r="I21538">
        <v>456733.16</v>
      </c>
      <c r="J21538">
        <v>0</v>
      </c>
      <c r="K21538" t="str">
        <f t="shared" si="336"/>
        <v>2018-4</v>
      </c>
    </row>
    <row r="21539" spans="1:11" x14ac:dyDescent="0.25">
      <c r="A21539" t="s">
        <v>20</v>
      </c>
      <c r="B21539" t="s">
        <v>11</v>
      </c>
      <c r="C21539">
        <v>2018</v>
      </c>
      <c r="D21539">
        <v>4</v>
      </c>
      <c r="E21539">
        <v>68791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 t="str">
        <f t="shared" si="336"/>
        <v>2018-4</v>
      </c>
    </row>
    <row r="21540" spans="1:11" x14ac:dyDescent="0.25">
      <c r="A21540" t="s">
        <v>20</v>
      </c>
      <c r="B21540" t="s">
        <v>11</v>
      </c>
      <c r="C21540">
        <v>2018</v>
      </c>
      <c r="D21540">
        <v>4</v>
      </c>
      <c r="E21540">
        <v>68817</v>
      </c>
      <c r="F21540">
        <v>288.99599999999998</v>
      </c>
      <c r="G21540">
        <v>173</v>
      </c>
      <c r="H21540">
        <v>529013.26</v>
      </c>
      <c r="I21540">
        <v>477398.99</v>
      </c>
      <c r="J21540">
        <v>51614.27</v>
      </c>
      <c r="K21540" t="str">
        <f t="shared" si="336"/>
        <v>2018-4</v>
      </c>
    </row>
    <row r="21541" spans="1:11" x14ac:dyDescent="0.25">
      <c r="A21541" t="s">
        <v>20</v>
      </c>
      <c r="B21541" t="s">
        <v>11</v>
      </c>
      <c r="C21541">
        <v>2018</v>
      </c>
      <c r="D21541">
        <v>4</v>
      </c>
      <c r="E21541">
        <v>68875</v>
      </c>
      <c r="F21541">
        <v>24</v>
      </c>
      <c r="G21541">
        <v>12</v>
      </c>
      <c r="H21541">
        <v>117197.94</v>
      </c>
      <c r="I21541">
        <v>117197.94</v>
      </c>
      <c r="J21541">
        <v>0</v>
      </c>
      <c r="K21541" t="str">
        <f t="shared" si="336"/>
        <v>2018-4</v>
      </c>
    </row>
    <row r="21542" spans="1:11" x14ac:dyDescent="0.25">
      <c r="A21542" t="s">
        <v>20</v>
      </c>
      <c r="B21542" t="s">
        <v>11</v>
      </c>
      <c r="C21542">
        <v>2018</v>
      </c>
      <c r="D21542">
        <v>4</v>
      </c>
      <c r="E21542">
        <v>68968</v>
      </c>
      <c r="F21542">
        <v>4827</v>
      </c>
      <c r="G21542">
        <v>187</v>
      </c>
      <c r="H21542">
        <v>54476.480000000003</v>
      </c>
      <c r="I21542">
        <v>48461.2</v>
      </c>
      <c r="J21542">
        <v>6015.28</v>
      </c>
      <c r="K21542" t="str">
        <f t="shared" si="336"/>
        <v>2018-4</v>
      </c>
    </row>
    <row r="21543" spans="1:11" x14ac:dyDescent="0.25">
      <c r="A21543" t="s">
        <v>20</v>
      </c>
      <c r="B21543" t="s">
        <v>11</v>
      </c>
      <c r="C21543">
        <v>2018</v>
      </c>
      <c r="D21543">
        <v>4</v>
      </c>
      <c r="E21543">
        <v>68982</v>
      </c>
      <c r="F21543">
        <v>24284</v>
      </c>
      <c r="G21543">
        <v>65</v>
      </c>
      <c r="H21543">
        <v>334577.08</v>
      </c>
      <c r="I21543">
        <v>319765.3</v>
      </c>
      <c r="J21543">
        <v>14811.78</v>
      </c>
      <c r="K21543" t="str">
        <f t="shared" si="336"/>
        <v>2018-4</v>
      </c>
    </row>
    <row r="21544" spans="1:11" x14ac:dyDescent="0.25">
      <c r="A21544" t="s">
        <v>20</v>
      </c>
      <c r="B21544" t="s">
        <v>11</v>
      </c>
      <c r="C21544">
        <v>2018</v>
      </c>
      <c r="D21544">
        <v>4</v>
      </c>
      <c r="E21544">
        <v>68992</v>
      </c>
      <c r="F21544">
        <v>1050</v>
      </c>
      <c r="G21544">
        <v>12</v>
      </c>
      <c r="H21544">
        <v>5067.82</v>
      </c>
      <c r="I21544">
        <v>5067.82</v>
      </c>
      <c r="J21544">
        <v>0</v>
      </c>
      <c r="K21544" t="str">
        <f t="shared" si="336"/>
        <v>2018-4</v>
      </c>
    </row>
    <row r="21545" spans="1:11" x14ac:dyDescent="0.25">
      <c r="A21545" t="s">
        <v>20</v>
      </c>
      <c r="B21545" t="s">
        <v>11</v>
      </c>
      <c r="C21545">
        <v>2018</v>
      </c>
      <c r="D21545">
        <v>4</v>
      </c>
      <c r="E21545">
        <v>69076</v>
      </c>
      <c r="F21545">
        <v>3772</v>
      </c>
      <c r="G21545">
        <v>84</v>
      </c>
      <c r="H21545">
        <v>3613.01</v>
      </c>
      <c r="I21545">
        <v>3569.69</v>
      </c>
      <c r="J21545">
        <v>43.32</v>
      </c>
      <c r="K21545" t="str">
        <f t="shared" si="336"/>
        <v>2018-4</v>
      </c>
    </row>
    <row r="21546" spans="1:11" x14ac:dyDescent="0.25">
      <c r="A21546" t="s">
        <v>20</v>
      </c>
      <c r="B21546" t="s">
        <v>11</v>
      </c>
      <c r="C21546">
        <v>2018</v>
      </c>
      <c r="D21546">
        <v>4</v>
      </c>
      <c r="E21546">
        <v>69097</v>
      </c>
      <c r="F21546">
        <v>5500607.8770000003</v>
      </c>
      <c r="G21546">
        <v>108698</v>
      </c>
      <c r="H21546">
        <v>1477772.61</v>
      </c>
      <c r="I21546">
        <v>1444522.68</v>
      </c>
      <c r="J21546">
        <v>33249.93</v>
      </c>
      <c r="K21546" t="str">
        <f t="shared" si="336"/>
        <v>2018-4</v>
      </c>
    </row>
    <row r="21547" spans="1:11" x14ac:dyDescent="0.25">
      <c r="A21547" t="s">
        <v>20</v>
      </c>
      <c r="B21547" t="s">
        <v>11</v>
      </c>
      <c r="C21547">
        <v>2018</v>
      </c>
      <c r="D21547">
        <v>4</v>
      </c>
      <c r="E21547">
        <v>69102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 t="str">
        <f t="shared" si="336"/>
        <v>2018-4</v>
      </c>
    </row>
    <row r="21548" spans="1:11" x14ac:dyDescent="0.25">
      <c r="A21548" t="s">
        <v>20</v>
      </c>
      <c r="B21548" t="s">
        <v>11</v>
      </c>
      <c r="C21548">
        <v>2018</v>
      </c>
      <c r="D21548">
        <v>4</v>
      </c>
      <c r="E21548">
        <v>69117</v>
      </c>
      <c r="F21548">
        <v>3219</v>
      </c>
      <c r="G21548">
        <v>105</v>
      </c>
      <c r="H21548">
        <v>461.46</v>
      </c>
      <c r="I21548">
        <v>461.46</v>
      </c>
      <c r="J21548">
        <v>0</v>
      </c>
      <c r="K21548" t="str">
        <f t="shared" si="336"/>
        <v>2018-4</v>
      </c>
    </row>
    <row r="21549" spans="1:11" x14ac:dyDescent="0.25">
      <c r="A21549" t="s">
        <v>20</v>
      </c>
      <c r="B21549" t="s">
        <v>11</v>
      </c>
      <c r="C21549">
        <v>2018</v>
      </c>
      <c r="D21549">
        <v>4</v>
      </c>
      <c r="E21549">
        <v>69235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 t="str">
        <f t="shared" si="336"/>
        <v>2018-4</v>
      </c>
    </row>
    <row r="21550" spans="1:11" x14ac:dyDescent="0.25">
      <c r="A21550" t="s">
        <v>20</v>
      </c>
      <c r="B21550" t="s">
        <v>11</v>
      </c>
      <c r="C21550">
        <v>2018</v>
      </c>
      <c r="D21550">
        <v>4</v>
      </c>
      <c r="E21550">
        <v>69238</v>
      </c>
      <c r="F21550">
        <v>784896</v>
      </c>
      <c r="G21550">
        <v>19404</v>
      </c>
      <c r="H21550">
        <v>449493.13</v>
      </c>
      <c r="I21550">
        <v>441026.17</v>
      </c>
      <c r="J21550">
        <v>8466.9599999999991</v>
      </c>
      <c r="K21550" t="str">
        <f t="shared" si="336"/>
        <v>2018-4</v>
      </c>
    </row>
    <row r="21551" spans="1:11" x14ac:dyDescent="0.25">
      <c r="A21551" t="s">
        <v>20</v>
      </c>
      <c r="B21551" t="s">
        <v>11</v>
      </c>
      <c r="C21551">
        <v>2018</v>
      </c>
      <c r="D21551">
        <v>4</v>
      </c>
      <c r="E21551">
        <v>69251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 t="str">
        <f t="shared" si="336"/>
        <v>2018-4</v>
      </c>
    </row>
    <row r="21552" spans="1:11" x14ac:dyDescent="0.25">
      <c r="A21552" t="s">
        <v>20</v>
      </c>
      <c r="B21552" t="s">
        <v>11</v>
      </c>
      <c r="C21552">
        <v>2018</v>
      </c>
      <c r="D21552">
        <v>4</v>
      </c>
      <c r="E21552">
        <v>69292</v>
      </c>
      <c r="F21552">
        <v>135</v>
      </c>
      <c r="G21552">
        <v>51</v>
      </c>
      <c r="H21552">
        <v>810.69</v>
      </c>
      <c r="I21552">
        <v>810.69</v>
      </c>
      <c r="J21552">
        <v>0</v>
      </c>
      <c r="K21552" t="str">
        <f t="shared" si="336"/>
        <v>2018-4</v>
      </c>
    </row>
    <row r="21553" spans="1:11" x14ac:dyDescent="0.25">
      <c r="A21553" t="s">
        <v>20</v>
      </c>
      <c r="B21553" t="s">
        <v>11</v>
      </c>
      <c r="C21553">
        <v>2018</v>
      </c>
      <c r="D21553">
        <v>4</v>
      </c>
      <c r="E21553">
        <v>69315</v>
      </c>
      <c r="F21553">
        <v>712484.25</v>
      </c>
      <c r="G21553">
        <v>18459</v>
      </c>
      <c r="H21553">
        <v>77415.3</v>
      </c>
      <c r="I21553">
        <v>77066.210000000006</v>
      </c>
      <c r="J21553">
        <v>349.09</v>
      </c>
      <c r="K21553" t="str">
        <f t="shared" si="336"/>
        <v>2018-4</v>
      </c>
    </row>
    <row r="21554" spans="1:11" x14ac:dyDescent="0.25">
      <c r="A21554" t="s">
        <v>20</v>
      </c>
      <c r="B21554" t="s">
        <v>11</v>
      </c>
      <c r="C21554">
        <v>2018</v>
      </c>
      <c r="D21554">
        <v>4</v>
      </c>
      <c r="E21554">
        <v>69339</v>
      </c>
      <c r="F21554">
        <v>1890</v>
      </c>
      <c r="G21554">
        <v>44</v>
      </c>
      <c r="H21554">
        <v>622.9</v>
      </c>
      <c r="I21554">
        <v>622.9</v>
      </c>
      <c r="J21554">
        <v>0</v>
      </c>
      <c r="K21554" t="str">
        <f t="shared" si="336"/>
        <v>2018-4</v>
      </c>
    </row>
    <row r="21555" spans="1:11" x14ac:dyDescent="0.25">
      <c r="A21555" t="s">
        <v>20</v>
      </c>
      <c r="B21555" t="s">
        <v>11</v>
      </c>
      <c r="C21555">
        <v>2018</v>
      </c>
      <c r="D21555">
        <v>4</v>
      </c>
      <c r="E21555">
        <v>69344</v>
      </c>
      <c r="F21555">
        <v>13296</v>
      </c>
      <c r="G21555">
        <v>165</v>
      </c>
      <c r="H21555">
        <v>120224.32000000001</v>
      </c>
      <c r="I21555">
        <v>120224.32000000001</v>
      </c>
      <c r="J21555">
        <v>0</v>
      </c>
      <c r="K21555" t="str">
        <f t="shared" si="336"/>
        <v>2018-4</v>
      </c>
    </row>
    <row r="21556" spans="1:11" x14ac:dyDescent="0.25">
      <c r="A21556" t="s">
        <v>20</v>
      </c>
      <c r="B21556" t="s">
        <v>11</v>
      </c>
      <c r="C21556">
        <v>2018</v>
      </c>
      <c r="D21556">
        <v>4</v>
      </c>
      <c r="E21556">
        <v>69367</v>
      </c>
      <c r="F21556">
        <v>84928.5</v>
      </c>
      <c r="G21556">
        <v>1679</v>
      </c>
      <c r="H21556">
        <v>17955.41</v>
      </c>
      <c r="I21556">
        <v>17858.37</v>
      </c>
      <c r="J21556">
        <v>97.04</v>
      </c>
      <c r="K21556" t="str">
        <f t="shared" si="336"/>
        <v>2018-4</v>
      </c>
    </row>
    <row r="21557" spans="1:11" x14ac:dyDescent="0.25">
      <c r="A21557" t="s">
        <v>20</v>
      </c>
      <c r="B21557" t="s">
        <v>11</v>
      </c>
      <c r="C21557">
        <v>2018</v>
      </c>
      <c r="D21557">
        <v>4</v>
      </c>
      <c r="E21557">
        <v>69387</v>
      </c>
      <c r="F21557">
        <v>322</v>
      </c>
      <c r="G21557">
        <v>12</v>
      </c>
      <c r="H21557">
        <v>72.58</v>
      </c>
      <c r="I21557">
        <v>72.58</v>
      </c>
      <c r="J21557">
        <v>0</v>
      </c>
      <c r="K21557" t="str">
        <f t="shared" si="336"/>
        <v>2018-4</v>
      </c>
    </row>
    <row r="21558" spans="1:11" x14ac:dyDescent="0.25">
      <c r="A21558" t="s">
        <v>20</v>
      </c>
      <c r="B21558" t="s">
        <v>11</v>
      </c>
      <c r="C21558">
        <v>2018</v>
      </c>
      <c r="D21558">
        <v>4</v>
      </c>
      <c r="E21558">
        <v>69413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 t="str">
        <f t="shared" si="336"/>
        <v>2018-4</v>
      </c>
    </row>
    <row r="21559" spans="1:11" x14ac:dyDescent="0.25">
      <c r="A21559" t="s">
        <v>20</v>
      </c>
      <c r="B21559" t="s">
        <v>11</v>
      </c>
      <c r="C21559">
        <v>2018</v>
      </c>
      <c r="D21559">
        <v>4</v>
      </c>
      <c r="E21559">
        <v>69448</v>
      </c>
      <c r="F21559">
        <v>0</v>
      </c>
      <c r="G21559">
        <v>0</v>
      </c>
      <c r="H21559">
        <v>0</v>
      </c>
      <c r="I21559">
        <v>0</v>
      </c>
      <c r="J21559">
        <v>0</v>
      </c>
      <c r="K21559" t="str">
        <f t="shared" si="336"/>
        <v>2018-4</v>
      </c>
    </row>
    <row r="21560" spans="1:11" x14ac:dyDescent="0.25">
      <c r="A21560" t="s">
        <v>20</v>
      </c>
      <c r="B21560" t="s">
        <v>11</v>
      </c>
      <c r="C21560">
        <v>2018</v>
      </c>
      <c r="D21560">
        <v>4</v>
      </c>
      <c r="E21560">
        <v>69452</v>
      </c>
      <c r="F21560">
        <v>377909.429</v>
      </c>
      <c r="G21560">
        <v>38610</v>
      </c>
      <c r="H21560">
        <v>297546.40000000002</v>
      </c>
      <c r="I21560">
        <v>281100.88</v>
      </c>
      <c r="J21560">
        <v>16445.52</v>
      </c>
      <c r="K21560" t="str">
        <f t="shared" si="336"/>
        <v>2018-4</v>
      </c>
    </row>
    <row r="21561" spans="1:11" x14ac:dyDescent="0.25">
      <c r="A21561" t="s">
        <v>20</v>
      </c>
      <c r="B21561" t="s">
        <v>11</v>
      </c>
      <c r="C21561">
        <v>2018</v>
      </c>
      <c r="D21561">
        <v>4</v>
      </c>
      <c r="E21561">
        <v>69516</v>
      </c>
      <c r="F21561">
        <v>360</v>
      </c>
      <c r="G21561">
        <v>12</v>
      </c>
      <c r="H21561">
        <v>79104.399999999994</v>
      </c>
      <c r="I21561">
        <v>79104.399999999994</v>
      </c>
      <c r="J21561">
        <v>0</v>
      </c>
      <c r="K21561" t="str">
        <f t="shared" si="336"/>
        <v>2018-4</v>
      </c>
    </row>
    <row r="21562" spans="1:11" x14ac:dyDescent="0.25">
      <c r="A21562" t="s">
        <v>20</v>
      </c>
      <c r="B21562" t="s">
        <v>11</v>
      </c>
      <c r="C21562">
        <v>2018</v>
      </c>
      <c r="D21562">
        <v>4</v>
      </c>
      <c r="E21562">
        <v>69536</v>
      </c>
      <c r="F21562">
        <v>940</v>
      </c>
      <c r="G21562">
        <v>30</v>
      </c>
      <c r="H21562">
        <v>58.92</v>
      </c>
      <c r="I21562">
        <v>58.92</v>
      </c>
      <c r="J21562">
        <v>0</v>
      </c>
      <c r="K21562" t="str">
        <f t="shared" si="336"/>
        <v>2018-4</v>
      </c>
    </row>
    <row r="21563" spans="1:11" x14ac:dyDescent="0.25">
      <c r="A21563" t="s">
        <v>20</v>
      </c>
      <c r="B21563" t="s">
        <v>11</v>
      </c>
      <c r="C21563">
        <v>2018</v>
      </c>
      <c r="D21563">
        <v>4</v>
      </c>
      <c r="E21563">
        <v>69543</v>
      </c>
      <c r="F21563">
        <v>297917</v>
      </c>
      <c r="G21563">
        <v>7291</v>
      </c>
      <c r="H21563">
        <v>65441.68</v>
      </c>
      <c r="I21563">
        <v>65179.69</v>
      </c>
      <c r="J21563">
        <v>261.99</v>
      </c>
      <c r="K21563" t="str">
        <f t="shared" si="336"/>
        <v>2018-4</v>
      </c>
    </row>
    <row r="21564" spans="1:11" x14ac:dyDescent="0.25">
      <c r="A21564" t="s">
        <v>20</v>
      </c>
      <c r="B21564" t="s">
        <v>11</v>
      </c>
      <c r="C21564">
        <v>2018</v>
      </c>
      <c r="D21564">
        <v>4</v>
      </c>
      <c r="E21564">
        <v>69547</v>
      </c>
      <c r="F21564">
        <v>205.8</v>
      </c>
      <c r="G21564">
        <v>1033</v>
      </c>
      <c r="H21564">
        <v>132198.35999999999</v>
      </c>
      <c r="I21564">
        <v>131403.45000000001</v>
      </c>
      <c r="J21564">
        <v>794.91</v>
      </c>
      <c r="K21564" t="str">
        <f t="shared" si="336"/>
        <v>2018-4</v>
      </c>
    </row>
    <row r="21565" spans="1:11" x14ac:dyDescent="0.25">
      <c r="A21565" t="s">
        <v>20</v>
      </c>
      <c r="B21565" t="s">
        <v>11</v>
      </c>
      <c r="C21565">
        <v>2018</v>
      </c>
      <c r="D21565">
        <v>4</v>
      </c>
      <c r="E21565">
        <v>69557</v>
      </c>
      <c r="F21565">
        <v>960</v>
      </c>
      <c r="G21565">
        <v>23</v>
      </c>
      <c r="H21565">
        <v>8670.86</v>
      </c>
      <c r="I21565">
        <v>8670.86</v>
      </c>
      <c r="J21565">
        <v>0</v>
      </c>
      <c r="K21565" t="str">
        <f t="shared" si="336"/>
        <v>2018-4</v>
      </c>
    </row>
    <row r="21566" spans="1:11" x14ac:dyDescent="0.25">
      <c r="A21566" t="s">
        <v>20</v>
      </c>
      <c r="B21566" t="s">
        <v>11</v>
      </c>
      <c r="C21566">
        <v>2018</v>
      </c>
      <c r="D21566">
        <v>4</v>
      </c>
      <c r="E21566">
        <v>69639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 t="str">
        <f t="shared" si="336"/>
        <v>2018-4</v>
      </c>
    </row>
    <row r="21567" spans="1:11" x14ac:dyDescent="0.25">
      <c r="A21567" t="s">
        <v>20</v>
      </c>
      <c r="B21567" t="s">
        <v>11</v>
      </c>
      <c r="C21567">
        <v>2018</v>
      </c>
      <c r="D21567">
        <v>4</v>
      </c>
      <c r="E21567">
        <v>69656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 t="str">
        <f t="shared" si="336"/>
        <v>2018-4</v>
      </c>
    </row>
    <row r="21568" spans="1:11" x14ac:dyDescent="0.25">
      <c r="A21568" t="s">
        <v>20</v>
      </c>
      <c r="B21568" t="s">
        <v>11</v>
      </c>
      <c r="C21568">
        <v>2018</v>
      </c>
      <c r="D21568">
        <v>4</v>
      </c>
      <c r="E21568">
        <v>6966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 t="str">
        <f t="shared" si="336"/>
        <v>2018-4</v>
      </c>
    </row>
    <row r="21569" spans="1:11" x14ac:dyDescent="0.25">
      <c r="A21569" t="s">
        <v>20</v>
      </c>
      <c r="B21569" t="s">
        <v>11</v>
      </c>
      <c r="C21569">
        <v>2018</v>
      </c>
      <c r="D21569">
        <v>4</v>
      </c>
      <c r="E21569">
        <v>69680</v>
      </c>
      <c r="F21569">
        <v>4430</v>
      </c>
      <c r="G21569">
        <v>83</v>
      </c>
      <c r="H21569">
        <v>2631.18</v>
      </c>
      <c r="I21569">
        <v>2631.18</v>
      </c>
      <c r="J21569">
        <v>0</v>
      </c>
      <c r="K21569" t="str">
        <f t="shared" si="336"/>
        <v>2018-4</v>
      </c>
    </row>
    <row r="21570" spans="1:11" x14ac:dyDescent="0.25">
      <c r="A21570" t="s">
        <v>20</v>
      </c>
      <c r="B21570" t="s">
        <v>11</v>
      </c>
      <c r="C21570">
        <v>2018</v>
      </c>
      <c r="D21570">
        <v>4</v>
      </c>
      <c r="E21570">
        <v>69784</v>
      </c>
      <c r="F21570">
        <v>12945</v>
      </c>
      <c r="G21570">
        <v>417</v>
      </c>
      <c r="H21570">
        <v>37067.410000000003</v>
      </c>
      <c r="I21570">
        <v>37053.300000000003</v>
      </c>
      <c r="J21570">
        <v>14.11</v>
      </c>
      <c r="K21570" t="str">
        <f t="shared" si="336"/>
        <v>2018-4</v>
      </c>
    </row>
    <row r="21571" spans="1:11" x14ac:dyDescent="0.25">
      <c r="A21571" t="s">
        <v>20</v>
      </c>
      <c r="B21571" t="s">
        <v>11</v>
      </c>
      <c r="C21571">
        <v>2018</v>
      </c>
      <c r="D21571">
        <v>4</v>
      </c>
      <c r="E21571">
        <v>69794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 t="str">
        <f t="shared" ref="K21571:K21634" si="337">CONCATENATE(C21571,"-",D21571)</f>
        <v>2018-4</v>
      </c>
    </row>
    <row r="21572" spans="1:11" x14ac:dyDescent="0.25">
      <c r="A21572" t="s">
        <v>20</v>
      </c>
      <c r="B21572" t="s">
        <v>11</v>
      </c>
      <c r="C21572">
        <v>2018</v>
      </c>
      <c r="D21572">
        <v>4</v>
      </c>
      <c r="E21572">
        <v>69809</v>
      </c>
      <c r="F21572">
        <v>2859</v>
      </c>
      <c r="G21572">
        <v>25</v>
      </c>
      <c r="H21572">
        <v>41421.85</v>
      </c>
      <c r="I21572">
        <v>41421.85</v>
      </c>
      <c r="J21572">
        <v>0</v>
      </c>
      <c r="K21572" t="str">
        <f t="shared" si="337"/>
        <v>2018-4</v>
      </c>
    </row>
    <row r="21573" spans="1:11" x14ac:dyDescent="0.25">
      <c r="A21573" t="s">
        <v>20</v>
      </c>
      <c r="B21573" t="s">
        <v>11</v>
      </c>
      <c r="C21573">
        <v>2018</v>
      </c>
      <c r="D21573">
        <v>4</v>
      </c>
      <c r="E21573">
        <v>69865</v>
      </c>
      <c r="F21573">
        <v>11802</v>
      </c>
      <c r="G21573">
        <v>155</v>
      </c>
      <c r="H21573">
        <v>81415.86</v>
      </c>
      <c r="I21573">
        <v>76943.320000000007</v>
      </c>
      <c r="J21573">
        <v>4472.54</v>
      </c>
      <c r="K21573" t="str">
        <f t="shared" si="337"/>
        <v>2018-4</v>
      </c>
    </row>
    <row r="21574" spans="1:11" x14ac:dyDescent="0.25">
      <c r="A21574" t="s">
        <v>20</v>
      </c>
      <c r="B21574" t="s">
        <v>11</v>
      </c>
      <c r="C21574">
        <v>2018</v>
      </c>
      <c r="D21574">
        <v>4</v>
      </c>
      <c r="E21574">
        <v>69911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 t="str">
        <f t="shared" si="337"/>
        <v>2018-4</v>
      </c>
    </row>
    <row r="21575" spans="1:11" x14ac:dyDescent="0.25">
      <c r="A21575" t="s">
        <v>20</v>
      </c>
      <c r="B21575" t="s">
        <v>11</v>
      </c>
      <c r="C21575">
        <v>2018</v>
      </c>
      <c r="D21575">
        <v>4</v>
      </c>
      <c r="E21575">
        <v>69918</v>
      </c>
      <c r="F21575">
        <v>34514</v>
      </c>
      <c r="G21575">
        <v>618</v>
      </c>
      <c r="H21575">
        <v>30974.78</v>
      </c>
      <c r="I21575">
        <v>29454.91</v>
      </c>
      <c r="J21575">
        <v>1519.87</v>
      </c>
      <c r="K21575" t="str">
        <f t="shared" si="337"/>
        <v>2018-4</v>
      </c>
    </row>
    <row r="21576" spans="1:11" x14ac:dyDescent="0.25">
      <c r="A21576" t="s">
        <v>20</v>
      </c>
      <c r="B21576" t="s">
        <v>11</v>
      </c>
      <c r="C21576">
        <v>2018</v>
      </c>
      <c r="D21576">
        <v>4</v>
      </c>
      <c r="E21576">
        <v>69973</v>
      </c>
      <c r="F21576">
        <v>0</v>
      </c>
      <c r="G21576">
        <v>0</v>
      </c>
      <c r="H21576">
        <v>0</v>
      </c>
      <c r="I21576">
        <v>0</v>
      </c>
      <c r="J21576">
        <v>0</v>
      </c>
      <c r="K21576" t="str">
        <f t="shared" si="337"/>
        <v>2018-4</v>
      </c>
    </row>
    <row r="21577" spans="1:11" x14ac:dyDescent="0.25">
      <c r="A21577" t="s">
        <v>20</v>
      </c>
      <c r="B21577" t="s">
        <v>11</v>
      </c>
      <c r="C21577">
        <v>2018</v>
      </c>
      <c r="D21577">
        <v>4</v>
      </c>
      <c r="E21577">
        <v>70000</v>
      </c>
      <c r="F21577">
        <v>569592.6</v>
      </c>
      <c r="G21577">
        <v>5181</v>
      </c>
      <c r="H21577">
        <v>40415.39</v>
      </c>
      <c r="I21577">
        <v>40415.39</v>
      </c>
      <c r="J21577">
        <v>0</v>
      </c>
      <c r="K21577" t="str">
        <f t="shared" si="337"/>
        <v>2018-4</v>
      </c>
    </row>
    <row r="21578" spans="1:11" x14ac:dyDescent="0.25">
      <c r="A21578" t="s">
        <v>20</v>
      </c>
      <c r="B21578" t="s">
        <v>11</v>
      </c>
      <c r="C21578">
        <v>2018</v>
      </c>
      <c r="D21578">
        <v>4</v>
      </c>
      <c r="E21578">
        <v>70003</v>
      </c>
      <c r="F21578">
        <v>156</v>
      </c>
      <c r="G21578">
        <v>13</v>
      </c>
      <c r="H21578">
        <v>3313.34</v>
      </c>
      <c r="I21578">
        <v>3313.34</v>
      </c>
      <c r="J21578">
        <v>0</v>
      </c>
      <c r="K21578" t="str">
        <f t="shared" si="337"/>
        <v>2018-4</v>
      </c>
    </row>
    <row r="21579" spans="1:11" x14ac:dyDescent="0.25">
      <c r="A21579" t="s">
        <v>20</v>
      </c>
      <c r="B21579" t="s">
        <v>11</v>
      </c>
      <c r="C21579">
        <v>2018</v>
      </c>
      <c r="D21579">
        <v>4</v>
      </c>
      <c r="E21579">
        <v>70007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 t="str">
        <f t="shared" si="337"/>
        <v>2018-4</v>
      </c>
    </row>
    <row r="21580" spans="1:11" x14ac:dyDescent="0.25">
      <c r="A21580" t="s">
        <v>20</v>
      </c>
      <c r="B21580" t="s">
        <v>11</v>
      </c>
      <c r="C21580">
        <v>2018</v>
      </c>
      <c r="D21580">
        <v>4</v>
      </c>
      <c r="E21580">
        <v>70010</v>
      </c>
      <c r="F21580">
        <v>70992</v>
      </c>
      <c r="G21580">
        <v>970</v>
      </c>
      <c r="H21580">
        <v>6084.06</v>
      </c>
      <c r="I21580">
        <v>6082.84</v>
      </c>
      <c r="J21580">
        <v>1.22</v>
      </c>
      <c r="K21580" t="str">
        <f t="shared" si="337"/>
        <v>2018-4</v>
      </c>
    </row>
    <row r="21581" spans="1:11" x14ac:dyDescent="0.25">
      <c r="A21581" t="s">
        <v>20</v>
      </c>
      <c r="B21581" t="s">
        <v>11</v>
      </c>
      <c r="C21581">
        <v>2018</v>
      </c>
      <c r="D21581">
        <v>4</v>
      </c>
      <c r="E21581">
        <v>7002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 t="str">
        <f t="shared" si="337"/>
        <v>2018-4</v>
      </c>
    </row>
    <row r="21582" spans="1:11" x14ac:dyDescent="0.25">
      <c r="A21582" t="s">
        <v>20</v>
      </c>
      <c r="B21582" t="s">
        <v>11</v>
      </c>
      <c r="C21582">
        <v>2018</v>
      </c>
      <c r="D21582">
        <v>4</v>
      </c>
      <c r="E21582">
        <v>70069</v>
      </c>
      <c r="F21582">
        <v>21766.31</v>
      </c>
      <c r="G21582">
        <v>3835</v>
      </c>
      <c r="H21582">
        <v>34251.07</v>
      </c>
      <c r="I21582">
        <v>34081.5</v>
      </c>
      <c r="J21582">
        <v>169.57</v>
      </c>
      <c r="K21582" t="str">
        <f t="shared" si="337"/>
        <v>2018-4</v>
      </c>
    </row>
    <row r="21583" spans="1:11" x14ac:dyDescent="0.25">
      <c r="A21583" t="s">
        <v>20</v>
      </c>
      <c r="B21583" t="s">
        <v>11</v>
      </c>
      <c r="C21583">
        <v>2018</v>
      </c>
      <c r="D21583">
        <v>4</v>
      </c>
      <c r="E21583">
        <v>70121</v>
      </c>
      <c r="F21583">
        <v>496.2</v>
      </c>
      <c r="G21583">
        <v>282</v>
      </c>
      <c r="H21583">
        <v>4791.3</v>
      </c>
      <c r="I21583">
        <v>4632.22</v>
      </c>
      <c r="J21583">
        <v>159.08000000000001</v>
      </c>
      <c r="K21583" t="str">
        <f t="shared" si="337"/>
        <v>2018-4</v>
      </c>
    </row>
    <row r="21584" spans="1:11" x14ac:dyDescent="0.25">
      <c r="A21584" t="s">
        <v>20</v>
      </c>
      <c r="B21584" t="s">
        <v>11</v>
      </c>
      <c r="C21584">
        <v>2018</v>
      </c>
      <c r="D21584">
        <v>4</v>
      </c>
      <c r="E21584">
        <v>70127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 t="str">
        <f t="shared" si="337"/>
        <v>2018-4</v>
      </c>
    </row>
    <row r="21585" spans="1:11" x14ac:dyDescent="0.25">
      <c r="A21585" t="s">
        <v>20</v>
      </c>
      <c r="B21585" t="s">
        <v>11</v>
      </c>
      <c r="C21585">
        <v>2018</v>
      </c>
      <c r="D21585">
        <v>4</v>
      </c>
      <c r="E21585">
        <v>70165</v>
      </c>
      <c r="F21585">
        <v>960</v>
      </c>
      <c r="G21585">
        <v>29</v>
      </c>
      <c r="H21585">
        <v>10322.64</v>
      </c>
      <c r="I21585">
        <v>6789.27</v>
      </c>
      <c r="J21585">
        <v>3533.37</v>
      </c>
      <c r="K21585" t="str">
        <f t="shared" si="337"/>
        <v>2018-4</v>
      </c>
    </row>
    <row r="21586" spans="1:11" x14ac:dyDescent="0.25">
      <c r="A21586" t="s">
        <v>20</v>
      </c>
      <c r="B21586" t="s">
        <v>11</v>
      </c>
      <c r="C21586">
        <v>2018</v>
      </c>
      <c r="D21586">
        <v>4</v>
      </c>
      <c r="E21586">
        <v>70194</v>
      </c>
      <c r="F21586">
        <v>8730</v>
      </c>
      <c r="G21586">
        <v>275</v>
      </c>
      <c r="H21586">
        <v>110868.81</v>
      </c>
      <c r="I21586">
        <v>110518.51</v>
      </c>
      <c r="J21586">
        <v>350.3</v>
      </c>
      <c r="K21586" t="str">
        <f t="shared" si="337"/>
        <v>2018-4</v>
      </c>
    </row>
    <row r="21587" spans="1:11" x14ac:dyDescent="0.25">
      <c r="A21587" t="s">
        <v>20</v>
      </c>
      <c r="B21587" t="s">
        <v>11</v>
      </c>
      <c r="C21587">
        <v>2018</v>
      </c>
      <c r="D21587">
        <v>4</v>
      </c>
      <c r="E21587">
        <v>70199</v>
      </c>
      <c r="F21587">
        <v>0</v>
      </c>
      <c r="G21587">
        <v>0</v>
      </c>
      <c r="H21587">
        <v>0</v>
      </c>
      <c r="I21587">
        <v>0</v>
      </c>
      <c r="J21587">
        <v>0</v>
      </c>
      <c r="K21587" t="str">
        <f t="shared" si="337"/>
        <v>2018-4</v>
      </c>
    </row>
    <row r="21588" spans="1:11" x14ac:dyDescent="0.25">
      <c r="A21588" t="s">
        <v>20</v>
      </c>
      <c r="B21588" t="s">
        <v>11</v>
      </c>
      <c r="C21588">
        <v>2018</v>
      </c>
      <c r="D21588">
        <v>4</v>
      </c>
      <c r="E21588">
        <v>70257</v>
      </c>
      <c r="F21588">
        <v>788</v>
      </c>
      <c r="G21588">
        <v>28</v>
      </c>
      <c r="H21588">
        <v>33615.89</v>
      </c>
      <c r="I21588">
        <v>22500.15</v>
      </c>
      <c r="J21588">
        <v>11115.74</v>
      </c>
      <c r="K21588" t="str">
        <f t="shared" si="337"/>
        <v>2018-4</v>
      </c>
    </row>
    <row r="21589" spans="1:11" x14ac:dyDescent="0.25">
      <c r="A21589" t="s">
        <v>20</v>
      </c>
      <c r="B21589" t="s">
        <v>11</v>
      </c>
      <c r="C21589">
        <v>2018</v>
      </c>
      <c r="D21589">
        <v>4</v>
      </c>
      <c r="E21589">
        <v>70301</v>
      </c>
      <c r="F21589">
        <v>0</v>
      </c>
      <c r="G21589">
        <v>0</v>
      </c>
      <c r="H21589">
        <v>0</v>
      </c>
      <c r="I21589">
        <v>0</v>
      </c>
      <c r="J21589">
        <v>0</v>
      </c>
      <c r="K21589" t="str">
        <f t="shared" si="337"/>
        <v>2018-4</v>
      </c>
    </row>
    <row r="21590" spans="1:11" x14ac:dyDescent="0.25">
      <c r="A21590" t="s">
        <v>20</v>
      </c>
      <c r="B21590" t="s">
        <v>11</v>
      </c>
      <c r="C21590">
        <v>2018</v>
      </c>
      <c r="D21590">
        <v>4</v>
      </c>
      <c r="E21590">
        <v>70347</v>
      </c>
      <c r="F21590">
        <v>0</v>
      </c>
      <c r="G21590">
        <v>0</v>
      </c>
      <c r="H21590">
        <v>0</v>
      </c>
      <c r="I21590">
        <v>0</v>
      </c>
      <c r="J21590">
        <v>0</v>
      </c>
      <c r="K21590" t="str">
        <f t="shared" si="337"/>
        <v>2018-4</v>
      </c>
    </row>
    <row r="21591" spans="1:11" x14ac:dyDescent="0.25">
      <c r="A21591" t="s">
        <v>20</v>
      </c>
      <c r="B21591" t="s">
        <v>11</v>
      </c>
      <c r="C21591">
        <v>2018</v>
      </c>
      <c r="D21591">
        <v>4</v>
      </c>
      <c r="E21591">
        <v>70370</v>
      </c>
      <c r="F21591">
        <v>3492</v>
      </c>
      <c r="G21591">
        <v>119</v>
      </c>
      <c r="H21591">
        <v>707713.56</v>
      </c>
      <c r="I21591">
        <v>702390.1</v>
      </c>
      <c r="J21591">
        <v>5323.46</v>
      </c>
      <c r="K21591" t="str">
        <f t="shared" si="337"/>
        <v>2018-4</v>
      </c>
    </row>
    <row r="21592" spans="1:11" x14ac:dyDescent="0.25">
      <c r="A21592" t="s">
        <v>20</v>
      </c>
      <c r="B21592" t="s">
        <v>11</v>
      </c>
      <c r="C21592">
        <v>2018</v>
      </c>
      <c r="D21592">
        <v>4</v>
      </c>
      <c r="E21592">
        <v>70377</v>
      </c>
      <c r="F21592">
        <v>10797</v>
      </c>
      <c r="G21592">
        <v>356</v>
      </c>
      <c r="H21592">
        <v>3021.12</v>
      </c>
      <c r="I21592">
        <v>3021.12</v>
      </c>
      <c r="J21592">
        <v>0</v>
      </c>
      <c r="K21592" t="str">
        <f t="shared" si="337"/>
        <v>2018-4</v>
      </c>
    </row>
    <row r="21593" spans="1:11" x14ac:dyDescent="0.25">
      <c r="A21593" t="s">
        <v>20</v>
      </c>
      <c r="B21593" t="s">
        <v>11</v>
      </c>
      <c r="C21593">
        <v>2018</v>
      </c>
      <c r="D21593">
        <v>4</v>
      </c>
      <c r="E21593">
        <v>70408</v>
      </c>
      <c r="F21593">
        <v>17303</v>
      </c>
      <c r="G21593">
        <v>84</v>
      </c>
      <c r="H21593">
        <v>14945.18</v>
      </c>
      <c r="I21593">
        <v>14718.85</v>
      </c>
      <c r="J21593">
        <v>226.33</v>
      </c>
      <c r="K21593" t="str">
        <f t="shared" si="337"/>
        <v>2018-4</v>
      </c>
    </row>
    <row r="21594" spans="1:11" x14ac:dyDescent="0.25">
      <c r="A21594" t="s">
        <v>20</v>
      </c>
      <c r="B21594" t="s">
        <v>11</v>
      </c>
      <c r="C21594">
        <v>2018</v>
      </c>
      <c r="D21594">
        <v>4</v>
      </c>
      <c r="E21594">
        <v>70428</v>
      </c>
      <c r="F21594">
        <v>450</v>
      </c>
      <c r="G21594">
        <v>15</v>
      </c>
      <c r="H21594">
        <v>8331.35</v>
      </c>
      <c r="I21594">
        <v>8331.35</v>
      </c>
      <c r="J21594">
        <v>0</v>
      </c>
      <c r="K21594" t="str">
        <f t="shared" si="337"/>
        <v>2018-4</v>
      </c>
    </row>
    <row r="21595" spans="1:11" x14ac:dyDescent="0.25">
      <c r="A21595" t="s">
        <v>20</v>
      </c>
      <c r="B21595" t="s">
        <v>11</v>
      </c>
      <c r="C21595">
        <v>2018</v>
      </c>
      <c r="D21595">
        <v>4</v>
      </c>
      <c r="E21595">
        <v>70436</v>
      </c>
      <c r="F21595">
        <v>7424</v>
      </c>
      <c r="G21595">
        <v>139</v>
      </c>
      <c r="H21595">
        <v>7031.51</v>
      </c>
      <c r="I21595">
        <v>7031.51</v>
      </c>
      <c r="J21595">
        <v>0</v>
      </c>
      <c r="K21595" t="str">
        <f t="shared" si="337"/>
        <v>2018-4</v>
      </c>
    </row>
    <row r="21596" spans="1:11" x14ac:dyDescent="0.25">
      <c r="A21596" t="s">
        <v>20</v>
      </c>
      <c r="B21596" t="s">
        <v>11</v>
      </c>
      <c r="C21596">
        <v>2018</v>
      </c>
      <c r="D21596">
        <v>4</v>
      </c>
      <c r="E21596">
        <v>70437</v>
      </c>
      <c r="F21596">
        <v>4956</v>
      </c>
      <c r="G21596">
        <v>30</v>
      </c>
      <c r="H21596">
        <v>314584.84000000003</v>
      </c>
      <c r="I21596">
        <v>314584.84000000003</v>
      </c>
      <c r="J21596">
        <v>0</v>
      </c>
      <c r="K21596" t="str">
        <f t="shared" si="337"/>
        <v>2018-4</v>
      </c>
    </row>
    <row r="21597" spans="1:11" x14ac:dyDescent="0.25">
      <c r="A21597" t="s">
        <v>20</v>
      </c>
      <c r="B21597" t="s">
        <v>11</v>
      </c>
      <c r="C21597">
        <v>2018</v>
      </c>
      <c r="D21597">
        <v>4</v>
      </c>
      <c r="E21597">
        <v>70504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 t="str">
        <f t="shared" si="337"/>
        <v>2018-4</v>
      </c>
    </row>
    <row r="21598" spans="1:11" x14ac:dyDescent="0.25">
      <c r="A21598" t="s">
        <v>20</v>
      </c>
      <c r="B21598" t="s">
        <v>11</v>
      </c>
      <c r="C21598">
        <v>2018</v>
      </c>
      <c r="D21598">
        <v>4</v>
      </c>
      <c r="E21598">
        <v>7051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 t="str">
        <f t="shared" si="337"/>
        <v>2018-4</v>
      </c>
    </row>
    <row r="21599" spans="1:11" x14ac:dyDescent="0.25">
      <c r="A21599" t="s">
        <v>20</v>
      </c>
      <c r="B21599" t="s">
        <v>11</v>
      </c>
      <c r="C21599">
        <v>2018</v>
      </c>
      <c r="D21599">
        <v>4</v>
      </c>
      <c r="E21599">
        <v>70515</v>
      </c>
      <c r="F21599">
        <v>2388.5</v>
      </c>
      <c r="G21599">
        <v>54</v>
      </c>
      <c r="H21599">
        <v>28645.83</v>
      </c>
      <c r="I21599">
        <v>27610</v>
      </c>
      <c r="J21599">
        <v>1035.83</v>
      </c>
      <c r="K21599" t="str">
        <f t="shared" si="337"/>
        <v>2018-4</v>
      </c>
    </row>
    <row r="21600" spans="1:11" x14ac:dyDescent="0.25">
      <c r="A21600" t="s">
        <v>20</v>
      </c>
      <c r="B21600" t="s">
        <v>11</v>
      </c>
      <c r="C21600">
        <v>2018</v>
      </c>
      <c r="D21600">
        <v>4</v>
      </c>
      <c r="E21600">
        <v>70539</v>
      </c>
      <c r="F21600">
        <v>51.48</v>
      </c>
      <c r="G21600">
        <v>33</v>
      </c>
      <c r="H21600">
        <v>57093.77</v>
      </c>
      <c r="I21600">
        <v>57093.77</v>
      </c>
      <c r="J21600">
        <v>0</v>
      </c>
      <c r="K21600" t="str">
        <f t="shared" si="337"/>
        <v>2018-4</v>
      </c>
    </row>
    <row r="21601" spans="1:11" x14ac:dyDescent="0.25">
      <c r="A21601" t="s">
        <v>20</v>
      </c>
      <c r="B21601" t="s">
        <v>11</v>
      </c>
      <c r="C21601">
        <v>2018</v>
      </c>
      <c r="D21601">
        <v>4</v>
      </c>
      <c r="E21601">
        <v>70564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 t="str">
        <f t="shared" si="337"/>
        <v>2018-4</v>
      </c>
    </row>
    <row r="21602" spans="1:11" x14ac:dyDescent="0.25">
      <c r="A21602" t="s">
        <v>20</v>
      </c>
      <c r="B21602" t="s">
        <v>11</v>
      </c>
      <c r="C21602">
        <v>2018</v>
      </c>
      <c r="D21602">
        <v>4</v>
      </c>
      <c r="E21602">
        <v>70594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 t="str">
        <f t="shared" si="337"/>
        <v>2018-4</v>
      </c>
    </row>
    <row r="21603" spans="1:11" x14ac:dyDescent="0.25">
      <c r="A21603" t="s">
        <v>20</v>
      </c>
      <c r="B21603" t="s">
        <v>11</v>
      </c>
      <c r="C21603">
        <v>2018</v>
      </c>
      <c r="D21603">
        <v>4</v>
      </c>
      <c r="E21603">
        <v>70644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 t="str">
        <f t="shared" si="337"/>
        <v>2018-4</v>
      </c>
    </row>
    <row r="21604" spans="1:11" x14ac:dyDescent="0.25">
      <c r="A21604" t="s">
        <v>20</v>
      </c>
      <c r="B21604" t="s">
        <v>11</v>
      </c>
      <c r="C21604">
        <v>2018</v>
      </c>
      <c r="D21604">
        <v>4</v>
      </c>
      <c r="E21604">
        <v>70655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 t="str">
        <f t="shared" si="337"/>
        <v>2018-4</v>
      </c>
    </row>
    <row r="21605" spans="1:11" x14ac:dyDescent="0.25">
      <c r="A21605" t="s">
        <v>20</v>
      </c>
      <c r="B21605" t="s">
        <v>11</v>
      </c>
      <c r="C21605">
        <v>2018</v>
      </c>
      <c r="D21605">
        <v>4</v>
      </c>
      <c r="E21605">
        <v>70677</v>
      </c>
      <c r="F21605">
        <v>28464.799999999999</v>
      </c>
      <c r="G21605">
        <v>577</v>
      </c>
      <c r="H21605">
        <v>9273.5499999999993</v>
      </c>
      <c r="I21605">
        <v>9273.5499999999993</v>
      </c>
      <c r="J21605">
        <v>0</v>
      </c>
      <c r="K21605" t="str">
        <f t="shared" si="337"/>
        <v>2018-4</v>
      </c>
    </row>
    <row r="21606" spans="1:11" x14ac:dyDescent="0.25">
      <c r="A21606" t="s">
        <v>20</v>
      </c>
      <c r="B21606" t="s">
        <v>11</v>
      </c>
      <c r="C21606">
        <v>2018</v>
      </c>
      <c r="D21606">
        <v>4</v>
      </c>
      <c r="E21606">
        <v>70700</v>
      </c>
      <c r="F21606">
        <v>90456</v>
      </c>
      <c r="G21606">
        <v>3218</v>
      </c>
      <c r="H21606">
        <v>35078.82</v>
      </c>
      <c r="I21606">
        <v>35073.39</v>
      </c>
      <c r="J21606">
        <v>5.43</v>
      </c>
      <c r="K21606" t="str">
        <f t="shared" si="337"/>
        <v>2018-4</v>
      </c>
    </row>
    <row r="21607" spans="1:11" x14ac:dyDescent="0.25">
      <c r="A21607" t="s">
        <v>20</v>
      </c>
      <c r="B21607" t="s">
        <v>11</v>
      </c>
      <c r="C21607">
        <v>2018</v>
      </c>
      <c r="D21607">
        <v>4</v>
      </c>
      <c r="E21607">
        <v>70709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 t="str">
        <f t="shared" si="337"/>
        <v>2018-4</v>
      </c>
    </row>
    <row r="21608" spans="1:11" x14ac:dyDescent="0.25">
      <c r="A21608" t="s">
        <v>20</v>
      </c>
      <c r="B21608" t="s">
        <v>11</v>
      </c>
      <c r="C21608">
        <v>2018</v>
      </c>
      <c r="D21608">
        <v>4</v>
      </c>
      <c r="E21608">
        <v>70710</v>
      </c>
      <c r="F21608">
        <v>241932</v>
      </c>
      <c r="G21608">
        <v>12377</v>
      </c>
      <c r="H21608">
        <v>344527.38</v>
      </c>
      <c r="I21608">
        <v>340198.46</v>
      </c>
      <c r="J21608">
        <v>4328.92</v>
      </c>
      <c r="K21608" t="str">
        <f t="shared" si="337"/>
        <v>2018-4</v>
      </c>
    </row>
    <row r="21609" spans="1:11" x14ac:dyDescent="0.25">
      <c r="A21609" t="s">
        <v>20</v>
      </c>
      <c r="B21609" t="s">
        <v>11</v>
      </c>
      <c r="C21609">
        <v>2018</v>
      </c>
      <c r="D21609">
        <v>4</v>
      </c>
      <c r="E21609">
        <v>70720</v>
      </c>
      <c r="F21609">
        <v>34</v>
      </c>
      <c r="G21609">
        <v>34</v>
      </c>
      <c r="H21609">
        <v>22543.24</v>
      </c>
      <c r="I21609">
        <v>21932.93</v>
      </c>
      <c r="J21609">
        <v>610.30999999999995</v>
      </c>
      <c r="K21609" t="str">
        <f t="shared" si="337"/>
        <v>2018-4</v>
      </c>
    </row>
    <row r="21610" spans="1:11" x14ac:dyDescent="0.25">
      <c r="A21610" t="s">
        <v>20</v>
      </c>
      <c r="B21610" t="s">
        <v>11</v>
      </c>
      <c r="C21610">
        <v>2018</v>
      </c>
      <c r="D21610">
        <v>4</v>
      </c>
      <c r="E21610">
        <v>70727</v>
      </c>
      <c r="F21610">
        <v>125</v>
      </c>
      <c r="G21610">
        <v>50</v>
      </c>
      <c r="H21610">
        <v>11744.61</v>
      </c>
      <c r="I21610">
        <v>11744.61</v>
      </c>
      <c r="J21610">
        <v>0</v>
      </c>
      <c r="K21610" t="str">
        <f t="shared" si="337"/>
        <v>2018-4</v>
      </c>
    </row>
    <row r="21611" spans="1:11" x14ac:dyDescent="0.25">
      <c r="A21611" t="s">
        <v>20</v>
      </c>
      <c r="B21611" t="s">
        <v>11</v>
      </c>
      <c r="C21611">
        <v>2018</v>
      </c>
      <c r="D21611">
        <v>4</v>
      </c>
      <c r="E21611">
        <v>70756</v>
      </c>
      <c r="F21611">
        <v>6336</v>
      </c>
      <c r="G21611">
        <v>202</v>
      </c>
      <c r="H21611">
        <v>3109.99</v>
      </c>
      <c r="I21611">
        <v>3109.99</v>
      </c>
      <c r="J21611">
        <v>0</v>
      </c>
      <c r="K21611" t="str">
        <f t="shared" si="337"/>
        <v>2018-4</v>
      </c>
    </row>
    <row r="21612" spans="1:11" x14ac:dyDescent="0.25">
      <c r="A21612" t="s">
        <v>20</v>
      </c>
      <c r="B21612" t="s">
        <v>11</v>
      </c>
      <c r="C21612">
        <v>2018</v>
      </c>
      <c r="D21612">
        <v>4</v>
      </c>
      <c r="E21612">
        <v>70785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 t="str">
        <f t="shared" si="337"/>
        <v>2018-4</v>
      </c>
    </row>
    <row r="21613" spans="1:11" x14ac:dyDescent="0.25">
      <c r="A21613" t="s">
        <v>20</v>
      </c>
      <c r="B21613" t="s">
        <v>11</v>
      </c>
      <c r="C21613">
        <v>2018</v>
      </c>
      <c r="D21613">
        <v>4</v>
      </c>
      <c r="E21613">
        <v>70801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 t="str">
        <f t="shared" si="337"/>
        <v>2018-4</v>
      </c>
    </row>
    <row r="21614" spans="1:11" x14ac:dyDescent="0.25">
      <c r="A21614" t="s">
        <v>20</v>
      </c>
      <c r="B21614" t="s">
        <v>11</v>
      </c>
      <c r="C21614">
        <v>2018</v>
      </c>
      <c r="D21614">
        <v>4</v>
      </c>
      <c r="E21614">
        <v>70839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 t="str">
        <f t="shared" si="337"/>
        <v>2018-4</v>
      </c>
    </row>
    <row r="21615" spans="1:11" x14ac:dyDescent="0.25">
      <c r="A21615" t="s">
        <v>20</v>
      </c>
      <c r="B21615" t="s">
        <v>11</v>
      </c>
      <c r="C21615">
        <v>2018</v>
      </c>
      <c r="D21615">
        <v>4</v>
      </c>
      <c r="E21615">
        <v>70842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 t="str">
        <f t="shared" si="337"/>
        <v>2018-4</v>
      </c>
    </row>
    <row r="21616" spans="1:11" x14ac:dyDescent="0.25">
      <c r="A21616" t="s">
        <v>20</v>
      </c>
      <c r="B21616" t="s">
        <v>11</v>
      </c>
      <c r="C21616">
        <v>2018</v>
      </c>
      <c r="D21616">
        <v>4</v>
      </c>
      <c r="E21616">
        <v>70860</v>
      </c>
      <c r="F21616">
        <v>3195.9450000000002</v>
      </c>
      <c r="G21616">
        <v>774</v>
      </c>
      <c r="H21616">
        <v>3888.97</v>
      </c>
      <c r="I21616">
        <v>3784.72</v>
      </c>
      <c r="J21616">
        <v>104.25</v>
      </c>
      <c r="K21616" t="str">
        <f t="shared" si="337"/>
        <v>2018-4</v>
      </c>
    </row>
    <row r="21617" spans="1:11" x14ac:dyDescent="0.25">
      <c r="A21617" t="s">
        <v>20</v>
      </c>
      <c r="B21617" t="s">
        <v>11</v>
      </c>
      <c r="C21617">
        <v>2018</v>
      </c>
      <c r="D21617">
        <v>4</v>
      </c>
      <c r="E21617">
        <v>70954</v>
      </c>
      <c r="F21617">
        <v>14635</v>
      </c>
      <c r="G21617">
        <v>268</v>
      </c>
      <c r="H21617">
        <v>4712.1099999999997</v>
      </c>
      <c r="I21617">
        <v>4687.9399999999996</v>
      </c>
      <c r="J21617">
        <v>24.17</v>
      </c>
      <c r="K21617" t="str">
        <f t="shared" si="337"/>
        <v>2018-4</v>
      </c>
    </row>
    <row r="21618" spans="1:11" x14ac:dyDescent="0.25">
      <c r="A21618" t="s">
        <v>20</v>
      </c>
      <c r="B21618" t="s">
        <v>11</v>
      </c>
      <c r="C21618">
        <v>2018</v>
      </c>
      <c r="D21618">
        <v>4</v>
      </c>
      <c r="E21618">
        <v>7109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 t="str">
        <f t="shared" si="337"/>
        <v>2018-4</v>
      </c>
    </row>
    <row r="21619" spans="1:11" x14ac:dyDescent="0.25">
      <c r="A21619" t="s">
        <v>20</v>
      </c>
      <c r="B21619" t="s">
        <v>11</v>
      </c>
      <c r="C21619">
        <v>2018</v>
      </c>
      <c r="D21619">
        <v>4</v>
      </c>
      <c r="E21619">
        <v>71093</v>
      </c>
      <c r="F21619">
        <v>448288</v>
      </c>
      <c r="G21619">
        <v>5324</v>
      </c>
      <c r="H21619">
        <v>74798.399999999994</v>
      </c>
      <c r="I21619">
        <v>74707.460000000006</v>
      </c>
      <c r="J21619">
        <v>90.94</v>
      </c>
      <c r="K21619" t="str">
        <f t="shared" si="337"/>
        <v>2018-4</v>
      </c>
    </row>
    <row r="21620" spans="1:11" x14ac:dyDescent="0.25">
      <c r="A21620" t="s">
        <v>20</v>
      </c>
      <c r="B21620" t="s">
        <v>11</v>
      </c>
      <c r="C21620">
        <v>2018</v>
      </c>
      <c r="D21620">
        <v>4</v>
      </c>
      <c r="E21620">
        <v>71104</v>
      </c>
      <c r="F21620">
        <v>145216</v>
      </c>
      <c r="G21620">
        <v>12</v>
      </c>
      <c r="H21620">
        <v>273831</v>
      </c>
      <c r="I21620">
        <v>273831</v>
      </c>
      <c r="J21620">
        <v>0</v>
      </c>
      <c r="K21620" t="str">
        <f t="shared" si="337"/>
        <v>2018-4</v>
      </c>
    </row>
    <row r="21621" spans="1:11" x14ac:dyDescent="0.25">
      <c r="A21621" t="s">
        <v>20</v>
      </c>
      <c r="B21621" t="s">
        <v>11</v>
      </c>
      <c r="C21621">
        <v>2018</v>
      </c>
      <c r="D21621">
        <v>4</v>
      </c>
      <c r="E21621">
        <v>71143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 t="str">
        <f t="shared" si="337"/>
        <v>2018-4</v>
      </c>
    </row>
    <row r="21622" spans="1:11" x14ac:dyDescent="0.25">
      <c r="A21622" t="s">
        <v>20</v>
      </c>
      <c r="B21622" t="s">
        <v>11</v>
      </c>
      <c r="C21622">
        <v>2018</v>
      </c>
      <c r="D21622">
        <v>4</v>
      </c>
      <c r="E21622">
        <v>71274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 t="str">
        <f t="shared" si="337"/>
        <v>2018-4</v>
      </c>
    </row>
    <row r="21623" spans="1:11" x14ac:dyDescent="0.25">
      <c r="A21623" t="s">
        <v>20</v>
      </c>
      <c r="B21623" t="s">
        <v>11</v>
      </c>
      <c r="C21623">
        <v>2018</v>
      </c>
      <c r="D21623">
        <v>4</v>
      </c>
      <c r="E21623">
        <v>71288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 t="str">
        <f t="shared" si="337"/>
        <v>2018-4</v>
      </c>
    </row>
    <row r="21624" spans="1:11" x14ac:dyDescent="0.25">
      <c r="A21624" t="s">
        <v>20</v>
      </c>
      <c r="B21624" t="s">
        <v>11</v>
      </c>
      <c r="C21624">
        <v>2018</v>
      </c>
      <c r="D21624">
        <v>4</v>
      </c>
      <c r="E21624">
        <v>71334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 t="str">
        <f t="shared" si="337"/>
        <v>2018-4</v>
      </c>
    </row>
    <row r="21625" spans="1:11" x14ac:dyDescent="0.25">
      <c r="A21625" t="s">
        <v>20</v>
      </c>
      <c r="B21625" t="s">
        <v>11</v>
      </c>
      <c r="C21625">
        <v>2018</v>
      </c>
      <c r="D21625">
        <v>4</v>
      </c>
      <c r="E21625">
        <v>71428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 t="str">
        <f t="shared" si="337"/>
        <v>2018-4</v>
      </c>
    </row>
    <row r="21626" spans="1:11" x14ac:dyDescent="0.25">
      <c r="A21626" t="s">
        <v>20</v>
      </c>
      <c r="B21626" t="s">
        <v>11</v>
      </c>
      <c r="C21626">
        <v>2018</v>
      </c>
      <c r="D21626">
        <v>4</v>
      </c>
      <c r="E21626">
        <v>71717</v>
      </c>
      <c r="F21626">
        <v>24630</v>
      </c>
      <c r="G21626">
        <v>349</v>
      </c>
      <c r="H21626">
        <v>2799.42</v>
      </c>
      <c r="I21626">
        <v>2791.35</v>
      </c>
      <c r="J21626">
        <v>8.07</v>
      </c>
      <c r="K21626" t="str">
        <f t="shared" si="337"/>
        <v>2018-4</v>
      </c>
    </row>
    <row r="21627" spans="1:11" x14ac:dyDescent="0.25">
      <c r="A21627" t="s">
        <v>20</v>
      </c>
      <c r="B21627" t="s">
        <v>11</v>
      </c>
      <c r="C21627">
        <v>2018</v>
      </c>
      <c r="D21627">
        <v>4</v>
      </c>
      <c r="E21627">
        <v>71758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 t="str">
        <f t="shared" si="337"/>
        <v>2018-4</v>
      </c>
    </row>
    <row r="21628" spans="1:11" x14ac:dyDescent="0.25">
      <c r="A21628" t="s">
        <v>20</v>
      </c>
      <c r="B21628" t="s">
        <v>11</v>
      </c>
      <c r="C21628">
        <v>2018</v>
      </c>
      <c r="D21628">
        <v>4</v>
      </c>
      <c r="E21628">
        <v>71858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 t="str">
        <f t="shared" si="337"/>
        <v>2018-4</v>
      </c>
    </row>
    <row r="21629" spans="1:11" x14ac:dyDescent="0.25">
      <c r="A21629" t="s">
        <v>20</v>
      </c>
      <c r="B21629" t="s">
        <v>11</v>
      </c>
      <c r="C21629">
        <v>2018</v>
      </c>
      <c r="D21629">
        <v>4</v>
      </c>
      <c r="E21629">
        <v>71930</v>
      </c>
      <c r="F21629">
        <v>718</v>
      </c>
      <c r="G21629">
        <v>30</v>
      </c>
      <c r="H21629">
        <v>157.28</v>
      </c>
      <c r="I21629">
        <v>157.28</v>
      </c>
      <c r="J21629">
        <v>0</v>
      </c>
      <c r="K21629" t="str">
        <f t="shared" si="337"/>
        <v>2018-4</v>
      </c>
    </row>
    <row r="21630" spans="1:11" x14ac:dyDescent="0.25">
      <c r="A21630" t="s">
        <v>20</v>
      </c>
      <c r="B21630" t="s">
        <v>11</v>
      </c>
      <c r="C21630">
        <v>2018</v>
      </c>
      <c r="D21630">
        <v>4</v>
      </c>
      <c r="E21630">
        <v>72205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 t="str">
        <f t="shared" si="337"/>
        <v>2018-4</v>
      </c>
    </row>
    <row r="21631" spans="1:11" x14ac:dyDescent="0.25">
      <c r="A21631" t="s">
        <v>20</v>
      </c>
      <c r="B21631" t="s">
        <v>11</v>
      </c>
      <c r="C21631">
        <v>2018</v>
      </c>
      <c r="D21631">
        <v>4</v>
      </c>
      <c r="E21631">
        <v>72511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 t="str">
        <f t="shared" si="337"/>
        <v>2018-4</v>
      </c>
    </row>
    <row r="21632" spans="1:11" x14ac:dyDescent="0.25">
      <c r="A21632" t="s">
        <v>20</v>
      </c>
      <c r="B21632" t="s">
        <v>11</v>
      </c>
      <c r="C21632">
        <v>2018</v>
      </c>
      <c r="D21632">
        <v>4</v>
      </c>
      <c r="E21632">
        <v>75826</v>
      </c>
      <c r="F21632">
        <v>14185.5</v>
      </c>
      <c r="G21632">
        <v>1261</v>
      </c>
      <c r="H21632">
        <v>17618.38</v>
      </c>
      <c r="I21632">
        <v>17173.71</v>
      </c>
      <c r="J21632">
        <v>444.67</v>
      </c>
      <c r="K21632" t="str">
        <f t="shared" si="337"/>
        <v>2018-4</v>
      </c>
    </row>
    <row r="21633" spans="1:11" x14ac:dyDescent="0.25">
      <c r="A21633" t="s">
        <v>20</v>
      </c>
      <c r="B21633" t="s">
        <v>11</v>
      </c>
      <c r="C21633">
        <v>2018</v>
      </c>
      <c r="D21633">
        <v>4</v>
      </c>
      <c r="E21633">
        <v>75834</v>
      </c>
      <c r="F21633">
        <v>33594</v>
      </c>
      <c r="G21633">
        <v>777</v>
      </c>
      <c r="H21633">
        <v>10914.02</v>
      </c>
      <c r="I21633">
        <v>10885.58</v>
      </c>
      <c r="J21633">
        <v>28.44</v>
      </c>
      <c r="K21633" t="str">
        <f t="shared" si="337"/>
        <v>2018-4</v>
      </c>
    </row>
    <row r="21634" spans="1:11" x14ac:dyDescent="0.25">
      <c r="A21634" t="s">
        <v>20</v>
      </c>
      <c r="B21634" t="s">
        <v>11</v>
      </c>
      <c r="C21634">
        <v>2018</v>
      </c>
      <c r="D21634">
        <v>4</v>
      </c>
      <c r="E21634">
        <v>75854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 t="str">
        <f t="shared" si="337"/>
        <v>2018-4</v>
      </c>
    </row>
    <row r="21635" spans="1:11" x14ac:dyDescent="0.25">
      <c r="A21635" t="s">
        <v>20</v>
      </c>
      <c r="B21635" t="s">
        <v>11</v>
      </c>
      <c r="C21635">
        <v>2018</v>
      </c>
      <c r="D21635">
        <v>4</v>
      </c>
      <c r="E21635">
        <v>75987</v>
      </c>
      <c r="F21635">
        <v>9426</v>
      </c>
      <c r="G21635">
        <v>145</v>
      </c>
      <c r="H21635">
        <v>1253859.8999999999</v>
      </c>
      <c r="I21635">
        <v>1253859.8999999999</v>
      </c>
      <c r="J21635">
        <v>0</v>
      </c>
      <c r="K21635" t="str">
        <f t="shared" ref="K21635:K21698" si="338">CONCATENATE(C21635,"-",D21635)</f>
        <v>2018-4</v>
      </c>
    </row>
    <row r="21636" spans="1:11" x14ac:dyDescent="0.25">
      <c r="A21636" t="s">
        <v>20</v>
      </c>
      <c r="B21636" t="s">
        <v>11</v>
      </c>
      <c r="C21636">
        <v>2018</v>
      </c>
      <c r="D21636">
        <v>4</v>
      </c>
      <c r="E21636">
        <v>76045</v>
      </c>
      <c r="F21636">
        <v>3016.2330000000002</v>
      </c>
      <c r="G21636">
        <v>1874</v>
      </c>
      <c r="H21636">
        <v>3185.77</v>
      </c>
      <c r="I21636">
        <v>2865.56</v>
      </c>
      <c r="J21636">
        <v>320.20999999999998</v>
      </c>
      <c r="K21636" t="str">
        <f t="shared" si="338"/>
        <v>2018-4</v>
      </c>
    </row>
    <row r="21637" spans="1:11" x14ac:dyDescent="0.25">
      <c r="A21637" t="s">
        <v>20</v>
      </c>
      <c r="B21637" t="s">
        <v>11</v>
      </c>
      <c r="C21637">
        <v>2018</v>
      </c>
      <c r="D21637">
        <v>4</v>
      </c>
      <c r="E21637">
        <v>76075</v>
      </c>
      <c r="F21637">
        <v>162</v>
      </c>
      <c r="G21637">
        <v>170</v>
      </c>
      <c r="H21637">
        <v>329751.08</v>
      </c>
      <c r="I21637">
        <v>226131.92</v>
      </c>
      <c r="J21637">
        <v>103619.16</v>
      </c>
      <c r="K21637" t="str">
        <f t="shared" si="338"/>
        <v>2018-4</v>
      </c>
    </row>
    <row r="21638" spans="1:11" x14ac:dyDescent="0.25">
      <c r="A21638" t="s">
        <v>20</v>
      </c>
      <c r="B21638" t="s">
        <v>11</v>
      </c>
      <c r="C21638">
        <v>2018</v>
      </c>
      <c r="D21638">
        <v>4</v>
      </c>
      <c r="E21638">
        <v>76125</v>
      </c>
      <c r="F21638">
        <v>37450</v>
      </c>
      <c r="G21638">
        <v>68</v>
      </c>
      <c r="H21638">
        <v>366270.99</v>
      </c>
      <c r="I21638">
        <v>363484.43</v>
      </c>
      <c r="J21638">
        <v>2786.56</v>
      </c>
      <c r="K21638" t="str">
        <f t="shared" si="338"/>
        <v>2018-4</v>
      </c>
    </row>
    <row r="21639" spans="1:11" x14ac:dyDescent="0.25">
      <c r="A21639" t="s">
        <v>20</v>
      </c>
      <c r="B21639" t="s">
        <v>11</v>
      </c>
      <c r="C21639">
        <v>2018</v>
      </c>
      <c r="D21639">
        <v>4</v>
      </c>
      <c r="E21639">
        <v>76181</v>
      </c>
      <c r="F21639">
        <v>4613</v>
      </c>
      <c r="G21639">
        <v>23</v>
      </c>
      <c r="H21639">
        <v>5496.89</v>
      </c>
      <c r="I21639">
        <v>4968.1899999999996</v>
      </c>
      <c r="J21639">
        <v>528.70000000000005</v>
      </c>
      <c r="K21639" t="str">
        <f t="shared" si="338"/>
        <v>2018-4</v>
      </c>
    </row>
    <row r="21640" spans="1:11" x14ac:dyDescent="0.25">
      <c r="A21640" t="s">
        <v>20</v>
      </c>
      <c r="B21640" t="s">
        <v>11</v>
      </c>
      <c r="C21640">
        <v>2018</v>
      </c>
      <c r="D21640">
        <v>4</v>
      </c>
      <c r="E21640">
        <v>76204</v>
      </c>
      <c r="F21640">
        <v>3410562.5</v>
      </c>
      <c r="G21640">
        <v>22259</v>
      </c>
      <c r="H21640">
        <v>188489.02</v>
      </c>
      <c r="I21640">
        <v>186028.07</v>
      </c>
      <c r="J21640">
        <v>2460.9499999999998</v>
      </c>
      <c r="K21640" t="str">
        <f t="shared" si="338"/>
        <v>2018-4</v>
      </c>
    </row>
    <row r="21641" spans="1:11" x14ac:dyDescent="0.25">
      <c r="A21641" t="s">
        <v>20</v>
      </c>
      <c r="B21641" t="s">
        <v>11</v>
      </c>
      <c r="C21641">
        <v>2018</v>
      </c>
      <c r="D21641">
        <v>4</v>
      </c>
      <c r="E21641">
        <v>76282</v>
      </c>
      <c r="F21641">
        <v>16801</v>
      </c>
      <c r="G21641">
        <v>949</v>
      </c>
      <c r="H21641">
        <v>3837.59</v>
      </c>
      <c r="I21641">
        <v>3837.59</v>
      </c>
      <c r="J21641">
        <v>0</v>
      </c>
      <c r="K21641" t="str">
        <f t="shared" si="338"/>
        <v>2018-4</v>
      </c>
    </row>
    <row r="21642" spans="1:11" x14ac:dyDescent="0.25">
      <c r="A21642" t="s">
        <v>20</v>
      </c>
      <c r="B21642" t="s">
        <v>11</v>
      </c>
      <c r="C21642">
        <v>2018</v>
      </c>
      <c r="D21642">
        <v>4</v>
      </c>
      <c r="E21642">
        <v>76299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 t="str">
        <f t="shared" si="338"/>
        <v>2018-4</v>
      </c>
    </row>
    <row r="21643" spans="1:11" x14ac:dyDescent="0.25">
      <c r="A21643" t="s">
        <v>20</v>
      </c>
      <c r="B21643" t="s">
        <v>11</v>
      </c>
      <c r="C21643">
        <v>2018</v>
      </c>
      <c r="D21643">
        <v>4</v>
      </c>
      <c r="E21643">
        <v>76329</v>
      </c>
      <c r="F21643">
        <v>2363.8000000000002</v>
      </c>
      <c r="G21643">
        <v>341</v>
      </c>
      <c r="H21643">
        <v>1244.8399999999999</v>
      </c>
      <c r="I21643">
        <v>1216.72</v>
      </c>
      <c r="J21643">
        <v>28.12</v>
      </c>
      <c r="K21643" t="str">
        <f t="shared" si="338"/>
        <v>2018-4</v>
      </c>
    </row>
    <row r="21644" spans="1:11" x14ac:dyDescent="0.25">
      <c r="A21644" t="s">
        <v>20</v>
      </c>
      <c r="B21644" t="s">
        <v>11</v>
      </c>
      <c r="C21644">
        <v>2018</v>
      </c>
      <c r="D21644">
        <v>4</v>
      </c>
      <c r="E21644">
        <v>76346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 t="str">
        <f t="shared" si="338"/>
        <v>2018-4</v>
      </c>
    </row>
    <row r="21645" spans="1:11" x14ac:dyDescent="0.25">
      <c r="A21645" t="s">
        <v>20</v>
      </c>
      <c r="B21645" t="s">
        <v>11</v>
      </c>
      <c r="C21645">
        <v>2018</v>
      </c>
      <c r="D21645">
        <v>4</v>
      </c>
      <c r="E21645">
        <v>76385</v>
      </c>
      <c r="F21645">
        <v>488263.34</v>
      </c>
      <c r="G21645">
        <v>7715</v>
      </c>
      <c r="H21645">
        <v>49489.06</v>
      </c>
      <c r="I21645">
        <v>49275.05</v>
      </c>
      <c r="J21645">
        <v>214.01</v>
      </c>
      <c r="K21645" t="str">
        <f t="shared" si="338"/>
        <v>2018-4</v>
      </c>
    </row>
    <row r="21646" spans="1:11" x14ac:dyDescent="0.25">
      <c r="A21646" t="s">
        <v>20</v>
      </c>
      <c r="B21646" t="s">
        <v>11</v>
      </c>
      <c r="C21646">
        <v>2018</v>
      </c>
      <c r="D21646">
        <v>4</v>
      </c>
      <c r="E21646">
        <v>76388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 t="str">
        <f t="shared" si="338"/>
        <v>2018-4</v>
      </c>
    </row>
    <row r="21647" spans="1:11" x14ac:dyDescent="0.25">
      <c r="A21647" t="s">
        <v>20</v>
      </c>
      <c r="B21647" t="s">
        <v>11</v>
      </c>
      <c r="C21647">
        <v>2018</v>
      </c>
      <c r="D21647">
        <v>4</v>
      </c>
      <c r="E21647">
        <v>76431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 t="str">
        <f t="shared" si="338"/>
        <v>2018-4</v>
      </c>
    </row>
    <row r="21648" spans="1:11" x14ac:dyDescent="0.25">
      <c r="A21648" t="s">
        <v>20</v>
      </c>
      <c r="B21648" t="s">
        <v>11</v>
      </c>
      <c r="C21648">
        <v>2018</v>
      </c>
      <c r="D21648">
        <v>4</v>
      </c>
      <c r="E21648">
        <v>76439</v>
      </c>
      <c r="F21648">
        <v>6326</v>
      </c>
      <c r="G21648">
        <v>111</v>
      </c>
      <c r="H21648">
        <v>4118.47</v>
      </c>
      <c r="I21648">
        <v>4106.7700000000004</v>
      </c>
      <c r="J21648">
        <v>11.7</v>
      </c>
      <c r="K21648" t="str">
        <f t="shared" si="338"/>
        <v>2018-4</v>
      </c>
    </row>
    <row r="21649" spans="1:11" x14ac:dyDescent="0.25">
      <c r="A21649" t="s">
        <v>20</v>
      </c>
      <c r="B21649" t="s">
        <v>11</v>
      </c>
      <c r="C21649">
        <v>2018</v>
      </c>
      <c r="D21649">
        <v>4</v>
      </c>
      <c r="E21649">
        <v>89141</v>
      </c>
      <c r="F21649">
        <v>0</v>
      </c>
      <c r="G21649">
        <v>0</v>
      </c>
      <c r="H21649">
        <v>0</v>
      </c>
      <c r="I21649">
        <v>0</v>
      </c>
      <c r="J21649">
        <v>0</v>
      </c>
      <c r="K21649" t="str">
        <f t="shared" si="338"/>
        <v>2018-4</v>
      </c>
    </row>
    <row r="21650" spans="1:11" x14ac:dyDescent="0.25">
      <c r="A21650" t="s">
        <v>20</v>
      </c>
      <c r="B21650" t="s">
        <v>11</v>
      </c>
      <c r="C21650">
        <v>2018</v>
      </c>
      <c r="D21650">
        <v>4</v>
      </c>
      <c r="E21650">
        <v>99207</v>
      </c>
      <c r="F21650">
        <v>0</v>
      </c>
      <c r="G21650">
        <v>0</v>
      </c>
      <c r="H21650">
        <v>0</v>
      </c>
      <c r="I21650">
        <v>0</v>
      </c>
      <c r="J21650">
        <v>0</v>
      </c>
      <c r="K21650" t="str">
        <f t="shared" si="338"/>
        <v>2018-4</v>
      </c>
    </row>
    <row r="21651" spans="1:11" x14ac:dyDescent="0.25">
      <c r="A21651" t="s">
        <v>20</v>
      </c>
      <c r="B21651" t="s">
        <v>11</v>
      </c>
      <c r="C21651">
        <v>2018</v>
      </c>
      <c r="D21651">
        <v>3</v>
      </c>
      <c r="E21651">
        <v>2</v>
      </c>
      <c r="F21651">
        <v>643565.17200000002</v>
      </c>
      <c r="G21651">
        <v>52172</v>
      </c>
      <c r="H21651">
        <v>22003311.77</v>
      </c>
      <c r="I21651">
        <v>21726371.32</v>
      </c>
      <c r="J21651">
        <v>276940.45</v>
      </c>
      <c r="K21651" t="str">
        <f t="shared" si="338"/>
        <v>2018-3</v>
      </c>
    </row>
    <row r="21652" spans="1:11" x14ac:dyDescent="0.25">
      <c r="A21652" t="s">
        <v>20</v>
      </c>
      <c r="B21652" t="s">
        <v>11</v>
      </c>
      <c r="C21652">
        <v>2018</v>
      </c>
      <c r="D21652">
        <v>3</v>
      </c>
      <c r="E21652">
        <v>3</v>
      </c>
      <c r="F21652">
        <v>384180.29</v>
      </c>
      <c r="G21652">
        <v>12545</v>
      </c>
      <c r="H21652">
        <v>7708732.8499999996</v>
      </c>
      <c r="I21652">
        <v>7224313.5800000001</v>
      </c>
      <c r="J21652">
        <v>484419.27</v>
      </c>
      <c r="K21652" t="str">
        <f t="shared" si="338"/>
        <v>2018-3</v>
      </c>
    </row>
    <row r="21653" spans="1:11" x14ac:dyDescent="0.25">
      <c r="A21653" t="s">
        <v>20</v>
      </c>
      <c r="B21653" t="s">
        <v>11</v>
      </c>
      <c r="C21653">
        <v>2018</v>
      </c>
      <c r="D21653">
        <v>3</v>
      </c>
      <c r="E21653">
        <v>4</v>
      </c>
      <c r="F21653">
        <v>8175</v>
      </c>
      <c r="G21653">
        <v>117</v>
      </c>
      <c r="H21653">
        <v>42126.080000000002</v>
      </c>
      <c r="I21653">
        <v>35042.85</v>
      </c>
      <c r="J21653">
        <v>7083.23</v>
      </c>
      <c r="K21653" t="str">
        <f t="shared" si="338"/>
        <v>2018-3</v>
      </c>
    </row>
    <row r="21654" spans="1:11" x14ac:dyDescent="0.25">
      <c r="A21654" t="s">
        <v>20</v>
      </c>
      <c r="B21654" t="s">
        <v>11</v>
      </c>
      <c r="C21654">
        <v>2018</v>
      </c>
      <c r="D21654">
        <v>3</v>
      </c>
      <c r="E21654">
        <v>6</v>
      </c>
      <c r="F21654">
        <v>313815</v>
      </c>
      <c r="G21654">
        <v>8923</v>
      </c>
      <c r="H21654">
        <v>6098311.2699999996</v>
      </c>
      <c r="I21654">
        <v>5569733.0499999998</v>
      </c>
      <c r="J21654">
        <v>528578.22</v>
      </c>
      <c r="K21654" t="str">
        <f t="shared" si="338"/>
        <v>2018-3</v>
      </c>
    </row>
    <row r="21655" spans="1:11" x14ac:dyDescent="0.25">
      <c r="A21655" t="s">
        <v>20</v>
      </c>
      <c r="B21655" t="s">
        <v>11</v>
      </c>
      <c r="C21655">
        <v>2018</v>
      </c>
      <c r="D21655">
        <v>3</v>
      </c>
      <c r="E21655">
        <v>7</v>
      </c>
      <c r="F21655">
        <v>0</v>
      </c>
      <c r="G21655">
        <v>0</v>
      </c>
      <c r="H21655">
        <v>0</v>
      </c>
      <c r="I21655">
        <v>0</v>
      </c>
      <c r="J21655">
        <v>0</v>
      </c>
      <c r="K21655" t="str">
        <f t="shared" si="338"/>
        <v>2018-3</v>
      </c>
    </row>
    <row r="21656" spans="1:11" x14ac:dyDescent="0.25">
      <c r="A21656" t="s">
        <v>20</v>
      </c>
      <c r="B21656" t="s">
        <v>11</v>
      </c>
      <c r="C21656">
        <v>2018</v>
      </c>
      <c r="D21656">
        <v>3</v>
      </c>
      <c r="E21656">
        <v>8</v>
      </c>
      <c r="F21656">
        <v>12718</v>
      </c>
      <c r="G21656">
        <v>292</v>
      </c>
      <c r="H21656">
        <v>258979.07</v>
      </c>
      <c r="I21656">
        <v>254264.25</v>
      </c>
      <c r="J21656">
        <v>4714.82</v>
      </c>
      <c r="K21656" t="str">
        <f t="shared" si="338"/>
        <v>2018-3</v>
      </c>
    </row>
    <row r="21657" spans="1:11" x14ac:dyDescent="0.25">
      <c r="A21657" t="s">
        <v>20</v>
      </c>
      <c r="B21657" t="s">
        <v>11</v>
      </c>
      <c r="C21657">
        <v>2018</v>
      </c>
      <c r="D21657">
        <v>3</v>
      </c>
      <c r="E21657">
        <v>9</v>
      </c>
      <c r="F21657">
        <v>39732.455000000002</v>
      </c>
      <c r="G21657">
        <v>7688</v>
      </c>
      <c r="H21657">
        <v>173566.76</v>
      </c>
      <c r="I21657">
        <v>160678.03</v>
      </c>
      <c r="J21657">
        <v>12888.73</v>
      </c>
      <c r="K21657" t="str">
        <f t="shared" si="338"/>
        <v>2018-3</v>
      </c>
    </row>
    <row r="21658" spans="1:11" x14ac:dyDescent="0.25">
      <c r="A21658" t="s">
        <v>20</v>
      </c>
      <c r="B21658" t="s">
        <v>11</v>
      </c>
      <c r="C21658">
        <v>2018</v>
      </c>
      <c r="D21658">
        <v>3</v>
      </c>
      <c r="E21658">
        <v>13</v>
      </c>
      <c r="F21658">
        <v>11</v>
      </c>
      <c r="G21658">
        <v>11</v>
      </c>
      <c r="H21658">
        <v>4774.03</v>
      </c>
      <c r="I21658">
        <v>4425.92</v>
      </c>
      <c r="J21658">
        <v>348.11</v>
      </c>
      <c r="K21658" t="str">
        <f t="shared" si="338"/>
        <v>2018-3</v>
      </c>
    </row>
    <row r="21659" spans="1:11" x14ac:dyDescent="0.25">
      <c r="A21659" t="s">
        <v>20</v>
      </c>
      <c r="B21659" t="s">
        <v>11</v>
      </c>
      <c r="C21659">
        <v>2018</v>
      </c>
      <c r="D21659">
        <v>3</v>
      </c>
      <c r="E21659">
        <v>23</v>
      </c>
      <c r="F21659">
        <v>121361.155</v>
      </c>
      <c r="G21659">
        <v>4324</v>
      </c>
      <c r="H21659">
        <v>2261697.85</v>
      </c>
      <c r="I21659">
        <v>2029352.68</v>
      </c>
      <c r="J21659">
        <v>232345.17</v>
      </c>
      <c r="K21659" t="str">
        <f t="shared" si="338"/>
        <v>2018-3</v>
      </c>
    </row>
    <row r="21660" spans="1:11" x14ac:dyDescent="0.25">
      <c r="A21660" t="s">
        <v>20</v>
      </c>
      <c r="B21660" t="s">
        <v>11</v>
      </c>
      <c r="C21660">
        <v>2018</v>
      </c>
      <c r="D21660">
        <v>3</v>
      </c>
      <c r="E21660">
        <v>24</v>
      </c>
      <c r="F21660">
        <v>74253.84</v>
      </c>
      <c r="G21660">
        <v>7252</v>
      </c>
      <c r="H21660">
        <v>3732791.95</v>
      </c>
      <c r="I21660">
        <v>3721267.32</v>
      </c>
      <c r="J21660">
        <v>11524.63</v>
      </c>
      <c r="K21660" t="str">
        <f t="shared" si="338"/>
        <v>2018-3</v>
      </c>
    </row>
    <row r="21661" spans="1:11" x14ac:dyDescent="0.25">
      <c r="A21661" t="s">
        <v>20</v>
      </c>
      <c r="B21661" t="s">
        <v>11</v>
      </c>
      <c r="C21661">
        <v>2018</v>
      </c>
      <c r="D21661">
        <v>3</v>
      </c>
      <c r="E21661">
        <v>25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 t="str">
        <f t="shared" si="338"/>
        <v>2018-3</v>
      </c>
    </row>
    <row r="21662" spans="1:11" x14ac:dyDescent="0.25">
      <c r="A21662" t="s">
        <v>20</v>
      </c>
      <c r="B21662" t="s">
        <v>11</v>
      </c>
      <c r="C21662">
        <v>2018</v>
      </c>
      <c r="D21662">
        <v>3</v>
      </c>
      <c r="E21662">
        <v>26</v>
      </c>
      <c r="F21662">
        <v>417680.6</v>
      </c>
      <c r="G21662">
        <v>59</v>
      </c>
      <c r="H21662">
        <v>500087.05</v>
      </c>
      <c r="I21662">
        <v>500087.05</v>
      </c>
      <c r="J21662">
        <v>0</v>
      </c>
      <c r="K21662" t="str">
        <f t="shared" si="338"/>
        <v>2018-3</v>
      </c>
    </row>
    <row r="21663" spans="1:11" x14ac:dyDescent="0.25">
      <c r="A21663" t="s">
        <v>20</v>
      </c>
      <c r="B21663" t="s">
        <v>11</v>
      </c>
      <c r="C21663">
        <v>2018</v>
      </c>
      <c r="D21663">
        <v>3</v>
      </c>
      <c r="E21663">
        <v>32</v>
      </c>
      <c r="F21663">
        <v>381164</v>
      </c>
      <c r="G21663">
        <v>2142</v>
      </c>
      <c r="H21663">
        <v>2249219.21</v>
      </c>
      <c r="I21663">
        <v>2204148.23</v>
      </c>
      <c r="J21663">
        <v>45070.98</v>
      </c>
      <c r="K21663" t="str">
        <f t="shared" si="338"/>
        <v>2018-3</v>
      </c>
    </row>
    <row r="21664" spans="1:11" x14ac:dyDescent="0.25">
      <c r="A21664" t="s">
        <v>20</v>
      </c>
      <c r="B21664" t="s">
        <v>11</v>
      </c>
      <c r="C21664">
        <v>2018</v>
      </c>
      <c r="D21664">
        <v>3</v>
      </c>
      <c r="E21664">
        <v>37</v>
      </c>
      <c r="F21664">
        <v>4874</v>
      </c>
      <c r="G21664">
        <v>140</v>
      </c>
      <c r="H21664">
        <v>46701.65</v>
      </c>
      <c r="I21664">
        <v>34104.11</v>
      </c>
      <c r="J21664">
        <v>12597.54</v>
      </c>
      <c r="K21664" t="str">
        <f t="shared" si="338"/>
        <v>2018-3</v>
      </c>
    </row>
    <row r="21665" spans="1:11" x14ac:dyDescent="0.25">
      <c r="A21665" t="s">
        <v>20</v>
      </c>
      <c r="B21665" t="s">
        <v>11</v>
      </c>
      <c r="C21665">
        <v>2018</v>
      </c>
      <c r="D21665">
        <v>3</v>
      </c>
      <c r="E21665">
        <v>46</v>
      </c>
      <c r="F21665">
        <v>61568</v>
      </c>
      <c r="G21665">
        <v>1961</v>
      </c>
      <c r="H21665">
        <v>467927.24</v>
      </c>
      <c r="I21665">
        <v>462593.65</v>
      </c>
      <c r="J21665">
        <v>5333.59</v>
      </c>
      <c r="K21665" t="str">
        <f t="shared" si="338"/>
        <v>2018-3</v>
      </c>
    </row>
    <row r="21666" spans="1:11" x14ac:dyDescent="0.25">
      <c r="A21666" t="s">
        <v>20</v>
      </c>
      <c r="B21666" t="s">
        <v>11</v>
      </c>
      <c r="C21666">
        <v>2018</v>
      </c>
      <c r="D21666">
        <v>3</v>
      </c>
      <c r="E21666">
        <v>49</v>
      </c>
      <c r="F21666">
        <v>4097</v>
      </c>
      <c r="G21666">
        <v>179</v>
      </c>
      <c r="H21666">
        <v>56039.59</v>
      </c>
      <c r="I21666">
        <v>50779.56</v>
      </c>
      <c r="J21666">
        <v>5260.03</v>
      </c>
      <c r="K21666" t="str">
        <f t="shared" si="338"/>
        <v>2018-3</v>
      </c>
    </row>
    <row r="21667" spans="1:11" x14ac:dyDescent="0.25">
      <c r="A21667" t="s">
        <v>20</v>
      </c>
      <c r="B21667" t="s">
        <v>11</v>
      </c>
      <c r="C21667">
        <v>2018</v>
      </c>
      <c r="D21667">
        <v>3</v>
      </c>
      <c r="E21667">
        <v>51</v>
      </c>
      <c r="F21667">
        <v>14100</v>
      </c>
      <c r="G21667">
        <v>125</v>
      </c>
      <c r="H21667">
        <v>115139.29</v>
      </c>
      <c r="I21667">
        <v>109282.8</v>
      </c>
      <c r="J21667">
        <v>5856.49</v>
      </c>
      <c r="K21667" t="str">
        <f t="shared" si="338"/>
        <v>2018-3</v>
      </c>
    </row>
    <row r="21668" spans="1:11" x14ac:dyDescent="0.25">
      <c r="A21668" t="s">
        <v>20</v>
      </c>
      <c r="B21668" t="s">
        <v>11</v>
      </c>
      <c r="C21668">
        <v>2018</v>
      </c>
      <c r="D21668">
        <v>3</v>
      </c>
      <c r="E21668">
        <v>52</v>
      </c>
      <c r="F21668">
        <v>6005.9</v>
      </c>
      <c r="G21668">
        <v>5606</v>
      </c>
      <c r="H21668">
        <v>1017250.33</v>
      </c>
      <c r="I21668">
        <v>1012394.52</v>
      </c>
      <c r="J21668">
        <v>4855.8100000000004</v>
      </c>
      <c r="K21668" t="str">
        <f t="shared" si="338"/>
        <v>2018-3</v>
      </c>
    </row>
    <row r="21669" spans="1:11" x14ac:dyDescent="0.25">
      <c r="A21669" t="s">
        <v>20</v>
      </c>
      <c r="B21669" t="s">
        <v>11</v>
      </c>
      <c r="C21669">
        <v>2018</v>
      </c>
      <c r="D21669">
        <v>3</v>
      </c>
      <c r="E21669">
        <v>53</v>
      </c>
      <c r="F21669">
        <v>19</v>
      </c>
      <c r="G21669">
        <v>19</v>
      </c>
      <c r="H21669">
        <v>13076.86</v>
      </c>
      <c r="I21669">
        <v>13076.86</v>
      </c>
      <c r="J21669">
        <v>0</v>
      </c>
      <c r="K21669" t="str">
        <f t="shared" si="338"/>
        <v>2018-3</v>
      </c>
    </row>
    <row r="21670" spans="1:11" x14ac:dyDescent="0.25">
      <c r="A21670" t="s">
        <v>20</v>
      </c>
      <c r="B21670" t="s">
        <v>11</v>
      </c>
      <c r="C21670">
        <v>2018</v>
      </c>
      <c r="D21670">
        <v>3</v>
      </c>
      <c r="E21670">
        <v>54</v>
      </c>
      <c r="F21670">
        <v>2514890.3840000001</v>
      </c>
      <c r="G21670">
        <v>72068</v>
      </c>
      <c r="H21670">
        <v>1722667.96</v>
      </c>
      <c r="I21670">
        <v>1697295.35</v>
      </c>
      <c r="J21670">
        <v>25372.61</v>
      </c>
      <c r="K21670" t="str">
        <f t="shared" si="338"/>
        <v>2018-3</v>
      </c>
    </row>
    <row r="21671" spans="1:11" x14ac:dyDescent="0.25">
      <c r="A21671" t="s">
        <v>20</v>
      </c>
      <c r="B21671" t="s">
        <v>11</v>
      </c>
      <c r="C21671">
        <v>2018</v>
      </c>
      <c r="D21671">
        <v>3</v>
      </c>
      <c r="E21671">
        <v>56</v>
      </c>
      <c r="F21671">
        <v>2937</v>
      </c>
      <c r="G21671">
        <v>85</v>
      </c>
      <c r="H21671">
        <v>6630.61</v>
      </c>
      <c r="I21671">
        <v>6630.61</v>
      </c>
      <c r="J21671">
        <v>0</v>
      </c>
      <c r="K21671" t="str">
        <f t="shared" si="338"/>
        <v>2018-3</v>
      </c>
    </row>
    <row r="21672" spans="1:11" x14ac:dyDescent="0.25">
      <c r="A21672" t="s">
        <v>20</v>
      </c>
      <c r="B21672" t="s">
        <v>11</v>
      </c>
      <c r="C21672">
        <v>2018</v>
      </c>
      <c r="D21672">
        <v>3</v>
      </c>
      <c r="E21672">
        <v>65</v>
      </c>
      <c r="F21672">
        <v>44600.474999999999</v>
      </c>
      <c r="G21672">
        <v>5817</v>
      </c>
      <c r="H21672">
        <v>1133645.5900000001</v>
      </c>
      <c r="I21672">
        <v>1094949.46</v>
      </c>
      <c r="J21672">
        <v>38696.129999999997</v>
      </c>
      <c r="K21672" t="str">
        <f t="shared" si="338"/>
        <v>2018-3</v>
      </c>
    </row>
    <row r="21673" spans="1:11" x14ac:dyDescent="0.25">
      <c r="A21673" t="s">
        <v>20</v>
      </c>
      <c r="B21673" t="s">
        <v>11</v>
      </c>
      <c r="C21673">
        <v>2018</v>
      </c>
      <c r="D21673">
        <v>3</v>
      </c>
      <c r="E21673">
        <v>67</v>
      </c>
      <c r="F21673">
        <v>32918</v>
      </c>
      <c r="G21673">
        <v>940</v>
      </c>
      <c r="H21673">
        <v>20478.04</v>
      </c>
      <c r="I21673">
        <v>20478.04</v>
      </c>
      <c r="J21673">
        <v>0</v>
      </c>
      <c r="K21673" t="str">
        <f t="shared" si="338"/>
        <v>2018-3</v>
      </c>
    </row>
    <row r="21674" spans="1:11" x14ac:dyDescent="0.25">
      <c r="A21674" t="s">
        <v>20</v>
      </c>
      <c r="B21674" t="s">
        <v>11</v>
      </c>
      <c r="C21674">
        <v>2018</v>
      </c>
      <c r="D21674">
        <v>3</v>
      </c>
      <c r="E21674">
        <v>69</v>
      </c>
      <c r="F21674">
        <v>190766</v>
      </c>
      <c r="G21674">
        <v>3645</v>
      </c>
      <c r="H21674">
        <v>4601916.0199999996</v>
      </c>
      <c r="I21674">
        <v>4583959.79</v>
      </c>
      <c r="J21674">
        <v>17956.23</v>
      </c>
      <c r="K21674" t="str">
        <f t="shared" si="338"/>
        <v>2018-3</v>
      </c>
    </row>
    <row r="21675" spans="1:11" x14ac:dyDescent="0.25">
      <c r="A21675" t="s">
        <v>20</v>
      </c>
      <c r="B21675" t="s">
        <v>11</v>
      </c>
      <c r="C21675">
        <v>2018</v>
      </c>
      <c r="D21675">
        <v>3</v>
      </c>
      <c r="E21675">
        <v>71</v>
      </c>
      <c r="F21675">
        <v>256177</v>
      </c>
      <c r="G21675">
        <v>3429</v>
      </c>
      <c r="H21675">
        <v>1566821.97</v>
      </c>
      <c r="I21675">
        <v>1511391.92</v>
      </c>
      <c r="J21675">
        <v>55430.05</v>
      </c>
      <c r="K21675" t="str">
        <f t="shared" si="338"/>
        <v>2018-3</v>
      </c>
    </row>
    <row r="21676" spans="1:11" x14ac:dyDescent="0.25">
      <c r="A21676" t="s">
        <v>20</v>
      </c>
      <c r="B21676" t="s">
        <v>11</v>
      </c>
      <c r="C21676">
        <v>2018</v>
      </c>
      <c r="D21676">
        <v>3</v>
      </c>
      <c r="E21676">
        <v>74</v>
      </c>
      <c r="F21676">
        <v>367567.5</v>
      </c>
      <c r="G21676">
        <v>9212</v>
      </c>
      <c r="H21676">
        <v>28280661.949999999</v>
      </c>
      <c r="I21676">
        <v>28110583.940000001</v>
      </c>
      <c r="J21676">
        <v>170078.01</v>
      </c>
      <c r="K21676" t="str">
        <f t="shared" si="338"/>
        <v>2018-3</v>
      </c>
    </row>
    <row r="21677" spans="1:11" x14ac:dyDescent="0.25">
      <c r="A21677" t="s">
        <v>20</v>
      </c>
      <c r="B21677" t="s">
        <v>11</v>
      </c>
      <c r="C21677">
        <v>2018</v>
      </c>
      <c r="D21677">
        <v>3</v>
      </c>
      <c r="E21677">
        <v>75</v>
      </c>
      <c r="F21677">
        <v>379.56599999999997</v>
      </c>
      <c r="G21677">
        <v>316</v>
      </c>
      <c r="H21677">
        <v>3863.01</v>
      </c>
      <c r="I21677">
        <v>3038.04</v>
      </c>
      <c r="J21677">
        <v>824.97</v>
      </c>
      <c r="K21677" t="str">
        <f t="shared" si="338"/>
        <v>2018-3</v>
      </c>
    </row>
    <row r="21678" spans="1:11" x14ac:dyDescent="0.25">
      <c r="A21678" t="s">
        <v>20</v>
      </c>
      <c r="B21678" t="s">
        <v>11</v>
      </c>
      <c r="C21678">
        <v>2018</v>
      </c>
      <c r="D21678">
        <v>3</v>
      </c>
      <c r="E21678">
        <v>78</v>
      </c>
      <c r="F21678">
        <v>306443.5</v>
      </c>
      <c r="G21678">
        <v>2815</v>
      </c>
      <c r="H21678">
        <v>7804291.0199999996</v>
      </c>
      <c r="I21678">
        <v>7664723.8399999999</v>
      </c>
      <c r="J21678">
        <v>139567.18</v>
      </c>
      <c r="K21678" t="str">
        <f t="shared" si="338"/>
        <v>2018-3</v>
      </c>
    </row>
    <row r="21679" spans="1:11" x14ac:dyDescent="0.25">
      <c r="A21679" t="s">
        <v>20</v>
      </c>
      <c r="B21679" t="s">
        <v>11</v>
      </c>
      <c r="C21679">
        <v>2018</v>
      </c>
      <c r="D21679">
        <v>3</v>
      </c>
      <c r="E21679">
        <v>85</v>
      </c>
      <c r="F21679">
        <v>70747.83</v>
      </c>
      <c r="G21679">
        <v>6681</v>
      </c>
      <c r="H21679">
        <v>1711325.06</v>
      </c>
      <c r="I21679">
        <v>1682922.16</v>
      </c>
      <c r="J21679">
        <v>28402.9</v>
      </c>
      <c r="K21679" t="str">
        <f t="shared" si="338"/>
        <v>2018-3</v>
      </c>
    </row>
    <row r="21680" spans="1:11" x14ac:dyDescent="0.25">
      <c r="A21680" t="s">
        <v>20</v>
      </c>
      <c r="B21680" t="s">
        <v>11</v>
      </c>
      <c r="C21680">
        <v>2018</v>
      </c>
      <c r="D21680">
        <v>3</v>
      </c>
      <c r="E21680">
        <v>87</v>
      </c>
      <c r="F21680">
        <v>1140</v>
      </c>
      <c r="G21680">
        <v>12</v>
      </c>
      <c r="H21680">
        <v>1141.8800000000001</v>
      </c>
      <c r="I21680">
        <v>1141.8800000000001</v>
      </c>
      <c r="J21680">
        <v>0</v>
      </c>
      <c r="K21680" t="str">
        <f t="shared" si="338"/>
        <v>2018-3</v>
      </c>
    </row>
    <row r="21681" spans="1:11" x14ac:dyDescent="0.25">
      <c r="A21681" t="s">
        <v>20</v>
      </c>
      <c r="B21681" t="s">
        <v>11</v>
      </c>
      <c r="C21681">
        <v>2018</v>
      </c>
      <c r="D21681">
        <v>3</v>
      </c>
      <c r="E21681">
        <v>88</v>
      </c>
      <c r="F21681">
        <v>35292.730000000003</v>
      </c>
      <c r="G21681">
        <v>2850</v>
      </c>
      <c r="H21681">
        <v>987857.93</v>
      </c>
      <c r="I21681">
        <v>948184.73</v>
      </c>
      <c r="J21681">
        <v>39673.199999999997</v>
      </c>
      <c r="K21681" t="str">
        <f t="shared" si="338"/>
        <v>2018-3</v>
      </c>
    </row>
    <row r="21682" spans="1:11" x14ac:dyDescent="0.25">
      <c r="A21682" t="s">
        <v>20</v>
      </c>
      <c r="B21682" t="s">
        <v>11</v>
      </c>
      <c r="C21682">
        <v>2018</v>
      </c>
      <c r="D21682">
        <v>3</v>
      </c>
      <c r="E21682">
        <v>93</v>
      </c>
      <c r="F21682">
        <v>9540009.7650000006</v>
      </c>
      <c r="G21682">
        <v>197902</v>
      </c>
      <c r="H21682">
        <v>5675945.6399999997</v>
      </c>
      <c r="I21682">
        <v>5588898.8600000003</v>
      </c>
      <c r="J21682">
        <v>87046.78</v>
      </c>
      <c r="K21682" t="str">
        <f t="shared" si="338"/>
        <v>2018-3</v>
      </c>
    </row>
    <row r="21683" spans="1:11" x14ac:dyDescent="0.25">
      <c r="A21683" t="s">
        <v>20</v>
      </c>
      <c r="B21683" t="s">
        <v>11</v>
      </c>
      <c r="C21683">
        <v>2018</v>
      </c>
      <c r="D21683">
        <v>3</v>
      </c>
      <c r="E21683">
        <v>95</v>
      </c>
      <c r="F21683">
        <v>0</v>
      </c>
      <c r="G21683">
        <v>0</v>
      </c>
      <c r="H21683">
        <v>0</v>
      </c>
      <c r="I21683">
        <v>0</v>
      </c>
      <c r="J21683">
        <v>0</v>
      </c>
      <c r="K21683" t="str">
        <f t="shared" si="338"/>
        <v>2018-3</v>
      </c>
    </row>
    <row r="21684" spans="1:11" x14ac:dyDescent="0.25">
      <c r="A21684" t="s">
        <v>20</v>
      </c>
      <c r="B21684" t="s">
        <v>11</v>
      </c>
      <c r="C21684">
        <v>2018</v>
      </c>
      <c r="D21684">
        <v>3</v>
      </c>
      <c r="E21684">
        <v>96</v>
      </c>
      <c r="F21684">
        <v>910</v>
      </c>
      <c r="G21684">
        <v>25</v>
      </c>
      <c r="H21684">
        <v>191.24</v>
      </c>
      <c r="I21684">
        <v>191.21</v>
      </c>
      <c r="J21684">
        <v>0.03</v>
      </c>
      <c r="K21684" t="str">
        <f t="shared" si="338"/>
        <v>2018-3</v>
      </c>
    </row>
    <row r="21685" spans="1:11" x14ac:dyDescent="0.25">
      <c r="A21685" t="s">
        <v>20</v>
      </c>
      <c r="B21685" t="s">
        <v>11</v>
      </c>
      <c r="C21685">
        <v>2018</v>
      </c>
      <c r="D21685">
        <v>3</v>
      </c>
      <c r="E21685">
        <v>113</v>
      </c>
      <c r="F21685">
        <v>322462.391</v>
      </c>
      <c r="G21685">
        <v>2920</v>
      </c>
      <c r="H21685">
        <v>21371.27</v>
      </c>
      <c r="I21685">
        <v>21371.27</v>
      </c>
      <c r="J21685">
        <v>0</v>
      </c>
      <c r="K21685" t="str">
        <f t="shared" si="338"/>
        <v>2018-3</v>
      </c>
    </row>
    <row r="21686" spans="1:11" x14ac:dyDescent="0.25">
      <c r="A21686" t="s">
        <v>20</v>
      </c>
      <c r="B21686" t="s">
        <v>11</v>
      </c>
      <c r="C21686">
        <v>2018</v>
      </c>
      <c r="D21686">
        <v>3</v>
      </c>
      <c r="E21686">
        <v>115</v>
      </c>
      <c r="F21686">
        <v>1031559.1</v>
      </c>
      <c r="G21686">
        <v>24336</v>
      </c>
      <c r="H21686">
        <v>1635394.71</v>
      </c>
      <c r="I21686">
        <v>1605414.19</v>
      </c>
      <c r="J21686">
        <v>29980.52</v>
      </c>
      <c r="K21686" t="str">
        <f t="shared" si="338"/>
        <v>2018-3</v>
      </c>
    </row>
    <row r="21687" spans="1:11" x14ac:dyDescent="0.25">
      <c r="A21687" t="s">
        <v>20</v>
      </c>
      <c r="B21687" t="s">
        <v>11</v>
      </c>
      <c r="C21687">
        <v>2018</v>
      </c>
      <c r="D21687">
        <v>3</v>
      </c>
      <c r="E21687">
        <v>116</v>
      </c>
      <c r="F21687">
        <v>3896860</v>
      </c>
      <c r="G21687">
        <v>8154</v>
      </c>
      <c r="H21687">
        <v>38918.35</v>
      </c>
      <c r="I21687">
        <v>38807.199999999997</v>
      </c>
      <c r="J21687">
        <v>111.15</v>
      </c>
      <c r="K21687" t="str">
        <f t="shared" si="338"/>
        <v>2018-3</v>
      </c>
    </row>
    <row r="21688" spans="1:11" x14ac:dyDescent="0.25">
      <c r="A21688" t="s">
        <v>20</v>
      </c>
      <c r="B21688" t="s">
        <v>11</v>
      </c>
      <c r="C21688">
        <v>2018</v>
      </c>
      <c r="D21688">
        <v>3</v>
      </c>
      <c r="E21688">
        <v>121</v>
      </c>
      <c r="F21688">
        <v>2341402.0809999998</v>
      </c>
      <c r="G21688">
        <v>12508</v>
      </c>
      <c r="H21688">
        <v>124857.95</v>
      </c>
      <c r="I21688">
        <v>121490.22</v>
      </c>
      <c r="J21688">
        <v>3367.73</v>
      </c>
      <c r="K21688" t="str">
        <f t="shared" si="338"/>
        <v>2018-3</v>
      </c>
    </row>
    <row r="21689" spans="1:11" x14ac:dyDescent="0.25">
      <c r="A21689" t="s">
        <v>20</v>
      </c>
      <c r="B21689" t="s">
        <v>11</v>
      </c>
      <c r="C21689">
        <v>2018</v>
      </c>
      <c r="D21689">
        <v>3</v>
      </c>
      <c r="E21689">
        <v>131</v>
      </c>
      <c r="F21689">
        <v>311918.34999999998</v>
      </c>
      <c r="G21689">
        <v>2327</v>
      </c>
      <c r="H21689">
        <v>1740212.08</v>
      </c>
      <c r="I21689">
        <v>1594458.58</v>
      </c>
      <c r="J21689">
        <v>145753.5</v>
      </c>
      <c r="K21689" t="str">
        <f t="shared" si="338"/>
        <v>2018-3</v>
      </c>
    </row>
    <row r="21690" spans="1:11" x14ac:dyDescent="0.25">
      <c r="A21690" t="s">
        <v>20</v>
      </c>
      <c r="B21690" t="s">
        <v>11</v>
      </c>
      <c r="C21690">
        <v>2018</v>
      </c>
      <c r="D21690">
        <v>3</v>
      </c>
      <c r="E21690">
        <v>132</v>
      </c>
      <c r="F21690">
        <v>26544.7</v>
      </c>
      <c r="G21690">
        <v>169</v>
      </c>
      <c r="H21690">
        <v>1336.63</v>
      </c>
      <c r="I21690">
        <v>1336.63</v>
      </c>
      <c r="J21690">
        <v>0</v>
      </c>
      <c r="K21690" t="str">
        <f t="shared" si="338"/>
        <v>2018-3</v>
      </c>
    </row>
    <row r="21691" spans="1:11" x14ac:dyDescent="0.25">
      <c r="A21691" t="s">
        <v>20</v>
      </c>
      <c r="B21691" t="s">
        <v>11</v>
      </c>
      <c r="C21691">
        <v>2018</v>
      </c>
      <c r="D21691">
        <v>3</v>
      </c>
      <c r="E21691">
        <v>135</v>
      </c>
      <c r="F21691">
        <v>25844.7</v>
      </c>
      <c r="G21691">
        <v>2598</v>
      </c>
      <c r="H21691">
        <v>40336.660000000003</v>
      </c>
      <c r="I21691">
        <v>40336.660000000003</v>
      </c>
      <c r="J21691">
        <v>0</v>
      </c>
      <c r="K21691" t="str">
        <f t="shared" si="338"/>
        <v>2018-3</v>
      </c>
    </row>
    <row r="21692" spans="1:11" x14ac:dyDescent="0.25">
      <c r="A21692" t="s">
        <v>20</v>
      </c>
      <c r="B21692" t="s">
        <v>11</v>
      </c>
      <c r="C21692">
        <v>2018</v>
      </c>
      <c r="D21692">
        <v>3</v>
      </c>
      <c r="E21692">
        <v>143</v>
      </c>
      <c r="F21692">
        <v>2891574.4759999998</v>
      </c>
      <c r="G21692">
        <v>41413</v>
      </c>
      <c r="H21692">
        <v>682874.85</v>
      </c>
      <c r="I21692">
        <v>671376.33</v>
      </c>
      <c r="J21692">
        <v>11498.52</v>
      </c>
      <c r="K21692" t="str">
        <f t="shared" si="338"/>
        <v>2018-3</v>
      </c>
    </row>
    <row r="21693" spans="1:11" x14ac:dyDescent="0.25">
      <c r="A21693" t="s">
        <v>20</v>
      </c>
      <c r="B21693" t="s">
        <v>11</v>
      </c>
      <c r="C21693">
        <v>2018</v>
      </c>
      <c r="D21693">
        <v>3</v>
      </c>
      <c r="E21693">
        <v>145</v>
      </c>
      <c r="F21693">
        <v>22493.599999999999</v>
      </c>
      <c r="G21693">
        <v>178</v>
      </c>
      <c r="H21693">
        <v>1071.0999999999999</v>
      </c>
      <c r="I21693">
        <v>1071.0999999999999</v>
      </c>
      <c r="J21693">
        <v>0</v>
      </c>
      <c r="K21693" t="str">
        <f t="shared" si="338"/>
        <v>2018-3</v>
      </c>
    </row>
    <row r="21694" spans="1:11" x14ac:dyDescent="0.25">
      <c r="A21694" t="s">
        <v>20</v>
      </c>
      <c r="B21694" t="s">
        <v>11</v>
      </c>
      <c r="C21694">
        <v>2018</v>
      </c>
      <c r="D21694">
        <v>3</v>
      </c>
      <c r="E21694">
        <v>168</v>
      </c>
      <c r="F21694">
        <v>1204829.524</v>
      </c>
      <c r="G21694">
        <v>40082</v>
      </c>
      <c r="H21694">
        <v>880541.81</v>
      </c>
      <c r="I21694">
        <v>871691.93</v>
      </c>
      <c r="J21694">
        <v>8849.8799999999992</v>
      </c>
      <c r="K21694" t="str">
        <f t="shared" si="338"/>
        <v>2018-3</v>
      </c>
    </row>
    <row r="21695" spans="1:11" x14ac:dyDescent="0.25">
      <c r="A21695" t="s">
        <v>20</v>
      </c>
      <c r="B21695" t="s">
        <v>11</v>
      </c>
      <c r="C21695">
        <v>2018</v>
      </c>
      <c r="D21695">
        <v>3</v>
      </c>
      <c r="E21695">
        <v>169</v>
      </c>
      <c r="F21695">
        <v>146391.24</v>
      </c>
      <c r="G21695">
        <v>12868</v>
      </c>
      <c r="H21695">
        <v>7164524.54</v>
      </c>
      <c r="I21695">
        <v>7019303.2699999996</v>
      </c>
      <c r="J21695">
        <v>145221.26999999999</v>
      </c>
      <c r="K21695" t="str">
        <f t="shared" si="338"/>
        <v>2018-3</v>
      </c>
    </row>
    <row r="21696" spans="1:11" x14ac:dyDescent="0.25">
      <c r="A21696" t="s">
        <v>20</v>
      </c>
      <c r="B21696" t="s">
        <v>11</v>
      </c>
      <c r="C21696">
        <v>2018</v>
      </c>
      <c r="D21696">
        <v>3</v>
      </c>
      <c r="E21696">
        <v>172</v>
      </c>
      <c r="F21696">
        <v>882772.13600000006</v>
      </c>
      <c r="G21696">
        <v>21299</v>
      </c>
      <c r="H21696">
        <v>120407.64</v>
      </c>
      <c r="I21696">
        <v>118567.73</v>
      </c>
      <c r="J21696">
        <v>1839.91</v>
      </c>
      <c r="K21696" t="str">
        <f t="shared" si="338"/>
        <v>2018-3</v>
      </c>
    </row>
    <row r="21697" spans="1:11" x14ac:dyDescent="0.25">
      <c r="A21697" t="s">
        <v>20</v>
      </c>
      <c r="B21697" t="s">
        <v>11</v>
      </c>
      <c r="C21697">
        <v>2018</v>
      </c>
      <c r="D21697">
        <v>3</v>
      </c>
      <c r="E21697">
        <v>173</v>
      </c>
      <c r="F21697">
        <v>2920019.91</v>
      </c>
      <c r="G21697">
        <v>138475</v>
      </c>
      <c r="H21697">
        <v>14736614.07</v>
      </c>
      <c r="I21697">
        <v>14424153.85</v>
      </c>
      <c r="J21697">
        <v>312460.21999999997</v>
      </c>
      <c r="K21697" t="str">
        <f t="shared" si="338"/>
        <v>2018-3</v>
      </c>
    </row>
    <row r="21698" spans="1:11" x14ac:dyDescent="0.25">
      <c r="A21698" t="s">
        <v>20</v>
      </c>
      <c r="B21698" t="s">
        <v>11</v>
      </c>
      <c r="C21698">
        <v>2018</v>
      </c>
      <c r="D21698">
        <v>3</v>
      </c>
      <c r="E21698">
        <v>178</v>
      </c>
      <c r="F21698">
        <v>7526</v>
      </c>
      <c r="G21698">
        <v>98</v>
      </c>
      <c r="H21698">
        <v>136327.85999999999</v>
      </c>
      <c r="I21698">
        <v>135988.28</v>
      </c>
      <c r="J21698">
        <v>339.58</v>
      </c>
      <c r="K21698" t="str">
        <f t="shared" si="338"/>
        <v>2018-3</v>
      </c>
    </row>
    <row r="21699" spans="1:11" x14ac:dyDescent="0.25">
      <c r="A21699" t="s">
        <v>20</v>
      </c>
      <c r="B21699" t="s">
        <v>11</v>
      </c>
      <c r="C21699">
        <v>2018</v>
      </c>
      <c r="D21699">
        <v>3</v>
      </c>
      <c r="E21699">
        <v>185</v>
      </c>
      <c r="F21699">
        <v>1045146.932</v>
      </c>
      <c r="G21699">
        <v>21006</v>
      </c>
      <c r="H21699">
        <v>307640.28999999998</v>
      </c>
      <c r="I21699">
        <v>305230.94</v>
      </c>
      <c r="J21699">
        <v>2409.35</v>
      </c>
      <c r="K21699" t="str">
        <f t="shared" ref="K21699:K21762" si="339">CONCATENATE(C21699,"-",D21699)</f>
        <v>2018-3</v>
      </c>
    </row>
    <row r="21700" spans="1:11" x14ac:dyDescent="0.25">
      <c r="A21700" t="s">
        <v>20</v>
      </c>
      <c r="B21700" t="s">
        <v>11</v>
      </c>
      <c r="C21700">
        <v>2018</v>
      </c>
      <c r="D21700">
        <v>3</v>
      </c>
      <c r="E21700">
        <v>186</v>
      </c>
      <c r="F21700">
        <v>93045.4</v>
      </c>
      <c r="G21700">
        <v>3296</v>
      </c>
      <c r="H21700">
        <v>1013668.18</v>
      </c>
      <c r="I21700">
        <v>963905.78</v>
      </c>
      <c r="J21700">
        <v>49762.400000000001</v>
      </c>
      <c r="K21700" t="str">
        <f t="shared" si="339"/>
        <v>2018-3</v>
      </c>
    </row>
    <row r="21701" spans="1:11" x14ac:dyDescent="0.25">
      <c r="A21701" t="s">
        <v>20</v>
      </c>
      <c r="B21701" t="s">
        <v>11</v>
      </c>
      <c r="C21701">
        <v>2018</v>
      </c>
      <c r="D21701">
        <v>3</v>
      </c>
      <c r="E21701">
        <v>187</v>
      </c>
      <c r="F21701">
        <v>59111</v>
      </c>
      <c r="G21701">
        <v>1283</v>
      </c>
      <c r="H21701">
        <v>740898.09</v>
      </c>
      <c r="I21701">
        <v>714752.59</v>
      </c>
      <c r="J21701">
        <v>26145.5</v>
      </c>
      <c r="K21701" t="str">
        <f t="shared" si="339"/>
        <v>2018-3</v>
      </c>
    </row>
    <row r="21702" spans="1:11" x14ac:dyDescent="0.25">
      <c r="A21702" t="s">
        <v>20</v>
      </c>
      <c r="B21702" t="s">
        <v>11</v>
      </c>
      <c r="C21702">
        <v>2018</v>
      </c>
      <c r="D21702">
        <v>3</v>
      </c>
      <c r="E21702">
        <v>206</v>
      </c>
      <c r="F21702">
        <v>481.78800000000001</v>
      </c>
      <c r="G21702">
        <v>222</v>
      </c>
      <c r="H21702">
        <v>5086.13</v>
      </c>
      <c r="I21702">
        <v>4998.43</v>
      </c>
      <c r="J21702">
        <v>87.7</v>
      </c>
      <c r="K21702" t="str">
        <f t="shared" si="339"/>
        <v>2018-3</v>
      </c>
    </row>
    <row r="21703" spans="1:11" x14ac:dyDescent="0.25">
      <c r="A21703" t="s">
        <v>20</v>
      </c>
      <c r="B21703" t="s">
        <v>11</v>
      </c>
      <c r="C21703">
        <v>2018</v>
      </c>
      <c r="D21703">
        <v>3</v>
      </c>
      <c r="E21703">
        <v>224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 t="str">
        <f t="shared" si="339"/>
        <v>2018-3</v>
      </c>
    </row>
    <row r="21704" spans="1:11" x14ac:dyDescent="0.25">
      <c r="A21704" t="s">
        <v>20</v>
      </c>
      <c r="B21704" t="s">
        <v>11</v>
      </c>
      <c r="C21704">
        <v>2018</v>
      </c>
      <c r="D21704">
        <v>3</v>
      </c>
      <c r="E21704">
        <v>225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 t="str">
        <f t="shared" si="339"/>
        <v>2018-3</v>
      </c>
    </row>
    <row r="21705" spans="1:11" x14ac:dyDescent="0.25">
      <c r="A21705" t="s">
        <v>20</v>
      </c>
      <c r="B21705" t="s">
        <v>11</v>
      </c>
      <c r="C21705">
        <v>2018</v>
      </c>
      <c r="D21705">
        <v>3</v>
      </c>
      <c r="E21705">
        <v>228</v>
      </c>
      <c r="F21705">
        <v>2004945.446</v>
      </c>
      <c r="G21705">
        <v>37357</v>
      </c>
      <c r="H21705">
        <v>655195.35</v>
      </c>
      <c r="I21705">
        <v>638315.19999999995</v>
      </c>
      <c r="J21705">
        <v>16880.150000000001</v>
      </c>
      <c r="K21705" t="str">
        <f t="shared" si="339"/>
        <v>2018-3</v>
      </c>
    </row>
    <row r="21706" spans="1:11" x14ac:dyDescent="0.25">
      <c r="A21706" t="s">
        <v>20</v>
      </c>
      <c r="B21706" t="s">
        <v>11</v>
      </c>
      <c r="C21706">
        <v>2018</v>
      </c>
      <c r="D21706">
        <v>3</v>
      </c>
      <c r="E21706">
        <v>245</v>
      </c>
      <c r="F21706">
        <v>85277</v>
      </c>
      <c r="G21706">
        <v>1243</v>
      </c>
      <c r="H21706">
        <v>101597.97</v>
      </c>
      <c r="I21706">
        <v>98200.59</v>
      </c>
      <c r="J21706">
        <v>3397.38</v>
      </c>
      <c r="K21706" t="str">
        <f t="shared" si="339"/>
        <v>2018-3</v>
      </c>
    </row>
    <row r="21707" spans="1:11" x14ac:dyDescent="0.25">
      <c r="A21707" t="s">
        <v>20</v>
      </c>
      <c r="B21707" t="s">
        <v>11</v>
      </c>
      <c r="C21707">
        <v>2018</v>
      </c>
      <c r="D21707">
        <v>3</v>
      </c>
      <c r="E21707">
        <v>254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 t="str">
        <f t="shared" si="339"/>
        <v>2018-3</v>
      </c>
    </row>
    <row r="21708" spans="1:11" x14ac:dyDescent="0.25">
      <c r="A21708" t="s">
        <v>20</v>
      </c>
      <c r="B21708" t="s">
        <v>11</v>
      </c>
      <c r="C21708">
        <v>2018</v>
      </c>
      <c r="D21708">
        <v>3</v>
      </c>
      <c r="E21708">
        <v>259</v>
      </c>
      <c r="F21708">
        <v>118479.1</v>
      </c>
      <c r="G21708">
        <v>310</v>
      </c>
      <c r="H21708">
        <v>120768.05</v>
      </c>
      <c r="I21708">
        <v>102957.09</v>
      </c>
      <c r="J21708">
        <v>17810.96</v>
      </c>
      <c r="K21708" t="str">
        <f t="shared" si="339"/>
        <v>2018-3</v>
      </c>
    </row>
    <row r="21709" spans="1:11" x14ac:dyDescent="0.25">
      <c r="A21709" t="s">
        <v>20</v>
      </c>
      <c r="B21709" t="s">
        <v>11</v>
      </c>
      <c r="C21709">
        <v>2018</v>
      </c>
      <c r="D21709">
        <v>3</v>
      </c>
      <c r="E21709">
        <v>264</v>
      </c>
      <c r="F21709">
        <v>5795573.1469999999</v>
      </c>
      <c r="G21709">
        <v>7279</v>
      </c>
      <c r="H21709">
        <v>54926.15</v>
      </c>
      <c r="I21709">
        <v>42803.28</v>
      </c>
      <c r="J21709">
        <v>12122.87</v>
      </c>
      <c r="K21709" t="str">
        <f t="shared" si="339"/>
        <v>2018-3</v>
      </c>
    </row>
    <row r="21710" spans="1:11" x14ac:dyDescent="0.25">
      <c r="A21710" t="s">
        <v>20</v>
      </c>
      <c r="B21710" t="s">
        <v>11</v>
      </c>
      <c r="C21710">
        <v>2018</v>
      </c>
      <c r="D21710">
        <v>3</v>
      </c>
      <c r="E21710">
        <v>281</v>
      </c>
      <c r="F21710">
        <v>2133.75</v>
      </c>
      <c r="G21710">
        <v>60</v>
      </c>
      <c r="H21710">
        <v>2474.39</v>
      </c>
      <c r="I21710">
        <v>2474.39</v>
      </c>
      <c r="J21710">
        <v>0</v>
      </c>
      <c r="K21710" t="str">
        <f t="shared" si="339"/>
        <v>2018-3</v>
      </c>
    </row>
    <row r="21711" spans="1:11" x14ac:dyDescent="0.25">
      <c r="A21711" t="s">
        <v>20</v>
      </c>
      <c r="B21711" t="s">
        <v>11</v>
      </c>
      <c r="C21711">
        <v>2018</v>
      </c>
      <c r="D21711">
        <v>3</v>
      </c>
      <c r="E21711">
        <v>299</v>
      </c>
      <c r="F21711">
        <v>122281</v>
      </c>
      <c r="G21711">
        <v>6517</v>
      </c>
      <c r="H21711">
        <v>120867.79</v>
      </c>
      <c r="I21711">
        <v>110479.34</v>
      </c>
      <c r="J21711">
        <v>10388.450000000001</v>
      </c>
      <c r="K21711" t="str">
        <f t="shared" si="339"/>
        <v>2018-3</v>
      </c>
    </row>
    <row r="21712" spans="1:11" x14ac:dyDescent="0.25">
      <c r="A21712" t="s">
        <v>20</v>
      </c>
      <c r="B21712" t="s">
        <v>11</v>
      </c>
      <c r="C21712">
        <v>2018</v>
      </c>
      <c r="D21712">
        <v>3</v>
      </c>
      <c r="E21712">
        <v>310</v>
      </c>
      <c r="F21712">
        <v>74274.64</v>
      </c>
      <c r="G21712">
        <v>4657</v>
      </c>
      <c r="H21712">
        <v>3656853.02</v>
      </c>
      <c r="I21712">
        <v>3498756.76</v>
      </c>
      <c r="J21712">
        <v>158096.26</v>
      </c>
      <c r="K21712" t="str">
        <f t="shared" si="339"/>
        <v>2018-3</v>
      </c>
    </row>
    <row r="21713" spans="1:11" x14ac:dyDescent="0.25">
      <c r="A21713" t="s">
        <v>20</v>
      </c>
      <c r="B21713" t="s">
        <v>11</v>
      </c>
      <c r="C21713">
        <v>2018</v>
      </c>
      <c r="D21713">
        <v>3</v>
      </c>
      <c r="E21713">
        <v>316</v>
      </c>
      <c r="F21713">
        <v>2970</v>
      </c>
      <c r="G21713">
        <v>198</v>
      </c>
      <c r="H21713">
        <v>1390.86</v>
      </c>
      <c r="I21713">
        <v>1390.86</v>
      </c>
      <c r="J21713">
        <v>0</v>
      </c>
      <c r="K21713" t="str">
        <f t="shared" si="339"/>
        <v>2018-3</v>
      </c>
    </row>
    <row r="21714" spans="1:11" x14ac:dyDescent="0.25">
      <c r="A21714" t="s">
        <v>20</v>
      </c>
      <c r="B21714" t="s">
        <v>11</v>
      </c>
      <c r="C21714">
        <v>2018</v>
      </c>
      <c r="D21714">
        <v>3</v>
      </c>
      <c r="E21714">
        <v>327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 t="str">
        <f t="shared" si="339"/>
        <v>2018-3</v>
      </c>
    </row>
    <row r="21715" spans="1:11" x14ac:dyDescent="0.25">
      <c r="A21715" t="s">
        <v>20</v>
      </c>
      <c r="B21715" t="s">
        <v>11</v>
      </c>
      <c r="C21715">
        <v>2018</v>
      </c>
      <c r="D21715">
        <v>3</v>
      </c>
      <c r="E21715">
        <v>338</v>
      </c>
      <c r="F21715">
        <v>6035597.0690000001</v>
      </c>
      <c r="G21715">
        <v>7033</v>
      </c>
      <c r="H21715">
        <v>107381.79</v>
      </c>
      <c r="I21715">
        <v>102860.42</v>
      </c>
      <c r="J21715">
        <v>4521.37</v>
      </c>
      <c r="K21715" t="str">
        <f t="shared" si="339"/>
        <v>2018-3</v>
      </c>
    </row>
    <row r="21716" spans="1:11" x14ac:dyDescent="0.25">
      <c r="A21716" t="s">
        <v>20</v>
      </c>
      <c r="B21716" t="s">
        <v>11</v>
      </c>
      <c r="C21716">
        <v>2018</v>
      </c>
      <c r="D21716">
        <v>3</v>
      </c>
      <c r="E21716">
        <v>378</v>
      </c>
      <c r="F21716">
        <v>9743007.6919999998</v>
      </c>
      <c r="G21716">
        <v>210391</v>
      </c>
      <c r="H21716">
        <v>4724511.3499999996</v>
      </c>
      <c r="I21716">
        <v>4677964.6500000004</v>
      </c>
      <c r="J21716">
        <v>46546.7</v>
      </c>
      <c r="K21716" t="str">
        <f t="shared" si="339"/>
        <v>2018-3</v>
      </c>
    </row>
    <row r="21717" spans="1:11" x14ac:dyDescent="0.25">
      <c r="A21717" t="s">
        <v>20</v>
      </c>
      <c r="B21717" t="s">
        <v>11</v>
      </c>
      <c r="C21717">
        <v>2018</v>
      </c>
      <c r="D21717">
        <v>3</v>
      </c>
      <c r="E21717">
        <v>406</v>
      </c>
      <c r="F21717">
        <v>1634689.8</v>
      </c>
      <c r="G21717">
        <v>30884</v>
      </c>
      <c r="H21717">
        <v>991938.32</v>
      </c>
      <c r="I21717">
        <v>982509.37</v>
      </c>
      <c r="J21717">
        <v>9428.9500000000007</v>
      </c>
      <c r="K21717" t="str">
        <f t="shared" si="339"/>
        <v>2018-3</v>
      </c>
    </row>
    <row r="21718" spans="1:11" x14ac:dyDescent="0.25">
      <c r="A21718" t="s">
        <v>20</v>
      </c>
      <c r="B21718" t="s">
        <v>11</v>
      </c>
      <c r="C21718">
        <v>2018</v>
      </c>
      <c r="D21718">
        <v>3</v>
      </c>
      <c r="E21718">
        <v>407</v>
      </c>
      <c r="F21718">
        <v>416077.337</v>
      </c>
      <c r="G21718">
        <v>4106</v>
      </c>
      <c r="H21718">
        <v>139684.44</v>
      </c>
      <c r="I21718">
        <v>123869.78</v>
      </c>
      <c r="J21718">
        <v>15814.66</v>
      </c>
      <c r="K21718" t="str">
        <f t="shared" si="339"/>
        <v>2018-3</v>
      </c>
    </row>
    <row r="21719" spans="1:11" x14ac:dyDescent="0.25">
      <c r="A21719" t="s">
        <v>20</v>
      </c>
      <c r="B21719" t="s">
        <v>11</v>
      </c>
      <c r="C21719">
        <v>2018</v>
      </c>
      <c r="D21719">
        <v>3</v>
      </c>
      <c r="E21719">
        <v>409</v>
      </c>
      <c r="F21719">
        <v>3635895.4679999999</v>
      </c>
      <c r="G21719">
        <v>39939</v>
      </c>
      <c r="H21719">
        <v>320676.25</v>
      </c>
      <c r="I21719">
        <v>301371.59000000003</v>
      </c>
      <c r="J21719">
        <v>19304.66</v>
      </c>
      <c r="K21719" t="str">
        <f t="shared" si="339"/>
        <v>2018-3</v>
      </c>
    </row>
    <row r="21720" spans="1:11" x14ac:dyDescent="0.25">
      <c r="A21720" t="s">
        <v>20</v>
      </c>
      <c r="B21720" t="s">
        <v>11</v>
      </c>
      <c r="C21720">
        <v>2018</v>
      </c>
      <c r="D21720">
        <v>3</v>
      </c>
      <c r="E21720">
        <v>430</v>
      </c>
      <c r="F21720">
        <v>5516</v>
      </c>
      <c r="G21720">
        <v>159</v>
      </c>
      <c r="H21720">
        <v>23498.080000000002</v>
      </c>
      <c r="I21720">
        <v>18637.55</v>
      </c>
      <c r="J21720">
        <v>4860.53</v>
      </c>
      <c r="K21720" t="str">
        <f t="shared" si="339"/>
        <v>2018-3</v>
      </c>
    </row>
    <row r="21721" spans="1:11" x14ac:dyDescent="0.25">
      <c r="A21721" t="s">
        <v>20</v>
      </c>
      <c r="B21721" t="s">
        <v>11</v>
      </c>
      <c r="C21721">
        <v>2018</v>
      </c>
      <c r="D21721">
        <v>3</v>
      </c>
      <c r="E21721">
        <v>456</v>
      </c>
      <c r="F21721">
        <v>163566.03400000001</v>
      </c>
      <c r="G21721">
        <v>4784</v>
      </c>
      <c r="H21721">
        <v>1709117.14</v>
      </c>
      <c r="I21721">
        <v>1655063.26</v>
      </c>
      <c r="J21721">
        <v>54053.88</v>
      </c>
      <c r="K21721" t="str">
        <f t="shared" si="339"/>
        <v>2018-3</v>
      </c>
    </row>
    <row r="21722" spans="1:11" x14ac:dyDescent="0.25">
      <c r="A21722" t="s">
        <v>20</v>
      </c>
      <c r="B21722" t="s">
        <v>11</v>
      </c>
      <c r="C21722">
        <v>2018</v>
      </c>
      <c r="D21722">
        <v>3</v>
      </c>
      <c r="E21722">
        <v>469</v>
      </c>
      <c r="F21722">
        <v>38595.752999999997</v>
      </c>
      <c r="G21722">
        <v>1942</v>
      </c>
      <c r="H21722">
        <v>844554.89</v>
      </c>
      <c r="I21722">
        <v>735074.03</v>
      </c>
      <c r="J21722">
        <v>109480.86</v>
      </c>
      <c r="K21722" t="str">
        <f t="shared" si="339"/>
        <v>2018-3</v>
      </c>
    </row>
    <row r="21723" spans="1:11" x14ac:dyDescent="0.25">
      <c r="A21723" t="s">
        <v>20</v>
      </c>
      <c r="B21723" t="s">
        <v>11</v>
      </c>
      <c r="C21723">
        <v>2018</v>
      </c>
      <c r="D21723">
        <v>3</v>
      </c>
      <c r="E21723">
        <v>472</v>
      </c>
      <c r="F21723">
        <v>1365201.388</v>
      </c>
      <c r="G21723">
        <v>16562</v>
      </c>
      <c r="H21723">
        <v>308840.7</v>
      </c>
      <c r="I21723">
        <v>305775.15999999997</v>
      </c>
      <c r="J21723">
        <v>3065.54</v>
      </c>
      <c r="K21723" t="str">
        <f t="shared" si="339"/>
        <v>2018-3</v>
      </c>
    </row>
    <row r="21724" spans="1:11" x14ac:dyDescent="0.25">
      <c r="A21724" t="s">
        <v>20</v>
      </c>
      <c r="B21724" t="s">
        <v>11</v>
      </c>
      <c r="C21724">
        <v>2018</v>
      </c>
      <c r="D21724">
        <v>3</v>
      </c>
      <c r="E21724">
        <v>485</v>
      </c>
      <c r="F21724">
        <v>4698</v>
      </c>
      <c r="G21724">
        <v>31</v>
      </c>
      <c r="H21724">
        <v>135.47999999999999</v>
      </c>
      <c r="I21724">
        <v>135.47999999999999</v>
      </c>
      <c r="J21724">
        <v>0</v>
      </c>
      <c r="K21724" t="str">
        <f t="shared" si="339"/>
        <v>2018-3</v>
      </c>
    </row>
    <row r="21725" spans="1:11" x14ac:dyDescent="0.25">
      <c r="A21725" t="s">
        <v>20</v>
      </c>
      <c r="B21725" t="s">
        <v>11</v>
      </c>
      <c r="C21725">
        <v>2018</v>
      </c>
      <c r="D21725">
        <v>3</v>
      </c>
      <c r="E21725">
        <v>486</v>
      </c>
      <c r="F21725">
        <v>2656</v>
      </c>
      <c r="G21725">
        <v>39</v>
      </c>
      <c r="H21725">
        <v>1402.61</v>
      </c>
      <c r="I21725">
        <v>1402.61</v>
      </c>
      <c r="J21725">
        <v>0</v>
      </c>
      <c r="K21725" t="str">
        <f t="shared" si="339"/>
        <v>2018-3</v>
      </c>
    </row>
    <row r="21726" spans="1:11" x14ac:dyDescent="0.25">
      <c r="A21726" t="s">
        <v>20</v>
      </c>
      <c r="B21726" t="s">
        <v>11</v>
      </c>
      <c r="C21726">
        <v>2018</v>
      </c>
      <c r="D21726">
        <v>3</v>
      </c>
      <c r="E21726">
        <v>487</v>
      </c>
      <c r="F21726">
        <v>2555543</v>
      </c>
      <c r="G21726">
        <v>19344</v>
      </c>
      <c r="H21726">
        <v>200064.23</v>
      </c>
      <c r="I21726">
        <v>189910.12</v>
      </c>
      <c r="J21726">
        <v>10154.11</v>
      </c>
      <c r="K21726" t="str">
        <f t="shared" si="339"/>
        <v>2018-3</v>
      </c>
    </row>
    <row r="21727" spans="1:11" x14ac:dyDescent="0.25">
      <c r="A21727" t="s">
        <v>20</v>
      </c>
      <c r="B21727" t="s">
        <v>11</v>
      </c>
      <c r="C21727">
        <v>2018</v>
      </c>
      <c r="D21727">
        <v>3</v>
      </c>
      <c r="E21727">
        <v>517</v>
      </c>
      <c r="F21727">
        <v>49018.112000000001</v>
      </c>
      <c r="G21727">
        <v>10900</v>
      </c>
      <c r="H21727">
        <v>583876.86</v>
      </c>
      <c r="I21727">
        <v>561927.25</v>
      </c>
      <c r="J21727">
        <v>21949.61</v>
      </c>
      <c r="K21727" t="str">
        <f t="shared" si="339"/>
        <v>2018-3</v>
      </c>
    </row>
    <row r="21728" spans="1:11" x14ac:dyDescent="0.25">
      <c r="A21728" t="s">
        <v>20</v>
      </c>
      <c r="B21728" t="s">
        <v>11</v>
      </c>
      <c r="C21728">
        <v>2018</v>
      </c>
      <c r="D21728">
        <v>3</v>
      </c>
      <c r="E21728">
        <v>527</v>
      </c>
      <c r="F21728">
        <v>1421962.4650000001</v>
      </c>
      <c r="G21728">
        <v>38965</v>
      </c>
      <c r="H21728">
        <v>757265.97</v>
      </c>
      <c r="I21728">
        <v>744865.41</v>
      </c>
      <c r="J21728">
        <v>12400.56</v>
      </c>
      <c r="K21728" t="str">
        <f t="shared" si="339"/>
        <v>2018-3</v>
      </c>
    </row>
    <row r="21729" spans="1:11" x14ac:dyDescent="0.25">
      <c r="A21729" t="s">
        <v>20</v>
      </c>
      <c r="B21729" t="s">
        <v>11</v>
      </c>
      <c r="C21729">
        <v>2018</v>
      </c>
      <c r="D21729">
        <v>3</v>
      </c>
      <c r="E21729">
        <v>536</v>
      </c>
      <c r="F21729">
        <v>3379565.3139999998</v>
      </c>
      <c r="G21729">
        <v>52358</v>
      </c>
      <c r="H21729">
        <v>406495.21</v>
      </c>
      <c r="I21729">
        <v>406464.02</v>
      </c>
      <c r="J21729">
        <v>31.19</v>
      </c>
      <c r="K21729" t="str">
        <f t="shared" si="339"/>
        <v>2018-3</v>
      </c>
    </row>
    <row r="21730" spans="1:11" x14ac:dyDescent="0.25">
      <c r="A21730" t="s">
        <v>20</v>
      </c>
      <c r="B21730" t="s">
        <v>11</v>
      </c>
      <c r="C21730">
        <v>2018</v>
      </c>
      <c r="D21730">
        <v>3</v>
      </c>
      <c r="E21730">
        <v>548</v>
      </c>
      <c r="F21730">
        <v>5869.1059999999998</v>
      </c>
      <c r="G21730">
        <v>672</v>
      </c>
      <c r="H21730">
        <v>68662.83</v>
      </c>
      <c r="I21730">
        <v>68543.37</v>
      </c>
      <c r="J21730">
        <v>119.46</v>
      </c>
      <c r="K21730" t="str">
        <f t="shared" si="339"/>
        <v>2018-3</v>
      </c>
    </row>
    <row r="21731" spans="1:11" x14ac:dyDescent="0.25">
      <c r="A21731" t="s">
        <v>20</v>
      </c>
      <c r="B21731" t="s">
        <v>11</v>
      </c>
      <c r="C21731">
        <v>2018</v>
      </c>
      <c r="D21731">
        <v>3</v>
      </c>
      <c r="E21731">
        <v>555</v>
      </c>
      <c r="F21731">
        <v>2052797.8</v>
      </c>
      <c r="G21731">
        <v>56352</v>
      </c>
      <c r="H21731">
        <v>1096383.75</v>
      </c>
      <c r="I21731">
        <v>1092146.5900000001</v>
      </c>
      <c r="J21731">
        <v>4237.16</v>
      </c>
      <c r="K21731" t="str">
        <f t="shared" si="339"/>
        <v>2018-3</v>
      </c>
    </row>
    <row r="21732" spans="1:11" x14ac:dyDescent="0.25">
      <c r="A21732" t="s">
        <v>20</v>
      </c>
      <c r="B21732" t="s">
        <v>11</v>
      </c>
      <c r="C21732">
        <v>2018</v>
      </c>
      <c r="D21732">
        <v>3</v>
      </c>
      <c r="E21732">
        <v>562</v>
      </c>
      <c r="F21732">
        <v>194.47</v>
      </c>
      <c r="G21732">
        <v>230</v>
      </c>
      <c r="H21732">
        <v>17566.580000000002</v>
      </c>
      <c r="I21732">
        <v>17529.669999999998</v>
      </c>
      <c r="J21732">
        <v>36.909999999999997</v>
      </c>
      <c r="K21732" t="str">
        <f t="shared" si="339"/>
        <v>2018-3</v>
      </c>
    </row>
    <row r="21733" spans="1:11" x14ac:dyDescent="0.25">
      <c r="A21733" t="s">
        <v>20</v>
      </c>
      <c r="B21733" t="s">
        <v>11</v>
      </c>
      <c r="C21733">
        <v>2018</v>
      </c>
      <c r="D21733">
        <v>3</v>
      </c>
      <c r="E21733">
        <v>574</v>
      </c>
      <c r="F21733">
        <v>966024.5</v>
      </c>
      <c r="G21733">
        <v>11674</v>
      </c>
      <c r="H21733">
        <v>418512.67</v>
      </c>
      <c r="I21733">
        <v>412759.99</v>
      </c>
      <c r="J21733">
        <v>5752.68</v>
      </c>
      <c r="K21733" t="str">
        <f t="shared" si="339"/>
        <v>2018-3</v>
      </c>
    </row>
    <row r="21734" spans="1:11" x14ac:dyDescent="0.25">
      <c r="A21734" t="s">
        <v>20</v>
      </c>
      <c r="B21734" t="s">
        <v>11</v>
      </c>
      <c r="C21734">
        <v>2018</v>
      </c>
      <c r="D21734">
        <v>3</v>
      </c>
      <c r="E21734">
        <v>575</v>
      </c>
      <c r="F21734">
        <v>3330</v>
      </c>
      <c r="G21734">
        <v>46</v>
      </c>
      <c r="H21734">
        <v>32910.58</v>
      </c>
      <c r="I21734">
        <v>30477.91</v>
      </c>
      <c r="J21734">
        <v>2432.67</v>
      </c>
      <c r="K21734" t="str">
        <f t="shared" si="339"/>
        <v>2018-3</v>
      </c>
    </row>
    <row r="21735" spans="1:11" x14ac:dyDescent="0.25">
      <c r="A21735" t="s">
        <v>20</v>
      </c>
      <c r="B21735" t="s">
        <v>11</v>
      </c>
      <c r="C21735">
        <v>2018</v>
      </c>
      <c r="D21735">
        <v>3</v>
      </c>
      <c r="E21735">
        <v>591</v>
      </c>
      <c r="F21735">
        <v>3048269.9</v>
      </c>
      <c r="G21735">
        <v>55595</v>
      </c>
      <c r="H21735">
        <v>2276817.5</v>
      </c>
      <c r="I21735">
        <v>2243884.85</v>
      </c>
      <c r="J21735">
        <v>32932.65</v>
      </c>
      <c r="K21735" t="str">
        <f t="shared" si="339"/>
        <v>2018-3</v>
      </c>
    </row>
    <row r="21736" spans="1:11" x14ac:dyDescent="0.25">
      <c r="A21736" t="s">
        <v>20</v>
      </c>
      <c r="B21736" t="s">
        <v>11</v>
      </c>
      <c r="C21736">
        <v>2018</v>
      </c>
      <c r="D21736">
        <v>3</v>
      </c>
      <c r="E21736">
        <v>597</v>
      </c>
      <c r="F21736">
        <v>618232.94999999995</v>
      </c>
      <c r="G21736">
        <v>22805</v>
      </c>
      <c r="H21736">
        <v>9971867.1099999994</v>
      </c>
      <c r="I21736">
        <v>9922644.3399999999</v>
      </c>
      <c r="J21736">
        <v>49222.77</v>
      </c>
      <c r="K21736" t="str">
        <f t="shared" si="339"/>
        <v>2018-3</v>
      </c>
    </row>
    <row r="21737" spans="1:11" x14ac:dyDescent="0.25">
      <c r="A21737" t="s">
        <v>20</v>
      </c>
      <c r="B21737" t="s">
        <v>11</v>
      </c>
      <c r="C21737">
        <v>2018</v>
      </c>
      <c r="D21737">
        <v>3</v>
      </c>
      <c r="E21737">
        <v>603</v>
      </c>
      <c r="F21737">
        <v>5221418.6490000002</v>
      </c>
      <c r="G21737">
        <v>54818</v>
      </c>
      <c r="H21737">
        <v>700481.22</v>
      </c>
      <c r="I21737">
        <v>688910.48</v>
      </c>
      <c r="J21737">
        <v>11570.74</v>
      </c>
      <c r="K21737" t="str">
        <f t="shared" si="339"/>
        <v>2018-3</v>
      </c>
    </row>
    <row r="21738" spans="1:11" x14ac:dyDescent="0.25">
      <c r="A21738" t="s">
        <v>20</v>
      </c>
      <c r="B21738" t="s">
        <v>11</v>
      </c>
      <c r="C21738">
        <v>2018</v>
      </c>
      <c r="D21738">
        <v>3</v>
      </c>
      <c r="E21738">
        <v>641</v>
      </c>
      <c r="F21738">
        <v>22723.946</v>
      </c>
      <c r="G21738">
        <v>11377</v>
      </c>
      <c r="H21738">
        <v>60850.52</v>
      </c>
      <c r="I21738">
        <v>56564.62</v>
      </c>
      <c r="J21738">
        <v>4285.8999999999996</v>
      </c>
      <c r="K21738" t="str">
        <f t="shared" si="339"/>
        <v>2018-3</v>
      </c>
    </row>
    <row r="21739" spans="1:11" x14ac:dyDescent="0.25">
      <c r="A21739" t="s">
        <v>20</v>
      </c>
      <c r="B21739" t="s">
        <v>11</v>
      </c>
      <c r="C21739">
        <v>2018</v>
      </c>
      <c r="D21739">
        <v>3</v>
      </c>
      <c r="E21739">
        <v>642</v>
      </c>
      <c r="F21739">
        <v>91013</v>
      </c>
      <c r="G21739">
        <v>2923</v>
      </c>
      <c r="H21739">
        <v>295432.03000000003</v>
      </c>
      <c r="I21739">
        <v>290337.78999999998</v>
      </c>
      <c r="J21739">
        <v>5094.24</v>
      </c>
      <c r="K21739" t="str">
        <f t="shared" si="339"/>
        <v>2018-3</v>
      </c>
    </row>
    <row r="21740" spans="1:11" x14ac:dyDescent="0.25">
      <c r="A21740" t="s">
        <v>20</v>
      </c>
      <c r="B21740" t="s">
        <v>11</v>
      </c>
      <c r="C21740">
        <v>2018</v>
      </c>
      <c r="D21740">
        <v>3</v>
      </c>
      <c r="E21740">
        <v>682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 t="str">
        <f t="shared" si="339"/>
        <v>2018-3</v>
      </c>
    </row>
    <row r="21741" spans="1:11" x14ac:dyDescent="0.25">
      <c r="A21741" t="s">
        <v>20</v>
      </c>
      <c r="B21741" t="s">
        <v>11</v>
      </c>
      <c r="C21741">
        <v>2018</v>
      </c>
      <c r="D21741">
        <v>3</v>
      </c>
      <c r="E21741">
        <v>703</v>
      </c>
      <c r="F21741">
        <v>42912.900999999998</v>
      </c>
      <c r="G21741">
        <v>4576</v>
      </c>
      <c r="H21741">
        <v>445148.43</v>
      </c>
      <c r="I21741">
        <v>436982.56</v>
      </c>
      <c r="J21741">
        <v>8165.87</v>
      </c>
      <c r="K21741" t="str">
        <f t="shared" si="339"/>
        <v>2018-3</v>
      </c>
    </row>
    <row r="21742" spans="1:11" x14ac:dyDescent="0.25">
      <c r="A21742" t="s">
        <v>20</v>
      </c>
      <c r="B21742" t="s">
        <v>11</v>
      </c>
      <c r="C21742">
        <v>2018</v>
      </c>
      <c r="D21742">
        <v>3</v>
      </c>
      <c r="E21742">
        <v>713</v>
      </c>
      <c r="F21742">
        <v>413967.68699999998</v>
      </c>
      <c r="G21742">
        <v>17210</v>
      </c>
      <c r="H21742">
        <v>512391.97</v>
      </c>
      <c r="I21742">
        <v>507623.88</v>
      </c>
      <c r="J21742">
        <v>4768.09</v>
      </c>
      <c r="K21742" t="str">
        <f t="shared" si="339"/>
        <v>2018-3</v>
      </c>
    </row>
    <row r="21743" spans="1:11" x14ac:dyDescent="0.25">
      <c r="A21743" t="s">
        <v>20</v>
      </c>
      <c r="B21743" t="s">
        <v>11</v>
      </c>
      <c r="C21743">
        <v>2018</v>
      </c>
      <c r="D21743">
        <v>3</v>
      </c>
      <c r="E21743">
        <v>777</v>
      </c>
      <c r="F21743">
        <v>2610</v>
      </c>
      <c r="G21743">
        <v>56</v>
      </c>
      <c r="H21743">
        <v>54794.22</v>
      </c>
      <c r="I21743">
        <v>49947.33</v>
      </c>
      <c r="J21743">
        <v>4846.8900000000003</v>
      </c>
      <c r="K21743" t="str">
        <f t="shared" si="339"/>
        <v>2018-3</v>
      </c>
    </row>
    <row r="21744" spans="1:11" x14ac:dyDescent="0.25">
      <c r="A21744" t="s">
        <v>20</v>
      </c>
      <c r="B21744" t="s">
        <v>11</v>
      </c>
      <c r="C21744">
        <v>2018</v>
      </c>
      <c r="D21744">
        <v>3</v>
      </c>
      <c r="E21744">
        <v>781</v>
      </c>
      <c r="F21744">
        <v>4787516.1100000003</v>
      </c>
      <c r="G21744">
        <v>125304</v>
      </c>
      <c r="H21744">
        <v>3160210.57</v>
      </c>
      <c r="I21744">
        <v>3078926.95</v>
      </c>
      <c r="J21744">
        <v>81283.62</v>
      </c>
      <c r="K21744" t="str">
        <f t="shared" si="339"/>
        <v>2018-3</v>
      </c>
    </row>
    <row r="21745" spans="1:11" x14ac:dyDescent="0.25">
      <c r="A21745" t="s">
        <v>20</v>
      </c>
      <c r="B21745" t="s">
        <v>11</v>
      </c>
      <c r="C21745">
        <v>2018</v>
      </c>
      <c r="D21745">
        <v>3</v>
      </c>
      <c r="E21745">
        <v>813</v>
      </c>
      <c r="F21745">
        <v>700</v>
      </c>
      <c r="G21745">
        <v>13</v>
      </c>
      <c r="H21745">
        <v>1149.71</v>
      </c>
      <c r="I21745">
        <v>1149.71</v>
      </c>
      <c r="J21745">
        <v>0</v>
      </c>
      <c r="K21745" t="str">
        <f t="shared" si="339"/>
        <v>2018-3</v>
      </c>
    </row>
    <row r="21746" spans="1:11" x14ac:dyDescent="0.25">
      <c r="A21746" t="s">
        <v>20</v>
      </c>
      <c r="B21746" t="s">
        <v>11</v>
      </c>
      <c r="C21746">
        <v>2018</v>
      </c>
      <c r="D21746">
        <v>3</v>
      </c>
      <c r="E21746">
        <v>832</v>
      </c>
      <c r="F21746">
        <v>447809.27799999999</v>
      </c>
      <c r="G21746">
        <v>7320</v>
      </c>
      <c r="H21746">
        <v>523332.72</v>
      </c>
      <c r="I21746">
        <v>515175.17</v>
      </c>
      <c r="J21746">
        <v>8157.55</v>
      </c>
      <c r="K21746" t="str">
        <f t="shared" si="339"/>
        <v>2018-3</v>
      </c>
    </row>
    <row r="21747" spans="1:11" x14ac:dyDescent="0.25">
      <c r="A21747" t="s">
        <v>20</v>
      </c>
      <c r="B21747" t="s">
        <v>11</v>
      </c>
      <c r="C21747">
        <v>2018</v>
      </c>
      <c r="D21747">
        <v>3</v>
      </c>
      <c r="E21747">
        <v>884</v>
      </c>
      <c r="F21747">
        <v>855.95</v>
      </c>
      <c r="G21747">
        <v>29</v>
      </c>
      <c r="H21747">
        <v>520.13</v>
      </c>
      <c r="I21747">
        <v>520.13</v>
      </c>
      <c r="J21747">
        <v>0</v>
      </c>
      <c r="K21747" t="str">
        <f t="shared" si="339"/>
        <v>2018-3</v>
      </c>
    </row>
    <row r="21748" spans="1:11" x14ac:dyDescent="0.25">
      <c r="A21748" t="s">
        <v>20</v>
      </c>
      <c r="B21748" t="s">
        <v>11</v>
      </c>
      <c r="C21748">
        <v>2018</v>
      </c>
      <c r="D21748">
        <v>3</v>
      </c>
      <c r="E21748">
        <v>904</v>
      </c>
      <c r="F21748">
        <v>6704827.5829999996</v>
      </c>
      <c r="G21748">
        <v>76366</v>
      </c>
      <c r="H21748">
        <v>231516.17</v>
      </c>
      <c r="I21748">
        <v>231400.75</v>
      </c>
      <c r="J21748">
        <v>115.42</v>
      </c>
      <c r="K21748" t="str">
        <f t="shared" si="339"/>
        <v>2018-3</v>
      </c>
    </row>
    <row r="21749" spans="1:11" x14ac:dyDescent="0.25">
      <c r="A21749" t="s">
        <v>20</v>
      </c>
      <c r="B21749" t="s">
        <v>11</v>
      </c>
      <c r="C21749">
        <v>2018</v>
      </c>
      <c r="D21749">
        <v>3</v>
      </c>
      <c r="E21749">
        <v>944</v>
      </c>
      <c r="F21749">
        <v>4363747.88</v>
      </c>
      <c r="G21749">
        <v>543</v>
      </c>
      <c r="H21749">
        <v>5799626.2400000002</v>
      </c>
      <c r="I21749">
        <v>5219657.7</v>
      </c>
      <c r="J21749">
        <v>579968.54</v>
      </c>
      <c r="K21749" t="str">
        <f t="shared" si="339"/>
        <v>2018-3</v>
      </c>
    </row>
    <row r="21750" spans="1:11" x14ac:dyDescent="0.25">
      <c r="A21750" t="s">
        <v>20</v>
      </c>
      <c r="B21750" t="s">
        <v>11</v>
      </c>
      <c r="C21750">
        <v>2018</v>
      </c>
      <c r="D21750">
        <v>3</v>
      </c>
      <c r="E21750">
        <v>955</v>
      </c>
      <c r="F21750">
        <v>33945.1</v>
      </c>
      <c r="G21750">
        <v>1350</v>
      </c>
      <c r="H21750">
        <v>341222.19</v>
      </c>
      <c r="I21750">
        <v>332656.86</v>
      </c>
      <c r="J21750">
        <v>8565.33</v>
      </c>
      <c r="K21750" t="str">
        <f t="shared" si="339"/>
        <v>2018-3</v>
      </c>
    </row>
    <row r="21751" spans="1:11" x14ac:dyDescent="0.25">
      <c r="A21751" t="s">
        <v>20</v>
      </c>
      <c r="B21751" t="s">
        <v>11</v>
      </c>
      <c r="C21751">
        <v>2018</v>
      </c>
      <c r="D21751">
        <v>3</v>
      </c>
      <c r="E21751">
        <v>998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 t="str">
        <f t="shared" si="339"/>
        <v>2018-3</v>
      </c>
    </row>
    <row r="21752" spans="1:11" x14ac:dyDescent="0.25">
      <c r="A21752" t="s">
        <v>20</v>
      </c>
      <c r="B21752" t="s">
        <v>11</v>
      </c>
      <c r="C21752">
        <v>2018</v>
      </c>
      <c r="D21752">
        <v>3</v>
      </c>
      <c r="E21752">
        <v>10019</v>
      </c>
      <c r="F21752">
        <v>2890.14</v>
      </c>
      <c r="G21752">
        <v>643</v>
      </c>
      <c r="H21752">
        <v>171157.48</v>
      </c>
      <c r="I21752">
        <v>158262.81</v>
      </c>
      <c r="J21752">
        <v>12894.67</v>
      </c>
      <c r="K21752" t="str">
        <f t="shared" si="339"/>
        <v>2018-3</v>
      </c>
    </row>
    <row r="21753" spans="1:11" x14ac:dyDescent="0.25">
      <c r="A21753" t="s">
        <v>20</v>
      </c>
      <c r="B21753" t="s">
        <v>11</v>
      </c>
      <c r="C21753">
        <v>2018</v>
      </c>
      <c r="D21753">
        <v>3</v>
      </c>
      <c r="E21753">
        <v>10122</v>
      </c>
      <c r="F21753">
        <v>5384</v>
      </c>
      <c r="G21753">
        <v>26</v>
      </c>
      <c r="H21753">
        <v>140558.39999999999</v>
      </c>
      <c r="I21753">
        <v>140558.39999999999</v>
      </c>
      <c r="J21753">
        <v>0</v>
      </c>
      <c r="K21753" t="str">
        <f t="shared" si="339"/>
        <v>2018-3</v>
      </c>
    </row>
    <row r="21754" spans="1:11" x14ac:dyDescent="0.25">
      <c r="A21754" t="s">
        <v>20</v>
      </c>
      <c r="B21754" t="s">
        <v>11</v>
      </c>
      <c r="C21754">
        <v>2018</v>
      </c>
      <c r="D21754">
        <v>3</v>
      </c>
      <c r="E21754">
        <v>10144</v>
      </c>
      <c r="F21754">
        <v>10695</v>
      </c>
      <c r="G21754">
        <v>185</v>
      </c>
      <c r="H21754">
        <v>471152.9</v>
      </c>
      <c r="I21754">
        <v>471152.9</v>
      </c>
      <c r="J21754">
        <v>0</v>
      </c>
      <c r="K21754" t="str">
        <f t="shared" si="339"/>
        <v>2018-3</v>
      </c>
    </row>
    <row r="21755" spans="1:11" x14ac:dyDescent="0.25">
      <c r="A21755" t="s">
        <v>20</v>
      </c>
      <c r="B21755" t="s">
        <v>11</v>
      </c>
      <c r="C21755">
        <v>2018</v>
      </c>
      <c r="D21755">
        <v>3</v>
      </c>
      <c r="E21755">
        <v>10147</v>
      </c>
      <c r="F21755">
        <v>532026.28</v>
      </c>
      <c r="G21755">
        <v>5631</v>
      </c>
      <c r="H21755">
        <v>506563.45</v>
      </c>
      <c r="I21755">
        <v>494812.61</v>
      </c>
      <c r="J21755">
        <v>11750.84</v>
      </c>
      <c r="K21755" t="str">
        <f t="shared" si="339"/>
        <v>2018-3</v>
      </c>
    </row>
    <row r="21756" spans="1:11" x14ac:dyDescent="0.25">
      <c r="A21756" t="s">
        <v>20</v>
      </c>
      <c r="B21756" t="s">
        <v>11</v>
      </c>
      <c r="C21756">
        <v>2018</v>
      </c>
      <c r="D21756">
        <v>3</v>
      </c>
      <c r="E21756">
        <v>10337</v>
      </c>
      <c r="F21756">
        <v>0</v>
      </c>
      <c r="G21756">
        <v>0</v>
      </c>
      <c r="H21756">
        <v>0</v>
      </c>
      <c r="I21756">
        <v>0</v>
      </c>
      <c r="J21756">
        <v>0</v>
      </c>
      <c r="K21756" t="str">
        <f t="shared" si="339"/>
        <v>2018-3</v>
      </c>
    </row>
    <row r="21757" spans="1:11" x14ac:dyDescent="0.25">
      <c r="A21757" t="s">
        <v>20</v>
      </c>
      <c r="B21757" t="s">
        <v>11</v>
      </c>
      <c r="C21757">
        <v>2018</v>
      </c>
      <c r="D21757">
        <v>3</v>
      </c>
      <c r="E21757">
        <v>10370</v>
      </c>
      <c r="F21757">
        <v>580602</v>
      </c>
      <c r="G21757">
        <v>16757</v>
      </c>
      <c r="H21757">
        <v>366668.06</v>
      </c>
      <c r="I21757">
        <v>360955.2</v>
      </c>
      <c r="J21757">
        <v>5712.86</v>
      </c>
      <c r="K21757" t="str">
        <f t="shared" si="339"/>
        <v>2018-3</v>
      </c>
    </row>
    <row r="21758" spans="1:11" x14ac:dyDescent="0.25">
      <c r="A21758" t="s">
        <v>20</v>
      </c>
      <c r="B21758" t="s">
        <v>11</v>
      </c>
      <c r="C21758">
        <v>2018</v>
      </c>
      <c r="D21758">
        <v>3</v>
      </c>
      <c r="E21758">
        <v>10454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 t="str">
        <f t="shared" si="339"/>
        <v>2018-3</v>
      </c>
    </row>
    <row r="21759" spans="1:11" x14ac:dyDescent="0.25">
      <c r="A21759" t="s">
        <v>20</v>
      </c>
      <c r="B21759" t="s">
        <v>11</v>
      </c>
      <c r="C21759">
        <v>2018</v>
      </c>
      <c r="D21759">
        <v>3</v>
      </c>
      <c r="E21759">
        <v>10542</v>
      </c>
      <c r="F21759">
        <v>2520</v>
      </c>
      <c r="G21759">
        <v>76</v>
      </c>
      <c r="H21759">
        <v>479.29</v>
      </c>
      <c r="I21759">
        <v>479.29</v>
      </c>
      <c r="J21759">
        <v>0</v>
      </c>
      <c r="K21759" t="str">
        <f t="shared" si="339"/>
        <v>2018-3</v>
      </c>
    </row>
    <row r="21760" spans="1:11" x14ac:dyDescent="0.25">
      <c r="A21760" t="s">
        <v>20</v>
      </c>
      <c r="B21760" t="s">
        <v>11</v>
      </c>
      <c r="C21760">
        <v>2018</v>
      </c>
      <c r="D21760">
        <v>3</v>
      </c>
      <c r="E21760">
        <v>10572</v>
      </c>
      <c r="F21760">
        <v>2080000</v>
      </c>
      <c r="G21760">
        <v>517</v>
      </c>
      <c r="H21760">
        <v>6956.02</v>
      </c>
      <c r="I21760">
        <v>6916.82</v>
      </c>
      <c r="J21760">
        <v>39.200000000000003</v>
      </c>
      <c r="K21760" t="str">
        <f t="shared" si="339"/>
        <v>2018-3</v>
      </c>
    </row>
    <row r="21761" spans="1:11" x14ac:dyDescent="0.25">
      <c r="A21761" t="s">
        <v>20</v>
      </c>
      <c r="B21761" t="s">
        <v>11</v>
      </c>
      <c r="C21761">
        <v>2018</v>
      </c>
      <c r="D21761">
        <v>3</v>
      </c>
      <c r="E21761">
        <v>10631</v>
      </c>
      <c r="F21761">
        <v>46223.15</v>
      </c>
      <c r="G21761">
        <v>812</v>
      </c>
      <c r="H21761">
        <v>101520.18</v>
      </c>
      <c r="I21761">
        <v>95488.06</v>
      </c>
      <c r="J21761">
        <v>6032.12</v>
      </c>
      <c r="K21761" t="str">
        <f t="shared" si="339"/>
        <v>2018-3</v>
      </c>
    </row>
    <row r="21762" spans="1:11" x14ac:dyDescent="0.25">
      <c r="A21762" t="s">
        <v>20</v>
      </c>
      <c r="B21762" t="s">
        <v>11</v>
      </c>
      <c r="C21762">
        <v>2018</v>
      </c>
      <c r="D21762">
        <v>3</v>
      </c>
      <c r="E21762">
        <v>10702</v>
      </c>
      <c r="F21762">
        <v>1109356</v>
      </c>
      <c r="G21762">
        <v>18634</v>
      </c>
      <c r="H21762">
        <v>210302.95</v>
      </c>
      <c r="I21762">
        <v>209309.16</v>
      </c>
      <c r="J21762">
        <v>993.79</v>
      </c>
      <c r="K21762" t="str">
        <f t="shared" si="339"/>
        <v>2018-3</v>
      </c>
    </row>
    <row r="21763" spans="1:11" x14ac:dyDescent="0.25">
      <c r="A21763" t="s">
        <v>20</v>
      </c>
      <c r="B21763" t="s">
        <v>11</v>
      </c>
      <c r="C21763">
        <v>2018</v>
      </c>
      <c r="D21763">
        <v>3</v>
      </c>
      <c r="E21763">
        <v>10888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 t="str">
        <f t="shared" ref="K21763:K21826" si="340">CONCATENATE(C21763,"-",D21763)</f>
        <v>2018-3</v>
      </c>
    </row>
    <row r="21764" spans="1:11" x14ac:dyDescent="0.25">
      <c r="A21764" t="s">
        <v>20</v>
      </c>
      <c r="B21764" t="s">
        <v>11</v>
      </c>
      <c r="C21764">
        <v>2018</v>
      </c>
      <c r="D21764">
        <v>3</v>
      </c>
      <c r="E21764">
        <v>11534</v>
      </c>
      <c r="F21764">
        <v>226951</v>
      </c>
      <c r="G21764">
        <v>6893</v>
      </c>
      <c r="H21764">
        <v>37166.61</v>
      </c>
      <c r="I21764">
        <v>35321.97</v>
      </c>
      <c r="J21764">
        <v>1844.64</v>
      </c>
      <c r="K21764" t="str">
        <f t="shared" si="340"/>
        <v>2018-3</v>
      </c>
    </row>
    <row r="21765" spans="1:11" x14ac:dyDescent="0.25">
      <c r="A21765" t="s">
        <v>20</v>
      </c>
      <c r="B21765" t="s">
        <v>11</v>
      </c>
      <c r="C21765">
        <v>2018</v>
      </c>
      <c r="D21765">
        <v>3</v>
      </c>
      <c r="E21765">
        <v>11701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 t="str">
        <f t="shared" si="340"/>
        <v>2018-3</v>
      </c>
    </row>
    <row r="21766" spans="1:11" x14ac:dyDescent="0.25">
      <c r="A21766" t="s">
        <v>20</v>
      </c>
      <c r="B21766" t="s">
        <v>11</v>
      </c>
      <c r="C21766">
        <v>2018</v>
      </c>
      <c r="D21766">
        <v>3</v>
      </c>
      <c r="E21766">
        <v>11980</v>
      </c>
      <c r="F21766">
        <v>685</v>
      </c>
      <c r="G21766">
        <v>131</v>
      </c>
      <c r="H21766">
        <v>19700.46</v>
      </c>
      <c r="I21766">
        <v>19342.84</v>
      </c>
      <c r="J21766">
        <v>357.62</v>
      </c>
      <c r="K21766" t="str">
        <f t="shared" si="340"/>
        <v>2018-3</v>
      </c>
    </row>
    <row r="21767" spans="1:11" x14ac:dyDescent="0.25">
      <c r="A21767" t="s">
        <v>20</v>
      </c>
      <c r="B21767" t="s">
        <v>11</v>
      </c>
      <c r="C21767">
        <v>2018</v>
      </c>
      <c r="D21767">
        <v>3</v>
      </c>
      <c r="E21767">
        <v>11994</v>
      </c>
      <c r="F21767">
        <v>38</v>
      </c>
      <c r="G21767">
        <v>19</v>
      </c>
      <c r="H21767">
        <v>2621.58</v>
      </c>
      <c r="I21767">
        <v>2277.69</v>
      </c>
      <c r="J21767">
        <v>343.89</v>
      </c>
      <c r="K21767" t="str">
        <f t="shared" si="340"/>
        <v>2018-3</v>
      </c>
    </row>
    <row r="21768" spans="1:11" x14ac:dyDescent="0.25">
      <c r="A21768" t="s">
        <v>20</v>
      </c>
      <c r="B21768" t="s">
        <v>11</v>
      </c>
      <c r="C21768">
        <v>2018</v>
      </c>
      <c r="D21768">
        <v>3</v>
      </c>
      <c r="E21768">
        <v>12496</v>
      </c>
      <c r="F21768">
        <v>511254</v>
      </c>
      <c r="G21768">
        <v>11992</v>
      </c>
      <c r="H21768">
        <v>4085596.55</v>
      </c>
      <c r="I21768">
        <v>4061264.02</v>
      </c>
      <c r="J21768">
        <v>24332.53</v>
      </c>
      <c r="K21768" t="str">
        <f t="shared" si="340"/>
        <v>2018-3</v>
      </c>
    </row>
    <row r="21769" spans="1:11" x14ac:dyDescent="0.25">
      <c r="A21769" t="s">
        <v>20</v>
      </c>
      <c r="B21769" t="s">
        <v>11</v>
      </c>
      <c r="C21769">
        <v>2018</v>
      </c>
      <c r="D21769">
        <v>3</v>
      </c>
      <c r="E21769">
        <v>13107</v>
      </c>
      <c r="F21769">
        <v>988890</v>
      </c>
      <c r="G21769">
        <v>22948</v>
      </c>
      <c r="H21769">
        <v>340793.09</v>
      </c>
      <c r="I21769">
        <v>338306.21</v>
      </c>
      <c r="J21769">
        <v>2486.88</v>
      </c>
      <c r="K21769" t="str">
        <f t="shared" si="340"/>
        <v>2018-3</v>
      </c>
    </row>
    <row r="21770" spans="1:11" x14ac:dyDescent="0.25">
      <c r="A21770" t="s">
        <v>20</v>
      </c>
      <c r="B21770" t="s">
        <v>11</v>
      </c>
      <c r="C21770">
        <v>2018</v>
      </c>
      <c r="D21770">
        <v>3</v>
      </c>
      <c r="E21770">
        <v>13517</v>
      </c>
      <c r="F21770">
        <v>109632.75</v>
      </c>
      <c r="G21770">
        <v>535</v>
      </c>
      <c r="H21770">
        <v>23794.37</v>
      </c>
      <c r="I21770">
        <v>22787.439999999999</v>
      </c>
      <c r="J21770">
        <v>1006.93</v>
      </c>
      <c r="K21770" t="str">
        <f t="shared" si="340"/>
        <v>2018-3</v>
      </c>
    </row>
    <row r="21771" spans="1:11" x14ac:dyDescent="0.25">
      <c r="A21771" t="s">
        <v>20</v>
      </c>
      <c r="B21771" t="s">
        <v>11</v>
      </c>
      <c r="C21771">
        <v>2018</v>
      </c>
      <c r="D21771">
        <v>3</v>
      </c>
      <c r="E21771">
        <v>13533</v>
      </c>
      <c r="F21771">
        <v>346105.3</v>
      </c>
      <c r="G21771">
        <v>574</v>
      </c>
      <c r="H21771">
        <v>1514156.25</v>
      </c>
      <c r="I21771">
        <v>1446950.68</v>
      </c>
      <c r="J21771">
        <v>67205.570000000007</v>
      </c>
      <c r="K21771" t="str">
        <f t="shared" si="340"/>
        <v>2018-3</v>
      </c>
    </row>
    <row r="21772" spans="1:11" x14ac:dyDescent="0.25">
      <c r="A21772" t="s">
        <v>20</v>
      </c>
      <c r="B21772" t="s">
        <v>11</v>
      </c>
      <c r="C21772">
        <v>2018</v>
      </c>
      <c r="D21772">
        <v>3</v>
      </c>
      <c r="E21772">
        <v>13548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 t="str">
        <f t="shared" si="340"/>
        <v>2018-3</v>
      </c>
    </row>
    <row r="21773" spans="1:11" x14ac:dyDescent="0.25">
      <c r="A21773" t="s">
        <v>20</v>
      </c>
      <c r="B21773" t="s">
        <v>11</v>
      </c>
      <c r="C21773">
        <v>2018</v>
      </c>
      <c r="D21773">
        <v>3</v>
      </c>
      <c r="E21773">
        <v>13551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 t="str">
        <f t="shared" si="340"/>
        <v>2018-3</v>
      </c>
    </row>
    <row r="21774" spans="1:11" x14ac:dyDescent="0.25">
      <c r="A21774" t="s">
        <v>20</v>
      </c>
      <c r="B21774" t="s">
        <v>11</v>
      </c>
      <c r="C21774">
        <v>2018</v>
      </c>
      <c r="D21774">
        <v>3</v>
      </c>
      <c r="E21774">
        <v>13668</v>
      </c>
      <c r="F21774">
        <v>2516066.5</v>
      </c>
      <c r="G21774">
        <v>66252</v>
      </c>
      <c r="H21774">
        <v>505006.56</v>
      </c>
      <c r="I21774">
        <v>494166.77</v>
      </c>
      <c r="J21774">
        <v>10839.79</v>
      </c>
      <c r="K21774" t="str">
        <f t="shared" si="340"/>
        <v>2018-3</v>
      </c>
    </row>
    <row r="21775" spans="1:11" x14ac:dyDescent="0.25">
      <c r="A21775" t="s">
        <v>20</v>
      </c>
      <c r="B21775" t="s">
        <v>11</v>
      </c>
      <c r="C21775">
        <v>2018</v>
      </c>
      <c r="D21775">
        <v>3</v>
      </c>
      <c r="E21775">
        <v>13811</v>
      </c>
      <c r="F21775">
        <v>186196.5</v>
      </c>
      <c r="G21775">
        <v>6046</v>
      </c>
      <c r="H21775">
        <v>948605.92</v>
      </c>
      <c r="I21775">
        <v>911982.92</v>
      </c>
      <c r="J21775">
        <v>36623</v>
      </c>
      <c r="K21775" t="str">
        <f t="shared" si="340"/>
        <v>2018-3</v>
      </c>
    </row>
    <row r="21776" spans="1:11" x14ac:dyDescent="0.25">
      <c r="A21776" t="s">
        <v>20</v>
      </c>
      <c r="B21776" t="s">
        <v>11</v>
      </c>
      <c r="C21776">
        <v>2018</v>
      </c>
      <c r="D21776">
        <v>3</v>
      </c>
      <c r="E21776">
        <v>13913</v>
      </c>
      <c r="F21776">
        <v>2610</v>
      </c>
      <c r="G21776">
        <v>30</v>
      </c>
      <c r="H21776">
        <v>21696.06</v>
      </c>
      <c r="I21776">
        <v>18675.240000000002</v>
      </c>
      <c r="J21776">
        <v>3020.82</v>
      </c>
      <c r="K21776" t="str">
        <f t="shared" si="340"/>
        <v>2018-3</v>
      </c>
    </row>
    <row r="21777" spans="1:11" x14ac:dyDescent="0.25">
      <c r="A21777" t="s">
        <v>20</v>
      </c>
      <c r="B21777" t="s">
        <v>11</v>
      </c>
      <c r="C21777">
        <v>2018</v>
      </c>
      <c r="D21777">
        <v>3</v>
      </c>
      <c r="E21777">
        <v>13925</v>
      </c>
      <c r="F21777">
        <v>15090.15</v>
      </c>
      <c r="G21777">
        <v>282</v>
      </c>
      <c r="H21777">
        <v>14222.12</v>
      </c>
      <c r="I21777">
        <v>14222.12</v>
      </c>
      <c r="J21777">
        <v>0</v>
      </c>
      <c r="K21777" t="str">
        <f t="shared" si="340"/>
        <v>2018-3</v>
      </c>
    </row>
    <row r="21778" spans="1:11" x14ac:dyDescent="0.25">
      <c r="A21778" t="s">
        <v>20</v>
      </c>
      <c r="B21778" t="s">
        <v>11</v>
      </c>
      <c r="C21778">
        <v>2018</v>
      </c>
      <c r="D21778">
        <v>3</v>
      </c>
      <c r="E21778">
        <v>14789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 t="str">
        <f t="shared" si="340"/>
        <v>2018-3</v>
      </c>
    </row>
    <row r="21779" spans="1:11" x14ac:dyDescent="0.25">
      <c r="A21779" t="s">
        <v>20</v>
      </c>
      <c r="B21779" t="s">
        <v>11</v>
      </c>
      <c r="C21779">
        <v>2018</v>
      </c>
      <c r="D21779">
        <v>3</v>
      </c>
      <c r="E21779">
        <v>15054</v>
      </c>
      <c r="F21779">
        <v>7.5</v>
      </c>
      <c r="G21779">
        <v>14</v>
      </c>
      <c r="H21779">
        <v>62114.22</v>
      </c>
      <c r="I21779">
        <v>51060.46</v>
      </c>
      <c r="J21779">
        <v>11053.76</v>
      </c>
      <c r="K21779" t="str">
        <f t="shared" si="340"/>
        <v>2018-3</v>
      </c>
    </row>
    <row r="21780" spans="1:11" x14ac:dyDescent="0.25">
      <c r="A21780" t="s">
        <v>20</v>
      </c>
      <c r="B21780" t="s">
        <v>11</v>
      </c>
      <c r="C21780">
        <v>2018</v>
      </c>
      <c r="D21780">
        <v>3</v>
      </c>
      <c r="E21780">
        <v>15127</v>
      </c>
      <c r="F21780">
        <v>2130</v>
      </c>
      <c r="G21780">
        <v>69</v>
      </c>
      <c r="H21780">
        <v>84.1</v>
      </c>
      <c r="I21780">
        <v>84.1</v>
      </c>
      <c r="J21780">
        <v>0</v>
      </c>
      <c r="K21780" t="str">
        <f t="shared" si="340"/>
        <v>2018-3</v>
      </c>
    </row>
    <row r="21781" spans="1:11" x14ac:dyDescent="0.25">
      <c r="A21781" t="s">
        <v>20</v>
      </c>
      <c r="B21781" t="s">
        <v>11</v>
      </c>
      <c r="C21781">
        <v>2018</v>
      </c>
      <c r="D21781">
        <v>3</v>
      </c>
      <c r="E21781">
        <v>1531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 t="str">
        <f t="shared" si="340"/>
        <v>2018-3</v>
      </c>
    </row>
    <row r="21782" spans="1:11" x14ac:dyDescent="0.25">
      <c r="A21782" t="s">
        <v>20</v>
      </c>
      <c r="B21782" t="s">
        <v>11</v>
      </c>
      <c r="C21782">
        <v>2018</v>
      </c>
      <c r="D21782">
        <v>3</v>
      </c>
      <c r="E21782">
        <v>15370</v>
      </c>
      <c r="F21782">
        <v>10988</v>
      </c>
      <c r="G21782">
        <v>294</v>
      </c>
      <c r="H21782">
        <v>66942.25</v>
      </c>
      <c r="I21782">
        <v>65799.75</v>
      </c>
      <c r="J21782">
        <v>1142.5</v>
      </c>
      <c r="K21782" t="str">
        <f t="shared" si="340"/>
        <v>2018-3</v>
      </c>
    </row>
    <row r="21783" spans="1:11" x14ac:dyDescent="0.25">
      <c r="A21783" t="s">
        <v>20</v>
      </c>
      <c r="B21783" t="s">
        <v>11</v>
      </c>
      <c r="C21783">
        <v>2018</v>
      </c>
      <c r="D21783">
        <v>3</v>
      </c>
      <c r="E21783">
        <v>15584</v>
      </c>
      <c r="F21783">
        <v>32182</v>
      </c>
      <c r="G21783">
        <v>1084</v>
      </c>
      <c r="H21783">
        <v>2883243.5</v>
      </c>
      <c r="I21783">
        <v>2860010.22</v>
      </c>
      <c r="J21783">
        <v>23233.279999999999</v>
      </c>
      <c r="K21783" t="str">
        <f t="shared" si="340"/>
        <v>2018-3</v>
      </c>
    </row>
    <row r="21784" spans="1:11" x14ac:dyDescent="0.25">
      <c r="A21784" t="s">
        <v>20</v>
      </c>
      <c r="B21784" t="s">
        <v>11</v>
      </c>
      <c r="C21784">
        <v>2018</v>
      </c>
      <c r="D21784">
        <v>3</v>
      </c>
      <c r="E21784">
        <v>15821</v>
      </c>
      <c r="F21784">
        <v>645</v>
      </c>
      <c r="G21784">
        <v>43</v>
      </c>
      <c r="H21784">
        <v>1226.21</v>
      </c>
      <c r="I21784">
        <v>1226.21</v>
      </c>
      <c r="J21784">
        <v>0</v>
      </c>
      <c r="K21784" t="str">
        <f t="shared" si="340"/>
        <v>2018-3</v>
      </c>
    </row>
    <row r="21785" spans="1:11" x14ac:dyDescent="0.25">
      <c r="A21785" t="s">
        <v>20</v>
      </c>
      <c r="B21785" t="s">
        <v>11</v>
      </c>
      <c r="C21785">
        <v>2018</v>
      </c>
      <c r="D21785">
        <v>3</v>
      </c>
      <c r="E21785">
        <v>16103</v>
      </c>
      <c r="F21785">
        <v>739581</v>
      </c>
      <c r="G21785">
        <v>20503</v>
      </c>
      <c r="H21785">
        <v>29481.63</v>
      </c>
      <c r="I21785">
        <v>29476.09</v>
      </c>
      <c r="J21785">
        <v>5.54</v>
      </c>
      <c r="K21785" t="str">
        <f t="shared" si="340"/>
        <v>2018-3</v>
      </c>
    </row>
    <row r="21786" spans="1:11" x14ac:dyDescent="0.25">
      <c r="A21786" t="s">
        <v>20</v>
      </c>
      <c r="B21786" t="s">
        <v>11</v>
      </c>
      <c r="C21786">
        <v>2018</v>
      </c>
      <c r="D21786">
        <v>3</v>
      </c>
      <c r="E21786">
        <v>16252</v>
      </c>
      <c r="F21786">
        <v>25779</v>
      </c>
      <c r="G21786">
        <v>4313</v>
      </c>
      <c r="H21786">
        <v>16000.72</v>
      </c>
      <c r="I21786">
        <v>15874.41</v>
      </c>
      <c r="J21786">
        <v>126.31</v>
      </c>
      <c r="K21786" t="str">
        <f t="shared" si="340"/>
        <v>2018-3</v>
      </c>
    </row>
    <row r="21787" spans="1:11" x14ac:dyDescent="0.25">
      <c r="A21787" t="s">
        <v>20</v>
      </c>
      <c r="B21787" t="s">
        <v>11</v>
      </c>
      <c r="C21787">
        <v>2018</v>
      </c>
      <c r="D21787">
        <v>3</v>
      </c>
      <c r="E21787">
        <v>16477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 t="str">
        <f t="shared" si="340"/>
        <v>2018-3</v>
      </c>
    </row>
    <row r="21788" spans="1:11" x14ac:dyDescent="0.25">
      <c r="A21788" t="s">
        <v>20</v>
      </c>
      <c r="B21788" t="s">
        <v>11</v>
      </c>
      <c r="C21788">
        <v>2018</v>
      </c>
      <c r="D21788">
        <v>3</v>
      </c>
      <c r="E21788">
        <v>16571</v>
      </c>
      <c r="F21788">
        <v>496192.5</v>
      </c>
      <c r="G21788">
        <v>12051</v>
      </c>
      <c r="H21788">
        <v>76530.880000000005</v>
      </c>
      <c r="I21788">
        <v>75710.41</v>
      </c>
      <c r="J21788">
        <v>820.47</v>
      </c>
      <c r="K21788" t="str">
        <f t="shared" si="340"/>
        <v>2018-3</v>
      </c>
    </row>
    <row r="21789" spans="1:11" x14ac:dyDescent="0.25">
      <c r="A21789" t="s">
        <v>20</v>
      </c>
      <c r="B21789" t="s">
        <v>11</v>
      </c>
      <c r="C21789">
        <v>2018</v>
      </c>
      <c r="D21789">
        <v>3</v>
      </c>
      <c r="E21789">
        <v>16714</v>
      </c>
      <c r="F21789">
        <v>3027231.4989999998</v>
      </c>
      <c r="G21789">
        <v>75278</v>
      </c>
      <c r="H21789">
        <v>795989.92</v>
      </c>
      <c r="I21789">
        <v>791482.26</v>
      </c>
      <c r="J21789">
        <v>4507.66</v>
      </c>
      <c r="K21789" t="str">
        <f t="shared" si="340"/>
        <v>2018-3</v>
      </c>
    </row>
    <row r="21790" spans="1:11" x14ac:dyDescent="0.25">
      <c r="A21790" t="s">
        <v>20</v>
      </c>
      <c r="B21790" t="s">
        <v>11</v>
      </c>
      <c r="C21790">
        <v>2018</v>
      </c>
      <c r="D21790">
        <v>3</v>
      </c>
      <c r="E21790">
        <v>16729</v>
      </c>
      <c r="F21790">
        <v>4727508.5449999999</v>
      </c>
      <c r="G21790">
        <v>116760</v>
      </c>
      <c r="H21790">
        <v>1273096.19</v>
      </c>
      <c r="I21790">
        <v>1204586.42</v>
      </c>
      <c r="J21790">
        <v>68509.77</v>
      </c>
      <c r="K21790" t="str">
        <f t="shared" si="340"/>
        <v>2018-3</v>
      </c>
    </row>
    <row r="21791" spans="1:11" x14ac:dyDescent="0.25">
      <c r="A21791" t="s">
        <v>20</v>
      </c>
      <c r="B21791" t="s">
        <v>11</v>
      </c>
      <c r="C21791">
        <v>2018</v>
      </c>
      <c r="D21791">
        <v>3</v>
      </c>
      <c r="E21791">
        <v>17433</v>
      </c>
      <c r="F21791">
        <v>6405</v>
      </c>
      <c r="G21791">
        <v>44</v>
      </c>
      <c r="H21791">
        <v>2427.83</v>
      </c>
      <c r="I21791">
        <v>2427.83</v>
      </c>
      <c r="J21791">
        <v>0</v>
      </c>
      <c r="K21791" t="str">
        <f t="shared" si="340"/>
        <v>2018-3</v>
      </c>
    </row>
    <row r="21792" spans="1:11" x14ac:dyDescent="0.25">
      <c r="A21792" t="s">
        <v>20</v>
      </c>
      <c r="B21792" t="s">
        <v>11</v>
      </c>
      <c r="C21792">
        <v>2018</v>
      </c>
      <c r="D21792">
        <v>3</v>
      </c>
      <c r="E21792">
        <v>17478</v>
      </c>
      <c r="F21792">
        <v>163651.636</v>
      </c>
      <c r="G21792">
        <v>25580</v>
      </c>
      <c r="H21792">
        <v>306913.81</v>
      </c>
      <c r="I21792">
        <v>301057.13</v>
      </c>
      <c r="J21792">
        <v>5856.68</v>
      </c>
      <c r="K21792" t="str">
        <f t="shared" si="340"/>
        <v>2018-3</v>
      </c>
    </row>
    <row r="21793" spans="1:11" x14ac:dyDescent="0.25">
      <c r="A21793" t="s">
        <v>20</v>
      </c>
      <c r="B21793" t="s">
        <v>11</v>
      </c>
      <c r="C21793">
        <v>2018</v>
      </c>
      <c r="D21793">
        <v>3</v>
      </c>
      <c r="E21793">
        <v>17772</v>
      </c>
      <c r="F21793">
        <v>22175</v>
      </c>
      <c r="G21793">
        <v>449</v>
      </c>
      <c r="H21793">
        <v>346904.07</v>
      </c>
      <c r="I21793">
        <v>316735.5</v>
      </c>
      <c r="J21793">
        <v>30168.57</v>
      </c>
      <c r="K21793" t="str">
        <f t="shared" si="340"/>
        <v>2018-3</v>
      </c>
    </row>
    <row r="21794" spans="1:11" x14ac:dyDescent="0.25">
      <c r="A21794" t="s">
        <v>20</v>
      </c>
      <c r="B21794" t="s">
        <v>11</v>
      </c>
      <c r="C21794">
        <v>2018</v>
      </c>
      <c r="D21794">
        <v>3</v>
      </c>
      <c r="E21794">
        <v>18657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 t="str">
        <f t="shared" si="340"/>
        <v>2018-3</v>
      </c>
    </row>
    <row r="21795" spans="1:11" x14ac:dyDescent="0.25">
      <c r="A21795" t="s">
        <v>20</v>
      </c>
      <c r="B21795" t="s">
        <v>11</v>
      </c>
      <c r="C21795">
        <v>2018</v>
      </c>
      <c r="D21795">
        <v>3</v>
      </c>
      <c r="E21795">
        <v>1886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 t="str">
        <f t="shared" si="340"/>
        <v>2018-3</v>
      </c>
    </row>
    <row r="21796" spans="1:11" x14ac:dyDescent="0.25">
      <c r="A21796" t="s">
        <v>20</v>
      </c>
      <c r="B21796" t="s">
        <v>11</v>
      </c>
      <c r="C21796">
        <v>2018</v>
      </c>
      <c r="D21796">
        <v>3</v>
      </c>
      <c r="E21796">
        <v>20536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 t="str">
        <f t="shared" si="340"/>
        <v>2018-3</v>
      </c>
    </row>
    <row r="21797" spans="1:11" x14ac:dyDescent="0.25">
      <c r="A21797" t="s">
        <v>20</v>
      </c>
      <c r="B21797" t="s">
        <v>11</v>
      </c>
      <c r="C21797">
        <v>2018</v>
      </c>
      <c r="D21797">
        <v>3</v>
      </c>
      <c r="E21797">
        <v>23155</v>
      </c>
      <c r="F21797">
        <v>3108038.1680000001</v>
      </c>
      <c r="G21797">
        <v>44570</v>
      </c>
      <c r="H21797">
        <v>288723.06</v>
      </c>
      <c r="I21797">
        <v>283889.38</v>
      </c>
      <c r="J21797">
        <v>4833.68</v>
      </c>
      <c r="K21797" t="str">
        <f t="shared" si="340"/>
        <v>2018-3</v>
      </c>
    </row>
    <row r="21798" spans="1:11" x14ac:dyDescent="0.25">
      <c r="A21798" t="s">
        <v>20</v>
      </c>
      <c r="B21798" t="s">
        <v>11</v>
      </c>
      <c r="C21798">
        <v>2018</v>
      </c>
      <c r="D21798">
        <v>3</v>
      </c>
      <c r="E21798">
        <v>23594</v>
      </c>
      <c r="F21798">
        <v>2830</v>
      </c>
      <c r="G21798">
        <v>61</v>
      </c>
      <c r="H21798">
        <v>16465.64</v>
      </c>
      <c r="I21798">
        <v>13803.33</v>
      </c>
      <c r="J21798">
        <v>2662.31</v>
      </c>
      <c r="K21798" t="str">
        <f t="shared" si="340"/>
        <v>2018-3</v>
      </c>
    </row>
    <row r="21799" spans="1:11" x14ac:dyDescent="0.25">
      <c r="A21799" t="s">
        <v>20</v>
      </c>
      <c r="B21799" t="s">
        <v>11</v>
      </c>
      <c r="C21799">
        <v>2018</v>
      </c>
      <c r="D21799">
        <v>3</v>
      </c>
      <c r="E21799">
        <v>23635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 t="str">
        <f t="shared" si="340"/>
        <v>2018-3</v>
      </c>
    </row>
    <row r="21800" spans="1:11" x14ac:dyDescent="0.25">
      <c r="A21800" t="s">
        <v>20</v>
      </c>
      <c r="B21800" t="s">
        <v>11</v>
      </c>
      <c r="C21800">
        <v>2018</v>
      </c>
      <c r="D21800">
        <v>3</v>
      </c>
      <c r="E21800">
        <v>24090</v>
      </c>
      <c r="F21800">
        <v>7853</v>
      </c>
      <c r="G21800">
        <v>228</v>
      </c>
      <c r="H21800">
        <v>33088.69</v>
      </c>
      <c r="I21800">
        <v>32413.54</v>
      </c>
      <c r="J21800">
        <v>675.15</v>
      </c>
      <c r="K21800" t="str">
        <f t="shared" si="340"/>
        <v>2018-3</v>
      </c>
    </row>
    <row r="21801" spans="1:11" x14ac:dyDescent="0.25">
      <c r="A21801" t="s">
        <v>20</v>
      </c>
      <c r="B21801" t="s">
        <v>11</v>
      </c>
      <c r="C21801">
        <v>2018</v>
      </c>
      <c r="D21801">
        <v>3</v>
      </c>
      <c r="E21801">
        <v>24208</v>
      </c>
      <c r="F21801">
        <v>144385.5</v>
      </c>
      <c r="G21801">
        <v>20229</v>
      </c>
      <c r="H21801">
        <v>696996.65</v>
      </c>
      <c r="I21801">
        <v>689345.92</v>
      </c>
      <c r="J21801">
        <v>7650.73</v>
      </c>
      <c r="K21801" t="str">
        <f t="shared" si="340"/>
        <v>2018-3</v>
      </c>
    </row>
    <row r="21802" spans="1:11" x14ac:dyDescent="0.25">
      <c r="A21802" t="s">
        <v>20</v>
      </c>
      <c r="B21802" t="s">
        <v>11</v>
      </c>
      <c r="C21802">
        <v>2018</v>
      </c>
      <c r="D21802">
        <v>3</v>
      </c>
      <c r="E21802">
        <v>24338</v>
      </c>
      <c r="F21802">
        <v>41656</v>
      </c>
      <c r="G21802">
        <v>436</v>
      </c>
      <c r="H21802">
        <v>167111.72</v>
      </c>
      <c r="I21802">
        <v>144935.32999999999</v>
      </c>
      <c r="J21802">
        <v>22176.39</v>
      </c>
      <c r="K21802" t="str">
        <f t="shared" si="340"/>
        <v>2018-3</v>
      </c>
    </row>
    <row r="21803" spans="1:11" x14ac:dyDescent="0.25">
      <c r="A21803" t="s">
        <v>20</v>
      </c>
      <c r="B21803" t="s">
        <v>11</v>
      </c>
      <c r="C21803">
        <v>2018</v>
      </c>
      <c r="D21803">
        <v>3</v>
      </c>
      <c r="E21803">
        <v>24385</v>
      </c>
      <c r="F21803">
        <v>755395.38899999997</v>
      </c>
      <c r="G21803">
        <v>6156</v>
      </c>
      <c r="H21803">
        <v>27328.16</v>
      </c>
      <c r="I21803">
        <v>27328.16</v>
      </c>
      <c r="J21803">
        <v>0</v>
      </c>
      <c r="K21803" t="str">
        <f t="shared" si="340"/>
        <v>2018-3</v>
      </c>
    </row>
    <row r="21804" spans="1:11" x14ac:dyDescent="0.25">
      <c r="A21804" t="s">
        <v>20</v>
      </c>
      <c r="B21804" t="s">
        <v>11</v>
      </c>
      <c r="C21804">
        <v>2018</v>
      </c>
      <c r="D21804">
        <v>3</v>
      </c>
      <c r="E21804">
        <v>24478</v>
      </c>
      <c r="F21804">
        <v>20268</v>
      </c>
      <c r="G21804">
        <v>199</v>
      </c>
      <c r="H21804">
        <v>63174.75</v>
      </c>
      <c r="I21804">
        <v>51494.15</v>
      </c>
      <c r="J21804">
        <v>11680.6</v>
      </c>
      <c r="K21804" t="str">
        <f t="shared" si="340"/>
        <v>2018-3</v>
      </c>
    </row>
    <row r="21805" spans="1:11" x14ac:dyDescent="0.25">
      <c r="A21805" t="s">
        <v>20</v>
      </c>
      <c r="B21805" t="s">
        <v>11</v>
      </c>
      <c r="C21805">
        <v>2018</v>
      </c>
      <c r="D21805">
        <v>3</v>
      </c>
      <c r="E21805">
        <v>24510</v>
      </c>
      <c r="F21805">
        <v>12830</v>
      </c>
      <c r="G21805">
        <v>239</v>
      </c>
      <c r="H21805">
        <v>81761.509999999995</v>
      </c>
      <c r="I21805">
        <v>80279.69</v>
      </c>
      <c r="J21805">
        <v>1481.82</v>
      </c>
      <c r="K21805" t="str">
        <f t="shared" si="340"/>
        <v>2018-3</v>
      </c>
    </row>
    <row r="21806" spans="1:11" x14ac:dyDescent="0.25">
      <c r="A21806" t="s">
        <v>20</v>
      </c>
      <c r="B21806" t="s">
        <v>11</v>
      </c>
      <c r="C21806">
        <v>2018</v>
      </c>
      <c r="D21806">
        <v>3</v>
      </c>
      <c r="E21806">
        <v>24658</v>
      </c>
      <c r="F21806">
        <v>20156</v>
      </c>
      <c r="G21806">
        <v>657</v>
      </c>
      <c r="H21806">
        <v>10716.85</v>
      </c>
      <c r="I21806">
        <v>10448.32</v>
      </c>
      <c r="J21806">
        <v>268.52999999999997</v>
      </c>
      <c r="K21806" t="str">
        <f t="shared" si="340"/>
        <v>2018-3</v>
      </c>
    </row>
    <row r="21807" spans="1:11" x14ac:dyDescent="0.25">
      <c r="A21807" t="s">
        <v>20</v>
      </c>
      <c r="B21807" t="s">
        <v>11</v>
      </c>
      <c r="C21807">
        <v>2018</v>
      </c>
      <c r="D21807">
        <v>3</v>
      </c>
      <c r="E21807">
        <v>24979</v>
      </c>
      <c r="F21807">
        <v>75635</v>
      </c>
      <c r="G21807">
        <v>2379</v>
      </c>
      <c r="H21807">
        <v>43816.89</v>
      </c>
      <c r="I21807">
        <v>43357.13</v>
      </c>
      <c r="J21807">
        <v>459.76</v>
      </c>
      <c r="K21807" t="str">
        <f t="shared" si="340"/>
        <v>2018-3</v>
      </c>
    </row>
    <row r="21808" spans="1:11" x14ac:dyDescent="0.25">
      <c r="A21808" t="s">
        <v>20</v>
      </c>
      <c r="B21808" t="s">
        <v>11</v>
      </c>
      <c r="C21808">
        <v>2018</v>
      </c>
      <c r="D21808">
        <v>3</v>
      </c>
      <c r="E21808">
        <v>25010</v>
      </c>
      <c r="F21808">
        <v>1268</v>
      </c>
      <c r="G21808">
        <v>15</v>
      </c>
      <c r="H21808">
        <v>321983.09999999998</v>
      </c>
      <c r="I21808">
        <v>321983.09999999998</v>
      </c>
      <c r="J21808">
        <v>0</v>
      </c>
      <c r="K21808" t="str">
        <f t="shared" si="340"/>
        <v>2018-3</v>
      </c>
    </row>
    <row r="21809" spans="1:11" x14ac:dyDescent="0.25">
      <c r="A21809" t="s">
        <v>20</v>
      </c>
      <c r="B21809" t="s">
        <v>11</v>
      </c>
      <c r="C21809">
        <v>2018</v>
      </c>
      <c r="D21809">
        <v>3</v>
      </c>
      <c r="E21809">
        <v>25021</v>
      </c>
      <c r="F21809">
        <v>96031.869000000006</v>
      </c>
      <c r="G21809">
        <v>2193</v>
      </c>
      <c r="H21809">
        <v>52684.2</v>
      </c>
      <c r="I21809">
        <v>46430.44</v>
      </c>
      <c r="J21809">
        <v>6253.76</v>
      </c>
      <c r="K21809" t="str">
        <f t="shared" si="340"/>
        <v>2018-3</v>
      </c>
    </row>
    <row r="21810" spans="1:11" x14ac:dyDescent="0.25">
      <c r="A21810" t="s">
        <v>20</v>
      </c>
      <c r="B21810" t="s">
        <v>11</v>
      </c>
      <c r="C21810">
        <v>2018</v>
      </c>
      <c r="D21810">
        <v>3</v>
      </c>
      <c r="E21810">
        <v>25208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 t="str">
        <f t="shared" si="340"/>
        <v>2018-3</v>
      </c>
    </row>
    <row r="21811" spans="1:11" x14ac:dyDescent="0.25">
      <c r="A21811" t="s">
        <v>20</v>
      </c>
      <c r="B21811" t="s">
        <v>11</v>
      </c>
      <c r="C21811">
        <v>2018</v>
      </c>
      <c r="D21811">
        <v>3</v>
      </c>
      <c r="E21811">
        <v>25682</v>
      </c>
      <c r="F21811">
        <v>48.265999999999998</v>
      </c>
      <c r="G21811">
        <v>14</v>
      </c>
      <c r="H21811">
        <v>536145.30000000005</v>
      </c>
      <c r="I21811">
        <v>536145.30000000005</v>
      </c>
      <c r="J21811">
        <v>0</v>
      </c>
      <c r="K21811" t="str">
        <f t="shared" si="340"/>
        <v>2018-3</v>
      </c>
    </row>
    <row r="21812" spans="1:11" x14ac:dyDescent="0.25">
      <c r="A21812" t="s">
        <v>20</v>
      </c>
      <c r="B21812" t="s">
        <v>11</v>
      </c>
      <c r="C21812">
        <v>2018</v>
      </c>
      <c r="D21812">
        <v>3</v>
      </c>
      <c r="E21812">
        <v>27241</v>
      </c>
      <c r="F21812">
        <v>442306</v>
      </c>
      <c r="G21812">
        <v>11374</v>
      </c>
      <c r="H21812">
        <v>763578.65</v>
      </c>
      <c r="I21812">
        <v>752476.69</v>
      </c>
      <c r="J21812">
        <v>11101.96</v>
      </c>
      <c r="K21812" t="str">
        <f t="shared" si="340"/>
        <v>2018-3</v>
      </c>
    </row>
    <row r="21813" spans="1:11" x14ac:dyDescent="0.25">
      <c r="A21813" t="s">
        <v>20</v>
      </c>
      <c r="B21813" t="s">
        <v>11</v>
      </c>
      <c r="C21813">
        <v>2018</v>
      </c>
      <c r="D21813">
        <v>3</v>
      </c>
      <c r="E21813">
        <v>27437</v>
      </c>
      <c r="F21813">
        <v>106</v>
      </c>
      <c r="G21813">
        <v>19</v>
      </c>
      <c r="H21813">
        <v>2373.5700000000002</v>
      </c>
      <c r="I21813">
        <v>2373.5700000000002</v>
      </c>
      <c r="J21813">
        <v>0</v>
      </c>
      <c r="K21813" t="str">
        <f t="shared" si="340"/>
        <v>2018-3</v>
      </c>
    </row>
    <row r="21814" spans="1:11" x14ac:dyDescent="0.25">
      <c r="A21814" t="s">
        <v>20</v>
      </c>
      <c r="B21814" t="s">
        <v>11</v>
      </c>
      <c r="C21814">
        <v>2018</v>
      </c>
      <c r="D21814">
        <v>3</v>
      </c>
      <c r="E21814">
        <v>27505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 t="str">
        <f t="shared" si="340"/>
        <v>2018-3</v>
      </c>
    </row>
    <row r="21815" spans="1:11" x14ac:dyDescent="0.25">
      <c r="A21815" t="s">
        <v>20</v>
      </c>
      <c r="B21815" t="s">
        <v>11</v>
      </c>
      <c r="C21815">
        <v>2018</v>
      </c>
      <c r="D21815">
        <v>3</v>
      </c>
      <c r="E21815">
        <v>27808</v>
      </c>
      <c r="F21815">
        <v>81971</v>
      </c>
      <c r="G21815">
        <v>1248</v>
      </c>
      <c r="H21815">
        <v>40518.800000000003</v>
      </c>
      <c r="I21815">
        <v>38427.24</v>
      </c>
      <c r="J21815">
        <v>2091.56</v>
      </c>
      <c r="K21815" t="str">
        <f t="shared" si="340"/>
        <v>2018-3</v>
      </c>
    </row>
    <row r="21816" spans="1:11" x14ac:dyDescent="0.25">
      <c r="A21816" t="s">
        <v>20</v>
      </c>
      <c r="B21816" t="s">
        <v>11</v>
      </c>
      <c r="C21816">
        <v>2018</v>
      </c>
      <c r="D21816">
        <v>3</v>
      </c>
      <c r="E21816">
        <v>28595</v>
      </c>
      <c r="F21816">
        <v>3360</v>
      </c>
      <c r="G21816">
        <v>20</v>
      </c>
      <c r="H21816">
        <v>5684.95</v>
      </c>
      <c r="I21816">
        <v>5684.95</v>
      </c>
      <c r="J21816">
        <v>0</v>
      </c>
      <c r="K21816" t="str">
        <f t="shared" si="340"/>
        <v>2018-3</v>
      </c>
    </row>
    <row r="21817" spans="1:11" x14ac:dyDescent="0.25">
      <c r="A21817" t="s">
        <v>20</v>
      </c>
      <c r="B21817" t="s">
        <v>11</v>
      </c>
      <c r="C21817">
        <v>2018</v>
      </c>
      <c r="D21817">
        <v>3</v>
      </c>
      <c r="E21817">
        <v>29033</v>
      </c>
      <c r="F21817">
        <v>21119</v>
      </c>
      <c r="G21817">
        <v>263</v>
      </c>
      <c r="H21817">
        <v>42785.7</v>
      </c>
      <c r="I21817">
        <v>41466.699999999997</v>
      </c>
      <c r="J21817">
        <v>1319</v>
      </c>
      <c r="K21817" t="str">
        <f t="shared" si="340"/>
        <v>2018-3</v>
      </c>
    </row>
    <row r="21818" spans="1:11" x14ac:dyDescent="0.25">
      <c r="A21818" t="s">
        <v>20</v>
      </c>
      <c r="B21818" t="s">
        <v>11</v>
      </c>
      <c r="C21818">
        <v>2018</v>
      </c>
      <c r="D21818">
        <v>3</v>
      </c>
      <c r="E21818">
        <v>29300</v>
      </c>
      <c r="F21818">
        <v>2260954.6639999999</v>
      </c>
      <c r="G21818">
        <v>54392</v>
      </c>
      <c r="H21818">
        <v>259984</v>
      </c>
      <c r="I21818">
        <v>255971.4</v>
      </c>
      <c r="J21818">
        <v>4012.6</v>
      </c>
      <c r="K21818" t="str">
        <f t="shared" si="340"/>
        <v>2018-3</v>
      </c>
    </row>
    <row r="21819" spans="1:11" x14ac:dyDescent="0.25">
      <c r="A21819" t="s">
        <v>20</v>
      </c>
      <c r="B21819" t="s">
        <v>11</v>
      </c>
      <c r="C21819">
        <v>2018</v>
      </c>
      <c r="D21819">
        <v>3</v>
      </c>
      <c r="E21819">
        <v>30698</v>
      </c>
      <c r="F21819">
        <v>1470</v>
      </c>
      <c r="G21819">
        <v>17</v>
      </c>
      <c r="H21819">
        <v>5854.04</v>
      </c>
      <c r="I21819">
        <v>5854.04</v>
      </c>
      <c r="J21819">
        <v>0</v>
      </c>
      <c r="K21819" t="str">
        <f t="shared" si="340"/>
        <v>2018-3</v>
      </c>
    </row>
    <row r="21820" spans="1:11" x14ac:dyDescent="0.25">
      <c r="A21820" t="s">
        <v>20</v>
      </c>
      <c r="B21820" t="s">
        <v>11</v>
      </c>
      <c r="C21820">
        <v>2018</v>
      </c>
      <c r="D21820">
        <v>3</v>
      </c>
      <c r="E21820">
        <v>31722</v>
      </c>
      <c r="F21820">
        <v>2547284.75</v>
      </c>
      <c r="G21820">
        <v>56550</v>
      </c>
      <c r="H21820">
        <v>671304.18</v>
      </c>
      <c r="I21820">
        <v>658822.85</v>
      </c>
      <c r="J21820">
        <v>12481.33</v>
      </c>
      <c r="K21820" t="str">
        <f t="shared" si="340"/>
        <v>2018-3</v>
      </c>
    </row>
    <row r="21821" spans="1:11" x14ac:dyDescent="0.25">
      <c r="A21821" t="s">
        <v>20</v>
      </c>
      <c r="B21821" t="s">
        <v>11</v>
      </c>
      <c r="C21821">
        <v>2018</v>
      </c>
      <c r="D21821">
        <v>3</v>
      </c>
      <c r="E21821">
        <v>33342</v>
      </c>
      <c r="F21821">
        <v>398089.05</v>
      </c>
      <c r="G21821">
        <v>12271</v>
      </c>
      <c r="H21821">
        <v>162364.18</v>
      </c>
      <c r="I21821">
        <v>161018.45000000001</v>
      </c>
      <c r="J21821">
        <v>1345.73</v>
      </c>
      <c r="K21821" t="str">
        <f t="shared" si="340"/>
        <v>2018-3</v>
      </c>
    </row>
    <row r="21822" spans="1:11" x14ac:dyDescent="0.25">
      <c r="A21822" t="s">
        <v>20</v>
      </c>
      <c r="B21822" t="s">
        <v>11</v>
      </c>
      <c r="C21822">
        <v>2018</v>
      </c>
      <c r="D21822">
        <v>3</v>
      </c>
      <c r="E21822">
        <v>36000</v>
      </c>
      <c r="F21822">
        <v>58283.5</v>
      </c>
      <c r="G21822">
        <v>1181</v>
      </c>
      <c r="H21822">
        <v>9143.42</v>
      </c>
      <c r="I21822">
        <v>8186.55</v>
      </c>
      <c r="J21822">
        <v>956.87</v>
      </c>
      <c r="K21822" t="str">
        <f t="shared" si="340"/>
        <v>2018-3</v>
      </c>
    </row>
    <row r="21823" spans="1:11" x14ac:dyDescent="0.25">
      <c r="A21823" t="s">
        <v>20</v>
      </c>
      <c r="B21823" t="s">
        <v>11</v>
      </c>
      <c r="C21823">
        <v>2018</v>
      </c>
      <c r="D21823">
        <v>3</v>
      </c>
      <c r="E21823">
        <v>36800</v>
      </c>
      <c r="F21823">
        <v>5367</v>
      </c>
      <c r="G21823">
        <v>176</v>
      </c>
      <c r="H21823">
        <v>343.49</v>
      </c>
      <c r="I21823">
        <v>343.49</v>
      </c>
      <c r="J21823">
        <v>0</v>
      </c>
      <c r="K21823" t="str">
        <f t="shared" si="340"/>
        <v>2018-3</v>
      </c>
    </row>
    <row r="21824" spans="1:11" x14ac:dyDescent="0.25">
      <c r="A21824" t="s">
        <v>20</v>
      </c>
      <c r="B21824" t="s">
        <v>11</v>
      </c>
      <c r="C21824">
        <v>2018</v>
      </c>
      <c r="D21824">
        <v>3</v>
      </c>
      <c r="E21824">
        <v>37205</v>
      </c>
      <c r="F21824">
        <v>71796.865000000005</v>
      </c>
      <c r="G21824">
        <v>533</v>
      </c>
      <c r="H21824">
        <v>2827.01</v>
      </c>
      <c r="I21824">
        <v>2823.03</v>
      </c>
      <c r="J21824">
        <v>3.98</v>
      </c>
      <c r="K21824" t="str">
        <f t="shared" si="340"/>
        <v>2018-3</v>
      </c>
    </row>
    <row r="21825" spans="1:11" x14ac:dyDescent="0.25">
      <c r="A21825" t="s">
        <v>20</v>
      </c>
      <c r="B21825" t="s">
        <v>11</v>
      </c>
      <c r="C21825">
        <v>2018</v>
      </c>
      <c r="D21825">
        <v>3</v>
      </c>
      <c r="E21825">
        <v>39328</v>
      </c>
      <c r="F21825">
        <v>192589</v>
      </c>
      <c r="G21825">
        <v>1687</v>
      </c>
      <c r="H21825">
        <v>20471.95</v>
      </c>
      <c r="I21825">
        <v>20424.84</v>
      </c>
      <c r="J21825">
        <v>47.11</v>
      </c>
      <c r="K21825" t="str">
        <f t="shared" si="340"/>
        <v>2018-3</v>
      </c>
    </row>
    <row r="21826" spans="1:11" x14ac:dyDescent="0.25">
      <c r="A21826" t="s">
        <v>20</v>
      </c>
      <c r="B21826" t="s">
        <v>11</v>
      </c>
      <c r="C21826">
        <v>2018</v>
      </c>
      <c r="D21826">
        <v>3</v>
      </c>
      <c r="E21826">
        <v>39822</v>
      </c>
      <c r="F21826">
        <v>750</v>
      </c>
      <c r="G21826">
        <v>60</v>
      </c>
      <c r="H21826">
        <v>6253.65</v>
      </c>
      <c r="I21826">
        <v>6251.39</v>
      </c>
      <c r="J21826">
        <v>2.2599999999999998</v>
      </c>
      <c r="K21826" t="str">
        <f t="shared" si="340"/>
        <v>2018-3</v>
      </c>
    </row>
    <row r="21827" spans="1:11" x14ac:dyDescent="0.25">
      <c r="A21827" t="s">
        <v>20</v>
      </c>
      <c r="B21827" t="s">
        <v>11</v>
      </c>
      <c r="C21827">
        <v>2018</v>
      </c>
      <c r="D21827">
        <v>3</v>
      </c>
      <c r="E21827">
        <v>40076</v>
      </c>
      <c r="F21827">
        <v>125</v>
      </c>
      <c r="G21827">
        <v>25</v>
      </c>
      <c r="H21827">
        <v>19266.2</v>
      </c>
      <c r="I21827">
        <v>19266.2</v>
      </c>
      <c r="J21827">
        <v>0</v>
      </c>
      <c r="K21827" t="str">
        <f t="shared" ref="K21827:K21890" si="341">CONCATENATE(C21827,"-",D21827)</f>
        <v>2018-3</v>
      </c>
    </row>
    <row r="21828" spans="1:11" x14ac:dyDescent="0.25">
      <c r="A21828" t="s">
        <v>20</v>
      </c>
      <c r="B21828" t="s">
        <v>11</v>
      </c>
      <c r="C21828">
        <v>2018</v>
      </c>
      <c r="D21828">
        <v>3</v>
      </c>
      <c r="E21828">
        <v>40085</v>
      </c>
      <c r="F21828">
        <v>59305.5</v>
      </c>
      <c r="G21828">
        <v>503</v>
      </c>
      <c r="H21828">
        <v>88882.14</v>
      </c>
      <c r="I21828">
        <v>87869.47</v>
      </c>
      <c r="J21828">
        <v>1012.67</v>
      </c>
      <c r="K21828" t="str">
        <f t="shared" si="341"/>
        <v>2018-3</v>
      </c>
    </row>
    <row r="21829" spans="1:11" x14ac:dyDescent="0.25">
      <c r="A21829" t="s">
        <v>20</v>
      </c>
      <c r="B21829" t="s">
        <v>11</v>
      </c>
      <c r="C21829">
        <v>2018</v>
      </c>
      <c r="D21829">
        <v>3</v>
      </c>
      <c r="E21829">
        <v>41616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 t="str">
        <f t="shared" si="341"/>
        <v>2018-3</v>
      </c>
    </row>
    <row r="21830" spans="1:11" x14ac:dyDescent="0.25">
      <c r="A21830" t="s">
        <v>20</v>
      </c>
      <c r="B21830" t="s">
        <v>11</v>
      </c>
      <c r="C21830">
        <v>2018</v>
      </c>
      <c r="D21830">
        <v>3</v>
      </c>
      <c r="E21830">
        <v>42023</v>
      </c>
      <c r="F21830">
        <v>2549.4</v>
      </c>
      <c r="G21830">
        <v>419</v>
      </c>
      <c r="H21830">
        <v>80963.490000000005</v>
      </c>
      <c r="I21830">
        <v>79945.240000000005</v>
      </c>
      <c r="J21830">
        <v>1018.25</v>
      </c>
      <c r="K21830" t="str">
        <f t="shared" si="341"/>
        <v>2018-3</v>
      </c>
    </row>
    <row r="21831" spans="1:11" x14ac:dyDescent="0.25">
      <c r="A21831" t="s">
        <v>20</v>
      </c>
      <c r="B21831" t="s">
        <v>11</v>
      </c>
      <c r="C21831">
        <v>2018</v>
      </c>
      <c r="D21831">
        <v>3</v>
      </c>
      <c r="E21831">
        <v>42043</v>
      </c>
      <c r="F21831">
        <v>44835</v>
      </c>
      <c r="G21831">
        <v>667</v>
      </c>
      <c r="H21831">
        <v>9773.76</v>
      </c>
      <c r="I21831">
        <v>9706.8799999999992</v>
      </c>
      <c r="J21831">
        <v>66.88</v>
      </c>
      <c r="K21831" t="str">
        <f t="shared" si="341"/>
        <v>2018-3</v>
      </c>
    </row>
    <row r="21832" spans="1:11" x14ac:dyDescent="0.25">
      <c r="A21832" t="s">
        <v>20</v>
      </c>
      <c r="B21832" t="s">
        <v>11</v>
      </c>
      <c r="C21832">
        <v>2018</v>
      </c>
      <c r="D21832">
        <v>3</v>
      </c>
      <c r="E21832">
        <v>42192</v>
      </c>
      <c r="F21832">
        <v>16965.900000000001</v>
      </c>
      <c r="G21832">
        <v>51</v>
      </c>
      <c r="H21832">
        <v>2681.36</v>
      </c>
      <c r="I21832">
        <v>2638.15</v>
      </c>
      <c r="J21832">
        <v>43.21</v>
      </c>
      <c r="K21832" t="str">
        <f t="shared" si="341"/>
        <v>2018-3</v>
      </c>
    </row>
    <row r="21833" spans="1:11" x14ac:dyDescent="0.25">
      <c r="A21833" t="s">
        <v>20</v>
      </c>
      <c r="B21833" t="s">
        <v>11</v>
      </c>
      <c r="C21833">
        <v>2018</v>
      </c>
      <c r="D21833">
        <v>3</v>
      </c>
      <c r="E21833">
        <v>42195</v>
      </c>
      <c r="F21833">
        <v>3325</v>
      </c>
      <c r="G21833">
        <v>207</v>
      </c>
      <c r="H21833">
        <v>20024.52</v>
      </c>
      <c r="I21833">
        <v>19941.11</v>
      </c>
      <c r="J21833">
        <v>83.41</v>
      </c>
      <c r="K21833" t="str">
        <f t="shared" si="341"/>
        <v>2018-3</v>
      </c>
    </row>
    <row r="21834" spans="1:11" x14ac:dyDescent="0.25">
      <c r="A21834" t="s">
        <v>20</v>
      </c>
      <c r="B21834" t="s">
        <v>11</v>
      </c>
      <c r="C21834">
        <v>2018</v>
      </c>
      <c r="D21834">
        <v>3</v>
      </c>
      <c r="E21834">
        <v>42211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 t="str">
        <f t="shared" si="341"/>
        <v>2018-3</v>
      </c>
    </row>
    <row r="21835" spans="1:11" x14ac:dyDescent="0.25">
      <c r="A21835" t="s">
        <v>20</v>
      </c>
      <c r="B21835" t="s">
        <v>11</v>
      </c>
      <c r="C21835">
        <v>2018</v>
      </c>
      <c r="D21835">
        <v>3</v>
      </c>
      <c r="E21835">
        <v>42227</v>
      </c>
      <c r="F21835">
        <v>248</v>
      </c>
      <c r="G21835">
        <v>11</v>
      </c>
      <c r="H21835">
        <v>706981.21</v>
      </c>
      <c r="I21835">
        <v>706981.21</v>
      </c>
      <c r="J21835">
        <v>0</v>
      </c>
      <c r="K21835" t="str">
        <f t="shared" si="341"/>
        <v>2018-3</v>
      </c>
    </row>
    <row r="21836" spans="1:11" x14ac:dyDescent="0.25">
      <c r="A21836" t="s">
        <v>20</v>
      </c>
      <c r="B21836" t="s">
        <v>11</v>
      </c>
      <c r="C21836">
        <v>2018</v>
      </c>
      <c r="D21836">
        <v>3</v>
      </c>
      <c r="E21836">
        <v>42292</v>
      </c>
      <c r="F21836">
        <v>97</v>
      </c>
      <c r="G21836">
        <v>34</v>
      </c>
      <c r="H21836">
        <v>0</v>
      </c>
      <c r="I21836">
        <v>0</v>
      </c>
      <c r="J21836">
        <v>0</v>
      </c>
      <c r="K21836" t="str">
        <f t="shared" si="341"/>
        <v>2018-3</v>
      </c>
    </row>
    <row r="21837" spans="1:11" x14ac:dyDescent="0.25">
      <c r="A21837" t="s">
        <v>20</v>
      </c>
      <c r="B21837" t="s">
        <v>11</v>
      </c>
      <c r="C21837">
        <v>2018</v>
      </c>
      <c r="D21837">
        <v>3</v>
      </c>
      <c r="E21837">
        <v>42358</v>
      </c>
      <c r="F21837">
        <v>1995</v>
      </c>
      <c r="G21837">
        <v>20</v>
      </c>
      <c r="H21837">
        <v>84517.18</v>
      </c>
      <c r="I21837">
        <v>84517.18</v>
      </c>
      <c r="J21837">
        <v>0</v>
      </c>
      <c r="K21837" t="str">
        <f t="shared" si="341"/>
        <v>2018-3</v>
      </c>
    </row>
    <row r="21838" spans="1:11" x14ac:dyDescent="0.25">
      <c r="A21838" t="s">
        <v>20</v>
      </c>
      <c r="B21838" t="s">
        <v>11</v>
      </c>
      <c r="C21838">
        <v>2018</v>
      </c>
      <c r="D21838">
        <v>3</v>
      </c>
      <c r="E21838">
        <v>42367</v>
      </c>
      <c r="F21838">
        <v>68.650000000000006</v>
      </c>
      <c r="G21838">
        <v>17</v>
      </c>
      <c r="H21838">
        <v>3461.14</v>
      </c>
      <c r="I21838">
        <v>2984.96</v>
      </c>
      <c r="J21838">
        <v>476.18</v>
      </c>
      <c r="K21838" t="str">
        <f t="shared" si="341"/>
        <v>2018-3</v>
      </c>
    </row>
    <row r="21839" spans="1:11" x14ac:dyDescent="0.25">
      <c r="A21839" t="s">
        <v>20</v>
      </c>
      <c r="B21839" t="s">
        <v>11</v>
      </c>
      <c r="C21839">
        <v>2018</v>
      </c>
      <c r="D21839">
        <v>3</v>
      </c>
      <c r="E21839">
        <v>42385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 t="str">
        <f t="shared" si="341"/>
        <v>2018-3</v>
      </c>
    </row>
    <row r="21840" spans="1:11" x14ac:dyDescent="0.25">
      <c r="A21840" t="s">
        <v>20</v>
      </c>
      <c r="B21840" t="s">
        <v>11</v>
      </c>
      <c r="C21840">
        <v>2018</v>
      </c>
      <c r="D21840">
        <v>3</v>
      </c>
      <c r="E21840">
        <v>42388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 t="str">
        <f t="shared" si="341"/>
        <v>2018-3</v>
      </c>
    </row>
    <row r="21841" spans="1:11" x14ac:dyDescent="0.25">
      <c r="A21841" t="s">
        <v>20</v>
      </c>
      <c r="B21841" t="s">
        <v>11</v>
      </c>
      <c r="C21841">
        <v>2018</v>
      </c>
      <c r="D21841">
        <v>3</v>
      </c>
      <c r="E21841">
        <v>42457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 t="str">
        <f t="shared" si="341"/>
        <v>2018-3</v>
      </c>
    </row>
    <row r="21842" spans="1:11" x14ac:dyDescent="0.25">
      <c r="A21842" t="s">
        <v>20</v>
      </c>
      <c r="B21842" t="s">
        <v>11</v>
      </c>
      <c r="C21842">
        <v>2018</v>
      </c>
      <c r="D21842">
        <v>3</v>
      </c>
      <c r="E21842">
        <v>42494</v>
      </c>
      <c r="F21842">
        <v>1355</v>
      </c>
      <c r="G21842">
        <v>24</v>
      </c>
      <c r="H21842">
        <v>3114.85</v>
      </c>
      <c r="I21842">
        <v>3114.85</v>
      </c>
      <c r="J21842">
        <v>0</v>
      </c>
      <c r="K21842" t="str">
        <f t="shared" si="341"/>
        <v>2018-3</v>
      </c>
    </row>
    <row r="21843" spans="1:11" x14ac:dyDescent="0.25">
      <c r="A21843" t="s">
        <v>20</v>
      </c>
      <c r="B21843" t="s">
        <v>11</v>
      </c>
      <c r="C21843">
        <v>2018</v>
      </c>
      <c r="D21843">
        <v>3</v>
      </c>
      <c r="E21843">
        <v>42543</v>
      </c>
      <c r="F21843">
        <v>198504.3</v>
      </c>
      <c r="G21843">
        <v>4806</v>
      </c>
      <c r="H21843">
        <v>54975.51</v>
      </c>
      <c r="I21843">
        <v>54407.87</v>
      </c>
      <c r="J21843">
        <v>567.64</v>
      </c>
      <c r="K21843" t="str">
        <f t="shared" si="341"/>
        <v>2018-3</v>
      </c>
    </row>
    <row r="21844" spans="1:11" x14ac:dyDescent="0.25">
      <c r="A21844" t="s">
        <v>20</v>
      </c>
      <c r="B21844" t="s">
        <v>11</v>
      </c>
      <c r="C21844">
        <v>2018</v>
      </c>
      <c r="D21844">
        <v>3</v>
      </c>
      <c r="E21844">
        <v>42571</v>
      </c>
      <c r="F21844">
        <v>16301</v>
      </c>
      <c r="G21844">
        <v>570</v>
      </c>
      <c r="H21844">
        <v>3865.22</v>
      </c>
      <c r="I21844">
        <v>3861.5</v>
      </c>
      <c r="J21844">
        <v>3.72</v>
      </c>
      <c r="K21844" t="str">
        <f t="shared" si="341"/>
        <v>2018-3</v>
      </c>
    </row>
    <row r="21845" spans="1:11" x14ac:dyDescent="0.25">
      <c r="A21845" t="s">
        <v>20</v>
      </c>
      <c r="B21845" t="s">
        <v>11</v>
      </c>
      <c r="C21845">
        <v>2018</v>
      </c>
      <c r="D21845">
        <v>3</v>
      </c>
      <c r="E21845">
        <v>42702</v>
      </c>
      <c r="F21845">
        <v>0</v>
      </c>
      <c r="G21845">
        <v>0</v>
      </c>
      <c r="H21845">
        <v>0</v>
      </c>
      <c r="I21845">
        <v>0</v>
      </c>
      <c r="J21845">
        <v>0</v>
      </c>
      <c r="K21845" t="str">
        <f t="shared" si="341"/>
        <v>2018-3</v>
      </c>
    </row>
    <row r="21846" spans="1:11" x14ac:dyDescent="0.25">
      <c r="A21846" t="s">
        <v>20</v>
      </c>
      <c r="B21846" t="s">
        <v>11</v>
      </c>
      <c r="C21846">
        <v>2018</v>
      </c>
      <c r="D21846">
        <v>3</v>
      </c>
      <c r="E21846">
        <v>42747</v>
      </c>
      <c r="F21846">
        <v>99</v>
      </c>
      <c r="G21846">
        <v>44</v>
      </c>
      <c r="H21846">
        <v>52979.56</v>
      </c>
      <c r="I21846">
        <v>46635.519999999997</v>
      </c>
      <c r="J21846">
        <v>6344.04</v>
      </c>
      <c r="K21846" t="str">
        <f t="shared" si="341"/>
        <v>2018-3</v>
      </c>
    </row>
    <row r="21847" spans="1:11" x14ac:dyDescent="0.25">
      <c r="A21847" t="s">
        <v>20</v>
      </c>
      <c r="B21847" t="s">
        <v>11</v>
      </c>
      <c r="C21847">
        <v>2018</v>
      </c>
      <c r="D21847">
        <v>3</v>
      </c>
      <c r="E21847">
        <v>42794</v>
      </c>
      <c r="F21847">
        <v>21522.400000000001</v>
      </c>
      <c r="G21847">
        <v>516</v>
      </c>
      <c r="H21847">
        <v>46379.46</v>
      </c>
      <c r="I21847">
        <v>46250.78</v>
      </c>
      <c r="J21847">
        <v>128.68</v>
      </c>
      <c r="K21847" t="str">
        <f t="shared" si="341"/>
        <v>2018-3</v>
      </c>
    </row>
    <row r="21848" spans="1:11" x14ac:dyDescent="0.25">
      <c r="A21848" t="s">
        <v>20</v>
      </c>
      <c r="B21848" t="s">
        <v>11</v>
      </c>
      <c r="C21848">
        <v>2018</v>
      </c>
      <c r="D21848">
        <v>3</v>
      </c>
      <c r="E21848">
        <v>42799</v>
      </c>
      <c r="F21848">
        <v>12837</v>
      </c>
      <c r="G21848">
        <v>503</v>
      </c>
      <c r="H21848">
        <v>14405.28</v>
      </c>
      <c r="I21848">
        <v>14405.28</v>
      </c>
      <c r="J21848">
        <v>0</v>
      </c>
      <c r="K21848" t="str">
        <f t="shared" si="341"/>
        <v>2018-3</v>
      </c>
    </row>
    <row r="21849" spans="1:11" x14ac:dyDescent="0.25">
      <c r="A21849" t="s">
        <v>20</v>
      </c>
      <c r="B21849" t="s">
        <v>11</v>
      </c>
      <c r="C21849">
        <v>2018</v>
      </c>
      <c r="D21849">
        <v>3</v>
      </c>
      <c r="E21849">
        <v>42806</v>
      </c>
      <c r="F21849">
        <v>930644.16500000004</v>
      </c>
      <c r="G21849">
        <v>16424</v>
      </c>
      <c r="H21849">
        <v>197895.97</v>
      </c>
      <c r="I21849">
        <v>194744.87</v>
      </c>
      <c r="J21849">
        <v>3151.1</v>
      </c>
      <c r="K21849" t="str">
        <f t="shared" si="341"/>
        <v>2018-3</v>
      </c>
    </row>
    <row r="21850" spans="1:11" x14ac:dyDescent="0.25">
      <c r="A21850" t="s">
        <v>20</v>
      </c>
      <c r="B21850" t="s">
        <v>11</v>
      </c>
      <c r="C21850">
        <v>2018</v>
      </c>
      <c r="D21850">
        <v>3</v>
      </c>
      <c r="E21850">
        <v>42847</v>
      </c>
      <c r="F21850">
        <v>885</v>
      </c>
      <c r="G21850">
        <v>30</v>
      </c>
      <c r="H21850">
        <v>10534.43</v>
      </c>
      <c r="I21850">
        <v>10401.81</v>
      </c>
      <c r="J21850">
        <v>132.62</v>
      </c>
      <c r="K21850" t="str">
        <f t="shared" si="341"/>
        <v>2018-3</v>
      </c>
    </row>
    <row r="21851" spans="1:11" x14ac:dyDescent="0.25">
      <c r="A21851" t="s">
        <v>20</v>
      </c>
      <c r="B21851" t="s">
        <v>11</v>
      </c>
      <c r="C21851">
        <v>2018</v>
      </c>
      <c r="D21851">
        <v>3</v>
      </c>
      <c r="E21851">
        <v>42858</v>
      </c>
      <c r="F21851">
        <v>1087662</v>
      </c>
      <c r="G21851">
        <v>21918</v>
      </c>
      <c r="H21851">
        <v>358025.83</v>
      </c>
      <c r="I21851">
        <v>355954.86</v>
      </c>
      <c r="J21851">
        <v>2070.9699999999998</v>
      </c>
      <c r="K21851" t="str">
        <f t="shared" si="341"/>
        <v>2018-3</v>
      </c>
    </row>
    <row r="21852" spans="1:11" x14ac:dyDescent="0.25">
      <c r="A21852" t="s">
        <v>20</v>
      </c>
      <c r="B21852" t="s">
        <v>11</v>
      </c>
      <c r="C21852">
        <v>2018</v>
      </c>
      <c r="D21852">
        <v>3</v>
      </c>
      <c r="E21852">
        <v>42865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 t="str">
        <f t="shared" si="341"/>
        <v>2018-3</v>
      </c>
    </row>
    <row r="21853" spans="1:11" x14ac:dyDescent="0.25">
      <c r="A21853" t="s">
        <v>20</v>
      </c>
      <c r="B21853" t="s">
        <v>11</v>
      </c>
      <c r="C21853">
        <v>2018</v>
      </c>
      <c r="D21853">
        <v>3</v>
      </c>
      <c r="E21853">
        <v>42998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 t="str">
        <f t="shared" si="341"/>
        <v>2018-3</v>
      </c>
    </row>
    <row r="21854" spans="1:11" x14ac:dyDescent="0.25">
      <c r="A21854" t="s">
        <v>20</v>
      </c>
      <c r="B21854" t="s">
        <v>11</v>
      </c>
      <c r="C21854">
        <v>2018</v>
      </c>
      <c r="D21854">
        <v>3</v>
      </c>
      <c r="E21854">
        <v>43066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 t="str">
        <f t="shared" si="341"/>
        <v>2018-3</v>
      </c>
    </row>
    <row r="21855" spans="1:11" x14ac:dyDescent="0.25">
      <c r="A21855" t="s">
        <v>20</v>
      </c>
      <c r="B21855" t="s">
        <v>11</v>
      </c>
      <c r="C21855">
        <v>2018</v>
      </c>
      <c r="D21855">
        <v>3</v>
      </c>
      <c r="E21855">
        <v>43068</v>
      </c>
      <c r="F21855">
        <v>18832</v>
      </c>
      <c r="G21855">
        <v>365</v>
      </c>
      <c r="H21855">
        <v>436783.98</v>
      </c>
      <c r="I21855">
        <v>433371.86</v>
      </c>
      <c r="J21855">
        <v>3412.12</v>
      </c>
      <c r="K21855" t="str">
        <f t="shared" si="341"/>
        <v>2018-3</v>
      </c>
    </row>
    <row r="21856" spans="1:11" x14ac:dyDescent="0.25">
      <c r="A21856" t="s">
        <v>20</v>
      </c>
      <c r="B21856" t="s">
        <v>11</v>
      </c>
      <c r="C21856">
        <v>2018</v>
      </c>
      <c r="D21856">
        <v>3</v>
      </c>
      <c r="E21856">
        <v>43199</v>
      </c>
      <c r="F21856">
        <v>89183</v>
      </c>
      <c r="G21856">
        <v>1526</v>
      </c>
      <c r="H21856">
        <v>33128.629999999997</v>
      </c>
      <c r="I21856">
        <v>32646.69</v>
      </c>
      <c r="J21856">
        <v>481.94</v>
      </c>
      <c r="K21856" t="str">
        <f t="shared" si="341"/>
        <v>2018-3</v>
      </c>
    </row>
    <row r="21857" spans="1:11" x14ac:dyDescent="0.25">
      <c r="A21857" t="s">
        <v>20</v>
      </c>
      <c r="B21857" t="s">
        <v>11</v>
      </c>
      <c r="C21857">
        <v>2018</v>
      </c>
      <c r="D21857">
        <v>3</v>
      </c>
      <c r="E21857">
        <v>43386</v>
      </c>
      <c r="F21857">
        <v>205711.99900000001</v>
      </c>
      <c r="G21857">
        <v>5144</v>
      </c>
      <c r="H21857">
        <v>88553.46</v>
      </c>
      <c r="I21857">
        <v>86328.46</v>
      </c>
      <c r="J21857">
        <v>2225</v>
      </c>
      <c r="K21857" t="str">
        <f t="shared" si="341"/>
        <v>2018-3</v>
      </c>
    </row>
    <row r="21858" spans="1:11" x14ac:dyDescent="0.25">
      <c r="A21858" t="s">
        <v>20</v>
      </c>
      <c r="B21858" t="s">
        <v>11</v>
      </c>
      <c r="C21858">
        <v>2018</v>
      </c>
      <c r="D21858">
        <v>3</v>
      </c>
      <c r="E21858">
        <v>43478</v>
      </c>
      <c r="F21858">
        <v>3850</v>
      </c>
      <c r="G21858">
        <v>132</v>
      </c>
      <c r="H21858">
        <v>5592.75</v>
      </c>
      <c r="I21858">
        <v>5592.75</v>
      </c>
      <c r="J21858">
        <v>0</v>
      </c>
      <c r="K21858" t="str">
        <f t="shared" si="341"/>
        <v>2018-3</v>
      </c>
    </row>
    <row r="21859" spans="1:11" x14ac:dyDescent="0.25">
      <c r="A21859" t="s">
        <v>20</v>
      </c>
      <c r="B21859" t="s">
        <v>11</v>
      </c>
      <c r="C21859">
        <v>2018</v>
      </c>
      <c r="D21859">
        <v>3</v>
      </c>
      <c r="E21859">
        <v>43485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 t="str">
        <f t="shared" si="341"/>
        <v>2018-3</v>
      </c>
    </row>
    <row r="21860" spans="1:11" x14ac:dyDescent="0.25">
      <c r="A21860" t="s">
        <v>20</v>
      </c>
      <c r="B21860" t="s">
        <v>11</v>
      </c>
      <c r="C21860">
        <v>2018</v>
      </c>
      <c r="D21860">
        <v>3</v>
      </c>
      <c r="E21860">
        <v>43538</v>
      </c>
      <c r="F21860">
        <v>879</v>
      </c>
      <c r="G21860">
        <v>13</v>
      </c>
      <c r="H21860">
        <v>755.63</v>
      </c>
      <c r="I21860">
        <v>348.19</v>
      </c>
      <c r="J21860">
        <v>407.44</v>
      </c>
      <c r="K21860" t="str">
        <f t="shared" si="341"/>
        <v>2018-3</v>
      </c>
    </row>
    <row r="21861" spans="1:11" x14ac:dyDescent="0.25">
      <c r="A21861" t="s">
        <v>20</v>
      </c>
      <c r="B21861" t="s">
        <v>11</v>
      </c>
      <c r="C21861">
        <v>2018</v>
      </c>
      <c r="D21861">
        <v>3</v>
      </c>
      <c r="E21861">
        <v>43547</v>
      </c>
      <c r="F21861">
        <v>3410899.5</v>
      </c>
      <c r="G21861">
        <v>71302</v>
      </c>
      <c r="H21861">
        <v>454049.4</v>
      </c>
      <c r="I21861">
        <v>447704.98</v>
      </c>
      <c r="J21861">
        <v>6344.42</v>
      </c>
      <c r="K21861" t="str">
        <f t="shared" si="341"/>
        <v>2018-3</v>
      </c>
    </row>
    <row r="21862" spans="1:11" x14ac:dyDescent="0.25">
      <c r="A21862" t="s">
        <v>20</v>
      </c>
      <c r="B21862" t="s">
        <v>11</v>
      </c>
      <c r="C21862">
        <v>2018</v>
      </c>
      <c r="D21862">
        <v>3</v>
      </c>
      <c r="E21862">
        <v>43553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 t="str">
        <f t="shared" si="341"/>
        <v>2018-3</v>
      </c>
    </row>
    <row r="21863" spans="1:11" x14ac:dyDescent="0.25">
      <c r="A21863" t="s">
        <v>20</v>
      </c>
      <c r="B21863" t="s">
        <v>11</v>
      </c>
      <c r="C21863">
        <v>2018</v>
      </c>
      <c r="D21863">
        <v>3</v>
      </c>
      <c r="E21863">
        <v>43598</v>
      </c>
      <c r="F21863">
        <v>443373.00199999998</v>
      </c>
      <c r="G21863">
        <v>9613</v>
      </c>
      <c r="H21863">
        <v>456149.42</v>
      </c>
      <c r="I21863">
        <v>445779.57</v>
      </c>
      <c r="J21863">
        <v>10369.85</v>
      </c>
      <c r="K21863" t="str">
        <f t="shared" si="341"/>
        <v>2018-3</v>
      </c>
    </row>
    <row r="21864" spans="1:11" x14ac:dyDescent="0.25">
      <c r="A21864" t="s">
        <v>20</v>
      </c>
      <c r="B21864" t="s">
        <v>11</v>
      </c>
      <c r="C21864">
        <v>2018</v>
      </c>
      <c r="D21864">
        <v>3</v>
      </c>
      <c r="E21864">
        <v>43975</v>
      </c>
      <c r="F21864">
        <v>2415</v>
      </c>
      <c r="G21864">
        <v>78</v>
      </c>
      <c r="H21864">
        <v>734.75</v>
      </c>
      <c r="I21864">
        <v>734.75</v>
      </c>
      <c r="J21864">
        <v>0</v>
      </c>
      <c r="K21864" t="str">
        <f t="shared" si="341"/>
        <v>2018-3</v>
      </c>
    </row>
    <row r="21865" spans="1:11" x14ac:dyDescent="0.25">
      <c r="A21865" t="s">
        <v>20</v>
      </c>
      <c r="B21865" t="s">
        <v>11</v>
      </c>
      <c r="C21865">
        <v>2018</v>
      </c>
      <c r="D21865">
        <v>3</v>
      </c>
      <c r="E21865">
        <v>44087</v>
      </c>
      <c r="F21865">
        <v>702</v>
      </c>
      <c r="G21865">
        <v>129</v>
      </c>
      <c r="H21865">
        <v>837947.14</v>
      </c>
      <c r="I21865">
        <v>837947.14</v>
      </c>
      <c r="J21865">
        <v>0</v>
      </c>
      <c r="K21865" t="str">
        <f t="shared" si="341"/>
        <v>2018-3</v>
      </c>
    </row>
    <row r="21866" spans="1:11" x14ac:dyDescent="0.25">
      <c r="A21866" t="s">
        <v>20</v>
      </c>
      <c r="B21866" t="s">
        <v>11</v>
      </c>
      <c r="C21866">
        <v>2018</v>
      </c>
      <c r="D21866">
        <v>3</v>
      </c>
      <c r="E21866">
        <v>44183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 t="str">
        <f t="shared" si="341"/>
        <v>2018-3</v>
      </c>
    </row>
    <row r="21867" spans="1:11" x14ac:dyDescent="0.25">
      <c r="A21867" t="s">
        <v>20</v>
      </c>
      <c r="B21867" t="s">
        <v>11</v>
      </c>
      <c r="C21867">
        <v>2018</v>
      </c>
      <c r="D21867">
        <v>3</v>
      </c>
      <c r="E21867">
        <v>44206</v>
      </c>
      <c r="F21867">
        <v>1305.8499999999999</v>
      </c>
      <c r="G21867">
        <v>357</v>
      </c>
      <c r="H21867">
        <v>505024</v>
      </c>
      <c r="I21867">
        <v>472985.18</v>
      </c>
      <c r="J21867">
        <v>32038.82</v>
      </c>
      <c r="K21867" t="str">
        <f t="shared" si="341"/>
        <v>2018-3</v>
      </c>
    </row>
    <row r="21868" spans="1:11" x14ac:dyDescent="0.25">
      <c r="A21868" t="s">
        <v>20</v>
      </c>
      <c r="B21868" t="s">
        <v>11</v>
      </c>
      <c r="C21868">
        <v>2018</v>
      </c>
      <c r="D21868">
        <v>3</v>
      </c>
      <c r="E21868">
        <v>44523</v>
      </c>
      <c r="F21868">
        <v>4348</v>
      </c>
      <c r="G21868">
        <v>84</v>
      </c>
      <c r="H21868">
        <v>7924.1</v>
      </c>
      <c r="I21868">
        <v>7645.44</v>
      </c>
      <c r="J21868">
        <v>278.66000000000003</v>
      </c>
      <c r="K21868" t="str">
        <f t="shared" si="341"/>
        <v>2018-3</v>
      </c>
    </row>
    <row r="21869" spans="1:11" x14ac:dyDescent="0.25">
      <c r="A21869" t="s">
        <v>20</v>
      </c>
      <c r="B21869" t="s">
        <v>11</v>
      </c>
      <c r="C21869">
        <v>2018</v>
      </c>
      <c r="D21869">
        <v>3</v>
      </c>
      <c r="E21869">
        <v>44567</v>
      </c>
      <c r="F21869">
        <v>11357.031999999999</v>
      </c>
      <c r="G21869">
        <v>1129</v>
      </c>
      <c r="H21869">
        <v>25172.23</v>
      </c>
      <c r="I21869">
        <v>24905.64</v>
      </c>
      <c r="J21869">
        <v>266.58999999999997</v>
      </c>
      <c r="K21869" t="str">
        <f t="shared" si="341"/>
        <v>2018-3</v>
      </c>
    </row>
    <row r="21870" spans="1:11" x14ac:dyDescent="0.25">
      <c r="A21870" t="s">
        <v>20</v>
      </c>
      <c r="B21870" t="s">
        <v>11</v>
      </c>
      <c r="C21870">
        <v>2018</v>
      </c>
      <c r="D21870">
        <v>3</v>
      </c>
      <c r="E21870">
        <v>44946</v>
      </c>
      <c r="F21870">
        <v>1207690</v>
      </c>
      <c r="G21870">
        <v>30958</v>
      </c>
      <c r="H21870">
        <v>115326.17</v>
      </c>
      <c r="I21870">
        <v>115215.12</v>
      </c>
      <c r="J21870">
        <v>111.05</v>
      </c>
      <c r="K21870" t="str">
        <f t="shared" si="341"/>
        <v>2018-3</v>
      </c>
    </row>
    <row r="21871" spans="1:11" x14ac:dyDescent="0.25">
      <c r="A21871" t="s">
        <v>20</v>
      </c>
      <c r="B21871" t="s">
        <v>11</v>
      </c>
      <c r="C21871">
        <v>2018</v>
      </c>
      <c r="D21871">
        <v>3</v>
      </c>
      <c r="E21871">
        <v>45043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 t="str">
        <f t="shared" si="341"/>
        <v>2018-3</v>
      </c>
    </row>
    <row r="21872" spans="1:11" x14ac:dyDescent="0.25">
      <c r="A21872" t="s">
        <v>20</v>
      </c>
      <c r="B21872" t="s">
        <v>11</v>
      </c>
      <c r="C21872">
        <v>2018</v>
      </c>
      <c r="D21872">
        <v>3</v>
      </c>
      <c r="E21872">
        <v>45802</v>
      </c>
      <c r="F21872">
        <v>8301215.8600000003</v>
      </c>
      <c r="G21872">
        <v>139381</v>
      </c>
      <c r="H21872">
        <v>5067966.6100000003</v>
      </c>
      <c r="I21872">
        <v>5052624.1999999899</v>
      </c>
      <c r="J21872">
        <v>15342.41</v>
      </c>
      <c r="K21872" t="str">
        <f t="shared" si="341"/>
        <v>2018-3</v>
      </c>
    </row>
    <row r="21873" spans="1:11" x14ac:dyDescent="0.25">
      <c r="A21873" t="s">
        <v>20</v>
      </c>
      <c r="B21873" t="s">
        <v>11</v>
      </c>
      <c r="C21873">
        <v>2018</v>
      </c>
      <c r="D21873">
        <v>3</v>
      </c>
      <c r="E21873">
        <v>45945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 t="str">
        <f t="shared" si="341"/>
        <v>2018-3</v>
      </c>
    </row>
    <row r="21874" spans="1:11" x14ac:dyDescent="0.25">
      <c r="A21874" t="s">
        <v>20</v>
      </c>
      <c r="B21874" t="s">
        <v>11</v>
      </c>
      <c r="C21874">
        <v>2018</v>
      </c>
      <c r="D21874">
        <v>3</v>
      </c>
      <c r="E21874">
        <v>45963</v>
      </c>
      <c r="F21874">
        <v>872532.71799999999</v>
      </c>
      <c r="G21874">
        <v>9525</v>
      </c>
      <c r="H21874">
        <v>125833.87</v>
      </c>
      <c r="I21874">
        <v>124921.37</v>
      </c>
      <c r="J21874">
        <v>912.5</v>
      </c>
      <c r="K21874" t="str">
        <f t="shared" si="341"/>
        <v>2018-3</v>
      </c>
    </row>
    <row r="21875" spans="1:11" x14ac:dyDescent="0.25">
      <c r="A21875" t="s">
        <v>20</v>
      </c>
      <c r="B21875" t="s">
        <v>11</v>
      </c>
      <c r="C21875">
        <v>2018</v>
      </c>
      <c r="D21875">
        <v>3</v>
      </c>
      <c r="E21875">
        <v>46122</v>
      </c>
      <c r="F21875">
        <v>259521.9</v>
      </c>
      <c r="G21875">
        <v>3774</v>
      </c>
      <c r="H21875">
        <v>25618.560000000001</v>
      </c>
      <c r="I21875">
        <v>25618.560000000001</v>
      </c>
      <c r="J21875">
        <v>0</v>
      </c>
      <c r="K21875" t="str">
        <f t="shared" si="341"/>
        <v>2018-3</v>
      </c>
    </row>
    <row r="21876" spans="1:11" x14ac:dyDescent="0.25">
      <c r="A21876" t="s">
        <v>20</v>
      </c>
      <c r="B21876" t="s">
        <v>11</v>
      </c>
      <c r="C21876">
        <v>2018</v>
      </c>
      <c r="D21876">
        <v>3</v>
      </c>
      <c r="E21876">
        <v>46287</v>
      </c>
      <c r="F21876">
        <v>97891</v>
      </c>
      <c r="G21876">
        <v>268</v>
      </c>
      <c r="H21876">
        <v>28994.18</v>
      </c>
      <c r="I21876">
        <v>27883.77</v>
      </c>
      <c r="J21876">
        <v>1110.4100000000001</v>
      </c>
      <c r="K21876" t="str">
        <f t="shared" si="341"/>
        <v>2018-3</v>
      </c>
    </row>
    <row r="21877" spans="1:11" x14ac:dyDescent="0.25">
      <c r="A21877" t="s">
        <v>20</v>
      </c>
      <c r="B21877" t="s">
        <v>11</v>
      </c>
      <c r="C21877">
        <v>2018</v>
      </c>
      <c r="D21877">
        <v>3</v>
      </c>
      <c r="E21877">
        <v>46672</v>
      </c>
      <c r="F21877">
        <v>51957</v>
      </c>
      <c r="G21877">
        <v>943</v>
      </c>
      <c r="H21877">
        <v>18695.36</v>
      </c>
      <c r="I21877">
        <v>18695.36</v>
      </c>
      <c r="J21877">
        <v>0</v>
      </c>
      <c r="K21877" t="str">
        <f t="shared" si="341"/>
        <v>2018-3</v>
      </c>
    </row>
    <row r="21878" spans="1:11" x14ac:dyDescent="0.25">
      <c r="A21878" t="s">
        <v>20</v>
      </c>
      <c r="B21878" t="s">
        <v>11</v>
      </c>
      <c r="C21878">
        <v>2018</v>
      </c>
      <c r="D21878">
        <v>3</v>
      </c>
      <c r="E21878">
        <v>47335</v>
      </c>
      <c r="F21878">
        <v>175363.76199999999</v>
      </c>
      <c r="G21878">
        <v>5687</v>
      </c>
      <c r="H21878">
        <v>191571.19</v>
      </c>
      <c r="I21878">
        <v>191103.77</v>
      </c>
      <c r="J21878">
        <v>467.42</v>
      </c>
      <c r="K21878" t="str">
        <f t="shared" si="341"/>
        <v>2018-3</v>
      </c>
    </row>
    <row r="21879" spans="1:11" x14ac:dyDescent="0.25">
      <c r="A21879" t="s">
        <v>20</v>
      </c>
      <c r="B21879" t="s">
        <v>11</v>
      </c>
      <c r="C21879">
        <v>2018</v>
      </c>
      <c r="D21879">
        <v>3</v>
      </c>
      <c r="E21879">
        <v>47426</v>
      </c>
      <c r="F21879">
        <v>858</v>
      </c>
      <c r="G21879">
        <v>127</v>
      </c>
      <c r="H21879">
        <v>40863.620000000003</v>
      </c>
      <c r="I21879">
        <v>33863.360000000001</v>
      </c>
      <c r="J21879">
        <v>7000.26</v>
      </c>
      <c r="K21879" t="str">
        <f t="shared" si="341"/>
        <v>2018-3</v>
      </c>
    </row>
    <row r="21880" spans="1:11" x14ac:dyDescent="0.25">
      <c r="A21880" t="s">
        <v>20</v>
      </c>
      <c r="B21880" t="s">
        <v>11</v>
      </c>
      <c r="C21880">
        <v>2018</v>
      </c>
      <c r="D21880">
        <v>3</v>
      </c>
      <c r="E21880">
        <v>47781</v>
      </c>
      <c r="F21880">
        <v>830729.36</v>
      </c>
      <c r="G21880">
        <v>22750</v>
      </c>
      <c r="H21880">
        <v>643399.48</v>
      </c>
      <c r="I21880">
        <v>638479.32999999996</v>
      </c>
      <c r="J21880">
        <v>4920.1499999999996</v>
      </c>
      <c r="K21880" t="str">
        <f t="shared" si="341"/>
        <v>2018-3</v>
      </c>
    </row>
    <row r="21881" spans="1:11" x14ac:dyDescent="0.25">
      <c r="A21881" t="s">
        <v>20</v>
      </c>
      <c r="B21881" t="s">
        <v>11</v>
      </c>
      <c r="C21881">
        <v>2018</v>
      </c>
      <c r="D21881">
        <v>3</v>
      </c>
      <c r="E21881">
        <v>47918</v>
      </c>
      <c r="F21881">
        <v>2430</v>
      </c>
      <c r="G21881">
        <v>24</v>
      </c>
      <c r="H21881">
        <v>19907.099999999999</v>
      </c>
      <c r="I21881">
        <v>19907.099999999999</v>
      </c>
      <c r="J21881">
        <v>0</v>
      </c>
      <c r="K21881" t="str">
        <f t="shared" si="341"/>
        <v>2018-3</v>
      </c>
    </row>
    <row r="21882" spans="1:11" x14ac:dyDescent="0.25">
      <c r="A21882" t="s">
        <v>20</v>
      </c>
      <c r="B21882" t="s">
        <v>11</v>
      </c>
      <c r="C21882">
        <v>2018</v>
      </c>
      <c r="D21882">
        <v>3</v>
      </c>
      <c r="E21882">
        <v>49230</v>
      </c>
      <c r="F21882">
        <v>4001.5</v>
      </c>
      <c r="G21882">
        <v>649</v>
      </c>
      <c r="H21882">
        <v>52815.4</v>
      </c>
      <c r="I21882">
        <v>41537.14</v>
      </c>
      <c r="J21882">
        <v>11278.26</v>
      </c>
      <c r="K21882" t="str">
        <f t="shared" si="341"/>
        <v>2018-3</v>
      </c>
    </row>
    <row r="21883" spans="1:11" x14ac:dyDescent="0.25">
      <c r="A21883" t="s">
        <v>20</v>
      </c>
      <c r="B21883" t="s">
        <v>11</v>
      </c>
      <c r="C21883">
        <v>2018</v>
      </c>
      <c r="D21883">
        <v>3</v>
      </c>
      <c r="E21883">
        <v>49348</v>
      </c>
      <c r="F21883">
        <v>688203.397</v>
      </c>
      <c r="G21883">
        <v>9971</v>
      </c>
      <c r="H21883">
        <v>42721.919999999998</v>
      </c>
      <c r="I21883">
        <v>42663.519999999997</v>
      </c>
      <c r="J21883">
        <v>58.4</v>
      </c>
      <c r="K21883" t="str">
        <f t="shared" si="341"/>
        <v>2018-3</v>
      </c>
    </row>
    <row r="21884" spans="1:11" x14ac:dyDescent="0.25">
      <c r="A21884" t="s">
        <v>20</v>
      </c>
      <c r="B21884" t="s">
        <v>11</v>
      </c>
      <c r="C21884">
        <v>2018</v>
      </c>
      <c r="D21884">
        <v>3</v>
      </c>
      <c r="E21884">
        <v>49401</v>
      </c>
      <c r="F21884">
        <v>695.17399999999998</v>
      </c>
      <c r="G21884">
        <v>248</v>
      </c>
      <c r="H21884">
        <v>769372.63</v>
      </c>
      <c r="I21884">
        <v>672283.4</v>
      </c>
      <c r="J21884">
        <v>97089.23</v>
      </c>
      <c r="K21884" t="str">
        <f t="shared" si="341"/>
        <v>2018-3</v>
      </c>
    </row>
    <row r="21885" spans="1:11" x14ac:dyDescent="0.25">
      <c r="A21885" t="s">
        <v>20</v>
      </c>
      <c r="B21885" t="s">
        <v>11</v>
      </c>
      <c r="C21885">
        <v>2018</v>
      </c>
      <c r="D21885">
        <v>3</v>
      </c>
      <c r="E21885">
        <v>49411</v>
      </c>
      <c r="F21885">
        <v>6778.12</v>
      </c>
      <c r="G21885">
        <v>37</v>
      </c>
      <c r="H21885">
        <v>68563.12</v>
      </c>
      <c r="I21885">
        <v>62867.67</v>
      </c>
      <c r="J21885">
        <v>5695.45</v>
      </c>
      <c r="K21885" t="str">
        <f t="shared" si="341"/>
        <v>2018-3</v>
      </c>
    </row>
    <row r="21886" spans="1:11" x14ac:dyDescent="0.25">
      <c r="A21886" t="s">
        <v>20</v>
      </c>
      <c r="B21886" t="s">
        <v>11</v>
      </c>
      <c r="C21886">
        <v>2018</v>
      </c>
      <c r="D21886">
        <v>3</v>
      </c>
      <c r="E21886">
        <v>49483</v>
      </c>
      <c r="F21886">
        <v>902408</v>
      </c>
      <c r="G21886">
        <v>20105</v>
      </c>
      <c r="H21886">
        <v>70027.05</v>
      </c>
      <c r="I21886">
        <v>69852.91</v>
      </c>
      <c r="J21886">
        <v>174.14</v>
      </c>
      <c r="K21886" t="str">
        <f t="shared" si="341"/>
        <v>2018-3</v>
      </c>
    </row>
    <row r="21887" spans="1:11" x14ac:dyDescent="0.25">
      <c r="A21887" t="s">
        <v>20</v>
      </c>
      <c r="B21887" t="s">
        <v>11</v>
      </c>
      <c r="C21887">
        <v>2018</v>
      </c>
      <c r="D21887">
        <v>3</v>
      </c>
      <c r="E21887">
        <v>49502</v>
      </c>
      <c r="F21887">
        <v>25660</v>
      </c>
      <c r="G21887">
        <v>4525</v>
      </c>
      <c r="H21887">
        <v>1460913.38</v>
      </c>
      <c r="I21887">
        <v>1398725.03</v>
      </c>
      <c r="J21887">
        <v>62188.35</v>
      </c>
      <c r="K21887" t="str">
        <f t="shared" si="341"/>
        <v>2018-3</v>
      </c>
    </row>
    <row r="21888" spans="1:11" x14ac:dyDescent="0.25">
      <c r="A21888" t="s">
        <v>20</v>
      </c>
      <c r="B21888" t="s">
        <v>11</v>
      </c>
      <c r="C21888">
        <v>2018</v>
      </c>
      <c r="D21888">
        <v>3</v>
      </c>
      <c r="E21888">
        <v>49702</v>
      </c>
      <c r="F21888">
        <v>142736</v>
      </c>
      <c r="G21888">
        <v>4697</v>
      </c>
      <c r="H21888">
        <v>8975724.2799999993</v>
      </c>
      <c r="I21888">
        <v>8928892.5700000003</v>
      </c>
      <c r="J21888">
        <v>46831.71</v>
      </c>
      <c r="K21888" t="str">
        <f t="shared" si="341"/>
        <v>2018-3</v>
      </c>
    </row>
    <row r="21889" spans="1:11" x14ac:dyDescent="0.25">
      <c r="A21889" t="s">
        <v>20</v>
      </c>
      <c r="B21889" t="s">
        <v>11</v>
      </c>
      <c r="C21889">
        <v>2018</v>
      </c>
      <c r="D21889">
        <v>3</v>
      </c>
      <c r="E21889">
        <v>49708</v>
      </c>
      <c r="F21889">
        <v>0</v>
      </c>
      <c r="G21889">
        <v>0</v>
      </c>
      <c r="H21889">
        <v>0</v>
      </c>
      <c r="I21889">
        <v>0</v>
      </c>
      <c r="J21889">
        <v>0</v>
      </c>
      <c r="K21889" t="str">
        <f t="shared" si="341"/>
        <v>2018-3</v>
      </c>
    </row>
    <row r="21890" spans="1:11" x14ac:dyDescent="0.25">
      <c r="A21890" t="s">
        <v>20</v>
      </c>
      <c r="B21890" t="s">
        <v>11</v>
      </c>
      <c r="C21890">
        <v>2018</v>
      </c>
      <c r="D21890">
        <v>3</v>
      </c>
      <c r="E21890">
        <v>49730</v>
      </c>
      <c r="F21890">
        <v>0</v>
      </c>
      <c r="G21890">
        <v>0</v>
      </c>
      <c r="H21890">
        <v>0</v>
      </c>
      <c r="I21890">
        <v>0</v>
      </c>
      <c r="J21890">
        <v>0</v>
      </c>
      <c r="K21890" t="str">
        <f t="shared" si="341"/>
        <v>2018-3</v>
      </c>
    </row>
    <row r="21891" spans="1:11" x14ac:dyDescent="0.25">
      <c r="A21891" t="s">
        <v>20</v>
      </c>
      <c r="B21891" t="s">
        <v>11</v>
      </c>
      <c r="C21891">
        <v>2018</v>
      </c>
      <c r="D21891">
        <v>3</v>
      </c>
      <c r="E21891">
        <v>49884</v>
      </c>
      <c r="F21891">
        <v>1047655.791</v>
      </c>
      <c r="G21891">
        <v>14549</v>
      </c>
      <c r="H21891">
        <v>1286792.1599999999</v>
      </c>
      <c r="I21891">
        <v>1243024.72</v>
      </c>
      <c r="J21891">
        <v>43767.44</v>
      </c>
      <c r="K21891" t="str">
        <f t="shared" ref="K21891:K21954" si="342">CONCATENATE(C21891,"-",D21891)</f>
        <v>2018-3</v>
      </c>
    </row>
    <row r="21892" spans="1:11" x14ac:dyDescent="0.25">
      <c r="A21892" t="s">
        <v>20</v>
      </c>
      <c r="B21892" t="s">
        <v>11</v>
      </c>
      <c r="C21892">
        <v>2018</v>
      </c>
      <c r="D21892">
        <v>3</v>
      </c>
      <c r="E21892">
        <v>49908</v>
      </c>
      <c r="F21892">
        <v>0</v>
      </c>
      <c r="G21892">
        <v>0</v>
      </c>
      <c r="H21892">
        <v>0</v>
      </c>
      <c r="I21892">
        <v>0</v>
      </c>
      <c r="J21892">
        <v>0</v>
      </c>
      <c r="K21892" t="str">
        <f t="shared" si="342"/>
        <v>2018-3</v>
      </c>
    </row>
    <row r="21893" spans="1:11" x14ac:dyDescent="0.25">
      <c r="A21893" t="s">
        <v>20</v>
      </c>
      <c r="B21893" t="s">
        <v>11</v>
      </c>
      <c r="C21893">
        <v>2018</v>
      </c>
      <c r="D21893">
        <v>3</v>
      </c>
      <c r="E21893">
        <v>49909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 t="str">
        <f t="shared" si="342"/>
        <v>2018-3</v>
      </c>
    </row>
    <row r="21894" spans="1:11" x14ac:dyDescent="0.25">
      <c r="A21894" t="s">
        <v>20</v>
      </c>
      <c r="B21894" t="s">
        <v>11</v>
      </c>
      <c r="C21894">
        <v>2018</v>
      </c>
      <c r="D21894">
        <v>3</v>
      </c>
      <c r="E21894">
        <v>49938</v>
      </c>
      <c r="F21894">
        <v>1328</v>
      </c>
      <c r="G21894">
        <v>41</v>
      </c>
      <c r="H21894">
        <v>2564.86</v>
      </c>
      <c r="I21894">
        <v>2564.86</v>
      </c>
      <c r="J21894">
        <v>0</v>
      </c>
      <c r="K21894" t="str">
        <f t="shared" si="342"/>
        <v>2018-3</v>
      </c>
    </row>
    <row r="21895" spans="1:11" x14ac:dyDescent="0.25">
      <c r="A21895" t="s">
        <v>20</v>
      </c>
      <c r="B21895" t="s">
        <v>11</v>
      </c>
      <c r="C21895">
        <v>2018</v>
      </c>
      <c r="D21895">
        <v>3</v>
      </c>
      <c r="E21895">
        <v>50102</v>
      </c>
      <c r="F21895">
        <v>20725</v>
      </c>
      <c r="G21895">
        <v>1015</v>
      </c>
      <c r="H21895">
        <v>17236.580000000002</v>
      </c>
      <c r="I21895">
        <v>17236.580000000002</v>
      </c>
      <c r="J21895">
        <v>0</v>
      </c>
      <c r="K21895" t="str">
        <f t="shared" si="342"/>
        <v>2018-3</v>
      </c>
    </row>
    <row r="21896" spans="1:11" x14ac:dyDescent="0.25">
      <c r="A21896" t="s">
        <v>20</v>
      </c>
      <c r="B21896" t="s">
        <v>11</v>
      </c>
      <c r="C21896">
        <v>2018</v>
      </c>
      <c r="D21896">
        <v>3</v>
      </c>
      <c r="E21896">
        <v>50111</v>
      </c>
      <c r="F21896">
        <v>1660357.827</v>
      </c>
      <c r="G21896">
        <v>52495</v>
      </c>
      <c r="H21896">
        <v>273424.88</v>
      </c>
      <c r="I21896">
        <v>272101.13</v>
      </c>
      <c r="J21896">
        <v>1323.75</v>
      </c>
      <c r="K21896" t="str">
        <f t="shared" si="342"/>
        <v>2018-3</v>
      </c>
    </row>
    <row r="21897" spans="1:11" x14ac:dyDescent="0.25">
      <c r="A21897" t="s">
        <v>20</v>
      </c>
      <c r="B21897" t="s">
        <v>11</v>
      </c>
      <c r="C21897">
        <v>2018</v>
      </c>
      <c r="D21897">
        <v>3</v>
      </c>
      <c r="E21897">
        <v>50222</v>
      </c>
      <c r="F21897">
        <v>3360</v>
      </c>
      <c r="G21897">
        <v>46</v>
      </c>
      <c r="H21897">
        <v>53835.33</v>
      </c>
      <c r="I21897">
        <v>53835.33</v>
      </c>
      <c r="J21897">
        <v>0</v>
      </c>
      <c r="K21897" t="str">
        <f t="shared" si="342"/>
        <v>2018-3</v>
      </c>
    </row>
    <row r="21898" spans="1:11" x14ac:dyDescent="0.25">
      <c r="A21898" t="s">
        <v>20</v>
      </c>
      <c r="B21898" t="s">
        <v>11</v>
      </c>
      <c r="C21898">
        <v>2018</v>
      </c>
      <c r="D21898">
        <v>3</v>
      </c>
      <c r="E21898">
        <v>50242</v>
      </c>
      <c r="F21898">
        <v>80683.383000000002</v>
      </c>
      <c r="G21898">
        <v>5401</v>
      </c>
      <c r="H21898">
        <v>15201607.83</v>
      </c>
      <c r="I21898">
        <v>12071551.789999999</v>
      </c>
      <c r="J21898">
        <v>3130056.04</v>
      </c>
      <c r="K21898" t="str">
        <f t="shared" si="342"/>
        <v>2018-3</v>
      </c>
    </row>
    <row r="21899" spans="1:11" x14ac:dyDescent="0.25">
      <c r="A21899" t="s">
        <v>20</v>
      </c>
      <c r="B21899" t="s">
        <v>11</v>
      </c>
      <c r="C21899">
        <v>2018</v>
      </c>
      <c r="D21899">
        <v>3</v>
      </c>
      <c r="E21899">
        <v>50268</v>
      </c>
      <c r="F21899">
        <v>383</v>
      </c>
      <c r="G21899">
        <v>240</v>
      </c>
      <c r="H21899">
        <v>1.99</v>
      </c>
      <c r="I21899">
        <v>0</v>
      </c>
      <c r="J21899">
        <v>1.99</v>
      </c>
      <c r="K21899" t="str">
        <f t="shared" si="342"/>
        <v>2018-3</v>
      </c>
    </row>
    <row r="21900" spans="1:11" x14ac:dyDescent="0.25">
      <c r="A21900" t="s">
        <v>20</v>
      </c>
      <c r="B21900" t="s">
        <v>11</v>
      </c>
      <c r="C21900">
        <v>2018</v>
      </c>
      <c r="D21900">
        <v>3</v>
      </c>
      <c r="E21900">
        <v>50383</v>
      </c>
      <c r="F21900">
        <v>7155922.0039999997</v>
      </c>
      <c r="G21900">
        <v>45051</v>
      </c>
      <c r="H21900">
        <v>795594.95</v>
      </c>
      <c r="I21900">
        <v>785562.73</v>
      </c>
      <c r="J21900">
        <v>10032.219999999999</v>
      </c>
      <c r="K21900" t="str">
        <f t="shared" si="342"/>
        <v>2018-3</v>
      </c>
    </row>
    <row r="21901" spans="1:11" x14ac:dyDescent="0.25">
      <c r="A21901" t="s">
        <v>20</v>
      </c>
      <c r="B21901" t="s">
        <v>11</v>
      </c>
      <c r="C21901">
        <v>2018</v>
      </c>
      <c r="D21901">
        <v>3</v>
      </c>
      <c r="E21901">
        <v>50419</v>
      </c>
      <c r="F21901">
        <v>40140</v>
      </c>
      <c r="G21901">
        <v>1292</v>
      </c>
      <c r="H21901">
        <v>1577358.05</v>
      </c>
      <c r="I21901">
        <v>1575299.61</v>
      </c>
      <c r="J21901">
        <v>2058.44</v>
      </c>
      <c r="K21901" t="str">
        <f t="shared" si="342"/>
        <v>2018-3</v>
      </c>
    </row>
    <row r="21902" spans="1:11" x14ac:dyDescent="0.25">
      <c r="A21902" t="s">
        <v>20</v>
      </c>
      <c r="B21902" t="s">
        <v>11</v>
      </c>
      <c r="C21902">
        <v>2018</v>
      </c>
      <c r="D21902">
        <v>3</v>
      </c>
      <c r="E21902">
        <v>50458</v>
      </c>
      <c r="F21902">
        <v>293093.02</v>
      </c>
      <c r="G21902">
        <v>10861</v>
      </c>
      <c r="H21902">
        <v>9666100.0199999996</v>
      </c>
      <c r="I21902">
        <v>9477455.8499999996</v>
      </c>
      <c r="J21902">
        <v>188644.17</v>
      </c>
      <c r="K21902" t="str">
        <f t="shared" si="342"/>
        <v>2018-3</v>
      </c>
    </row>
    <row r="21903" spans="1:11" x14ac:dyDescent="0.25">
      <c r="A21903" t="s">
        <v>20</v>
      </c>
      <c r="B21903" t="s">
        <v>11</v>
      </c>
      <c r="C21903">
        <v>2018</v>
      </c>
      <c r="D21903">
        <v>3</v>
      </c>
      <c r="E21903">
        <v>50474</v>
      </c>
      <c r="F21903">
        <v>197824</v>
      </c>
      <c r="G21903">
        <v>1084</v>
      </c>
      <c r="H21903">
        <v>1746067.16</v>
      </c>
      <c r="I21903">
        <v>1594798.52</v>
      </c>
      <c r="J21903">
        <v>151268.64000000001</v>
      </c>
      <c r="K21903" t="str">
        <f t="shared" si="342"/>
        <v>2018-3</v>
      </c>
    </row>
    <row r="21904" spans="1:11" x14ac:dyDescent="0.25">
      <c r="A21904" t="s">
        <v>20</v>
      </c>
      <c r="B21904" t="s">
        <v>11</v>
      </c>
      <c r="C21904">
        <v>2018</v>
      </c>
      <c r="D21904">
        <v>3</v>
      </c>
      <c r="E21904">
        <v>50484</v>
      </c>
      <c r="F21904">
        <v>49215</v>
      </c>
      <c r="G21904">
        <v>1318</v>
      </c>
      <c r="H21904">
        <v>390990.08000000002</v>
      </c>
      <c r="I21904">
        <v>382919.06</v>
      </c>
      <c r="J21904">
        <v>8071.02</v>
      </c>
      <c r="K21904" t="str">
        <f t="shared" si="342"/>
        <v>2018-3</v>
      </c>
    </row>
    <row r="21905" spans="1:11" x14ac:dyDescent="0.25">
      <c r="A21905" t="s">
        <v>20</v>
      </c>
      <c r="B21905" t="s">
        <v>11</v>
      </c>
      <c r="C21905">
        <v>2018</v>
      </c>
      <c r="D21905">
        <v>3</v>
      </c>
      <c r="E21905">
        <v>50742</v>
      </c>
      <c r="F21905">
        <v>174100</v>
      </c>
      <c r="G21905">
        <v>4606</v>
      </c>
      <c r="H21905">
        <v>68952.990000000005</v>
      </c>
      <c r="I21905">
        <v>68604.160000000003</v>
      </c>
      <c r="J21905">
        <v>348.83</v>
      </c>
      <c r="K21905" t="str">
        <f t="shared" si="342"/>
        <v>2018-3</v>
      </c>
    </row>
    <row r="21906" spans="1:11" x14ac:dyDescent="0.25">
      <c r="A21906" t="s">
        <v>20</v>
      </c>
      <c r="B21906" t="s">
        <v>11</v>
      </c>
      <c r="C21906">
        <v>2018</v>
      </c>
      <c r="D21906">
        <v>3</v>
      </c>
      <c r="E21906">
        <v>50881</v>
      </c>
      <c r="F21906">
        <v>2580</v>
      </c>
      <c r="G21906">
        <v>54</v>
      </c>
      <c r="H21906">
        <v>532704.37</v>
      </c>
      <c r="I21906">
        <v>520578.54</v>
      </c>
      <c r="J21906">
        <v>12125.83</v>
      </c>
      <c r="K21906" t="str">
        <f t="shared" si="342"/>
        <v>2018-3</v>
      </c>
    </row>
    <row r="21907" spans="1:11" x14ac:dyDescent="0.25">
      <c r="A21907" t="s">
        <v>20</v>
      </c>
      <c r="B21907" t="s">
        <v>11</v>
      </c>
      <c r="C21907">
        <v>2018</v>
      </c>
      <c r="D21907">
        <v>3</v>
      </c>
      <c r="E21907">
        <v>50967</v>
      </c>
      <c r="F21907">
        <v>47254</v>
      </c>
      <c r="G21907">
        <v>1538</v>
      </c>
      <c r="H21907">
        <v>97770.41</v>
      </c>
      <c r="I21907">
        <v>97156.6</v>
      </c>
      <c r="J21907">
        <v>613.80999999999995</v>
      </c>
      <c r="K21907" t="str">
        <f t="shared" si="342"/>
        <v>2018-3</v>
      </c>
    </row>
    <row r="21908" spans="1:11" x14ac:dyDescent="0.25">
      <c r="A21908" t="s">
        <v>20</v>
      </c>
      <c r="B21908" t="s">
        <v>11</v>
      </c>
      <c r="C21908">
        <v>2018</v>
      </c>
      <c r="D21908">
        <v>3</v>
      </c>
      <c r="E21908">
        <v>50991</v>
      </c>
      <c r="F21908">
        <v>264</v>
      </c>
      <c r="G21908">
        <v>12</v>
      </c>
      <c r="H21908">
        <v>207.72</v>
      </c>
      <c r="I21908">
        <v>207.72</v>
      </c>
      <c r="J21908">
        <v>0</v>
      </c>
      <c r="K21908" t="str">
        <f t="shared" si="342"/>
        <v>2018-3</v>
      </c>
    </row>
    <row r="21909" spans="1:11" x14ac:dyDescent="0.25">
      <c r="A21909" t="s">
        <v>20</v>
      </c>
      <c r="B21909" t="s">
        <v>11</v>
      </c>
      <c r="C21909">
        <v>2018</v>
      </c>
      <c r="D21909">
        <v>3</v>
      </c>
      <c r="E21909">
        <v>51021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 t="str">
        <f t="shared" si="342"/>
        <v>2018-3</v>
      </c>
    </row>
    <row r="21910" spans="1:11" x14ac:dyDescent="0.25">
      <c r="A21910" t="s">
        <v>20</v>
      </c>
      <c r="B21910" t="s">
        <v>11</v>
      </c>
      <c r="C21910">
        <v>2018</v>
      </c>
      <c r="D21910">
        <v>3</v>
      </c>
      <c r="E21910">
        <v>51079</v>
      </c>
      <c r="F21910">
        <v>20908</v>
      </c>
      <c r="G21910">
        <v>1257</v>
      </c>
      <c r="H21910">
        <v>5867.18</v>
      </c>
      <c r="I21910">
        <v>5866.26</v>
      </c>
      <c r="J21910">
        <v>0.92</v>
      </c>
      <c r="K21910" t="str">
        <f t="shared" si="342"/>
        <v>2018-3</v>
      </c>
    </row>
    <row r="21911" spans="1:11" x14ac:dyDescent="0.25">
      <c r="A21911" t="s">
        <v>20</v>
      </c>
      <c r="B21911" t="s">
        <v>11</v>
      </c>
      <c r="C21911">
        <v>2018</v>
      </c>
      <c r="D21911">
        <v>3</v>
      </c>
      <c r="E21911">
        <v>51144</v>
      </c>
      <c r="F21911">
        <v>130</v>
      </c>
      <c r="G21911">
        <v>55</v>
      </c>
      <c r="H21911">
        <v>1065198.99</v>
      </c>
      <c r="I21911">
        <v>1023817.17</v>
      </c>
      <c r="J21911">
        <v>41381.82</v>
      </c>
      <c r="K21911" t="str">
        <f t="shared" si="342"/>
        <v>2018-3</v>
      </c>
    </row>
    <row r="21912" spans="1:11" x14ac:dyDescent="0.25">
      <c r="A21912" t="s">
        <v>20</v>
      </c>
      <c r="B21912" t="s">
        <v>11</v>
      </c>
      <c r="C21912">
        <v>2018</v>
      </c>
      <c r="D21912">
        <v>3</v>
      </c>
      <c r="E21912">
        <v>51167</v>
      </c>
      <c r="F21912">
        <v>4256</v>
      </c>
      <c r="G21912">
        <v>59</v>
      </c>
      <c r="H21912">
        <v>1171196.07</v>
      </c>
      <c r="I21912">
        <v>1129752.21</v>
      </c>
      <c r="J21912">
        <v>41443.86</v>
      </c>
      <c r="K21912" t="str">
        <f t="shared" si="342"/>
        <v>2018-3</v>
      </c>
    </row>
    <row r="21913" spans="1:11" x14ac:dyDescent="0.25">
      <c r="A21913" t="s">
        <v>20</v>
      </c>
      <c r="B21913" t="s">
        <v>11</v>
      </c>
      <c r="C21913">
        <v>2018</v>
      </c>
      <c r="D21913">
        <v>3</v>
      </c>
      <c r="E21913">
        <v>51224</v>
      </c>
      <c r="F21913">
        <v>99417.5</v>
      </c>
      <c r="G21913">
        <v>1515</v>
      </c>
      <c r="H21913">
        <v>24005.66</v>
      </c>
      <c r="I21913">
        <v>23962.49</v>
      </c>
      <c r="J21913">
        <v>43.17</v>
      </c>
      <c r="K21913" t="str">
        <f t="shared" si="342"/>
        <v>2018-3</v>
      </c>
    </row>
    <row r="21914" spans="1:11" x14ac:dyDescent="0.25">
      <c r="A21914" t="s">
        <v>20</v>
      </c>
      <c r="B21914" t="s">
        <v>11</v>
      </c>
      <c r="C21914">
        <v>2018</v>
      </c>
      <c r="D21914">
        <v>3</v>
      </c>
      <c r="E21914">
        <v>51248</v>
      </c>
      <c r="F21914">
        <v>3159</v>
      </c>
      <c r="G21914">
        <v>102</v>
      </c>
      <c r="H21914">
        <v>36506.28</v>
      </c>
      <c r="I21914">
        <v>33843.03</v>
      </c>
      <c r="J21914">
        <v>2663.25</v>
      </c>
      <c r="K21914" t="str">
        <f t="shared" si="342"/>
        <v>2018-3</v>
      </c>
    </row>
    <row r="21915" spans="1:11" x14ac:dyDescent="0.25">
      <c r="A21915" t="s">
        <v>20</v>
      </c>
      <c r="B21915" t="s">
        <v>11</v>
      </c>
      <c r="C21915">
        <v>2018</v>
      </c>
      <c r="D21915">
        <v>3</v>
      </c>
      <c r="E21915">
        <v>51267</v>
      </c>
      <c r="F21915">
        <v>0</v>
      </c>
      <c r="G21915">
        <v>0</v>
      </c>
      <c r="H21915">
        <v>0</v>
      </c>
      <c r="I21915">
        <v>0</v>
      </c>
      <c r="J21915">
        <v>0</v>
      </c>
      <c r="K21915" t="str">
        <f t="shared" si="342"/>
        <v>2018-3</v>
      </c>
    </row>
    <row r="21916" spans="1:11" x14ac:dyDescent="0.25">
      <c r="A21916" t="s">
        <v>20</v>
      </c>
      <c r="B21916" t="s">
        <v>11</v>
      </c>
      <c r="C21916">
        <v>2018</v>
      </c>
      <c r="D21916">
        <v>3</v>
      </c>
      <c r="E21916">
        <v>51285</v>
      </c>
      <c r="F21916">
        <v>536.1</v>
      </c>
      <c r="G21916">
        <v>391</v>
      </c>
      <c r="H21916">
        <v>225174.49</v>
      </c>
      <c r="I21916">
        <v>224349.82</v>
      </c>
      <c r="J21916">
        <v>824.67</v>
      </c>
      <c r="K21916" t="str">
        <f t="shared" si="342"/>
        <v>2018-3</v>
      </c>
    </row>
    <row r="21917" spans="1:11" x14ac:dyDescent="0.25">
      <c r="A21917" t="s">
        <v>20</v>
      </c>
      <c r="B21917" t="s">
        <v>11</v>
      </c>
      <c r="C21917">
        <v>2018</v>
      </c>
      <c r="D21917">
        <v>3</v>
      </c>
      <c r="E21917">
        <v>51293</v>
      </c>
      <c r="F21917">
        <v>46105</v>
      </c>
      <c r="G21917">
        <v>1496</v>
      </c>
      <c r="H21917">
        <v>58260.77</v>
      </c>
      <c r="I21917">
        <v>58063.22</v>
      </c>
      <c r="J21917">
        <v>197.55</v>
      </c>
      <c r="K21917" t="str">
        <f t="shared" si="342"/>
        <v>2018-3</v>
      </c>
    </row>
    <row r="21918" spans="1:11" x14ac:dyDescent="0.25">
      <c r="A21918" t="s">
        <v>20</v>
      </c>
      <c r="B21918" t="s">
        <v>11</v>
      </c>
      <c r="C21918">
        <v>2018</v>
      </c>
      <c r="D21918">
        <v>3</v>
      </c>
      <c r="E21918">
        <v>51525</v>
      </c>
      <c r="F21918">
        <v>81025</v>
      </c>
      <c r="G21918">
        <v>267</v>
      </c>
      <c r="H21918">
        <v>26151.91</v>
      </c>
      <c r="I21918">
        <v>23846.12</v>
      </c>
      <c r="J21918">
        <v>2305.79</v>
      </c>
      <c r="K21918" t="str">
        <f t="shared" si="342"/>
        <v>2018-3</v>
      </c>
    </row>
    <row r="21919" spans="1:11" x14ac:dyDescent="0.25">
      <c r="A21919" t="s">
        <v>20</v>
      </c>
      <c r="B21919" t="s">
        <v>11</v>
      </c>
      <c r="C21919">
        <v>2018</v>
      </c>
      <c r="D21919">
        <v>3</v>
      </c>
      <c r="E21919">
        <v>51645</v>
      </c>
      <c r="F21919">
        <v>55049</v>
      </c>
      <c r="G21919">
        <v>918</v>
      </c>
      <c r="H21919">
        <v>1725.39</v>
      </c>
      <c r="I21919">
        <v>1725.39</v>
      </c>
      <c r="J21919">
        <v>0</v>
      </c>
      <c r="K21919" t="str">
        <f t="shared" si="342"/>
        <v>2018-3</v>
      </c>
    </row>
    <row r="21920" spans="1:11" x14ac:dyDescent="0.25">
      <c r="A21920" t="s">
        <v>20</v>
      </c>
      <c r="B21920" t="s">
        <v>11</v>
      </c>
      <c r="C21920">
        <v>2018</v>
      </c>
      <c r="D21920">
        <v>3</v>
      </c>
      <c r="E21920">
        <v>51660</v>
      </c>
      <c r="F21920">
        <v>158133</v>
      </c>
      <c r="G21920">
        <v>4254</v>
      </c>
      <c r="H21920">
        <v>118853.8</v>
      </c>
      <c r="I21920">
        <v>117897.72</v>
      </c>
      <c r="J21920">
        <v>956.08</v>
      </c>
      <c r="K21920" t="str">
        <f t="shared" si="342"/>
        <v>2018-3</v>
      </c>
    </row>
    <row r="21921" spans="1:11" x14ac:dyDescent="0.25">
      <c r="A21921" t="s">
        <v>20</v>
      </c>
      <c r="B21921" t="s">
        <v>11</v>
      </c>
      <c r="C21921">
        <v>2018</v>
      </c>
      <c r="D21921">
        <v>3</v>
      </c>
      <c r="E21921">
        <v>51672</v>
      </c>
      <c r="F21921">
        <v>4928175.9929999998</v>
      </c>
      <c r="G21921">
        <v>79654</v>
      </c>
      <c r="H21921">
        <v>1775789.78</v>
      </c>
      <c r="I21921">
        <v>1752258.25</v>
      </c>
      <c r="J21921">
        <v>23531.53</v>
      </c>
      <c r="K21921" t="str">
        <f t="shared" si="342"/>
        <v>2018-3</v>
      </c>
    </row>
    <row r="21922" spans="1:11" x14ac:dyDescent="0.25">
      <c r="A21922" t="s">
        <v>20</v>
      </c>
      <c r="B21922" t="s">
        <v>11</v>
      </c>
      <c r="C21922">
        <v>2018</v>
      </c>
      <c r="D21922">
        <v>3</v>
      </c>
      <c r="E21922">
        <v>51754</v>
      </c>
      <c r="F21922">
        <v>82</v>
      </c>
      <c r="G21922">
        <v>14</v>
      </c>
      <c r="H21922">
        <v>2.8</v>
      </c>
      <c r="I21922">
        <v>2.8</v>
      </c>
      <c r="J21922">
        <v>0</v>
      </c>
      <c r="K21922" t="str">
        <f t="shared" si="342"/>
        <v>2018-3</v>
      </c>
    </row>
    <row r="21923" spans="1:11" x14ac:dyDescent="0.25">
      <c r="A21923" t="s">
        <v>20</v>
      </c>
      <c r="B21923" t="s">
        <v>11</v>
      </c>
      <c r="C21923">
        <v>2018</v>
      </c>
      <c r="D21923">
        <v>3</v>
      </c>
      <c r="E21923">
        <v>51801</v>
      </c>
      <c r="F21923">
        <v>0</v>
      </c>
      <c r="G21923">
        <v>0</v>
      </c>
      <c r="H21923">
        <v>0</v>
      </c>
      <c r="I21923">
        <v>0</v>
      </c>
      <c r="J21923">
        <v>0</v>
      </c>
      <c r="K21923" t="str">
        <f t="shared" si="342"/>
        <v>2018-3</v>
      </c>
    </row>
    <row r="21924" spans="1:11" x14ac:dyDescent="0.25">
      <c r="A21924" t="s">
        <v>20</v>
      </c>
      <c r="B21924" t="s">
        <v>11</v>
      </c>
      <c r="C21924">
        <v>2018</v>
      </c>
      <c r="D21924">
        <v>3</v>
      </c>
      <c r="E21924">
        <v>51862</v>
      </c>
      <c r="F21924">
        <v>406121</v>
      </c>
      <c r="G21924">
        <v>10955</v>
      </c>
      <c r="H21924">
        <v>441327.96</v>
      </c>
      <c r="I21924">
        <v>434627.25</v>
      </c>
      <c r="J21924">
        <v>6700.71</v>
      </c>
      <c r="K21924" t="str">
        <f t="shared" si="342"/>
        <v>2018-3</v>
      </c>
    </row>
    <row r="21925" spans="1:11" x14ac:dyDescent="0.25">
      <c r="A21925" t="s">
        <v>20</v>
      </c>
      <c r="B21925" t="s">
        <v>11</v>
      </c>
      <c r="C21925">
        <v>2018</v>
      </c>
      <c r="D21925">
        <v>3</v>
      </c>
      <c r="E21925">
        <v>51991</v>
      </c>
      <c r="F21925">
        <v>5288308.7189999996</v>
      </c>
      <c r="G21925">
        <v>38390</v>
      </c>
      <c r="H21925">
        <v>451751.62</v>
      </c>
      <c r="I21925">
        <v>440644.3</v>
      </c>
      <c r="J21925">
        <v>11107.32</v>
      </c>
      <c r="K21925" t="str">
        <f t="shared" si="342"/>
        <v>2018-3</v>
      </c>
    </row>
    <row r="21926" spans="1:11" x14ac:dyDescent="0.25">
      <c r="A21926" t="s">
        <v>20</v>
      </c>
      <c r="B21926" t="s">
        <v>11</v>
      </c>
      <c r="C21926">
        <v>2018</v>
      </c>
      <c r="D21926">
        <v>3</v>
      </c>
      <c r="E21926">
        <v>52015</v>
      </c>
      <c r="F21926">
        <v>286</v>
      </c>
      <c r="G21926">
        <v>16</v>
      </c>
      <c r="H21926">
        <v>52367.12</v>
      </c>
      <c r="I21926">
        <v>52367.12</v>
      </c>
      <c r="J21926">
        <v>0</v>
      </c>
      <c r="K21926" t="str">
        <f t="shared" si="342"/>
        <v>2018-3</v>
      </c>
    </row>
    <row r="21927" spans="1:11" x14ac:dyDescent="0.25">
      <c r="A21927" t="s">
        <v>20</v>
      </c>
      <c r="B21927" t="s">
        <v>11</v>
      </c>
      <c r="C21927">
        <v>2018</v>
      </c>
      <c r="D21927">
        <v>3</v>
      </c>
      <c r="E21927">
        <v>52054</v>
      </c>
      <c r="F21927">
        <v>451</v>
      </c>
      <c r="G21927">
        <v>123</v>
      </c>
      <c r="H21927">
        <v>94887.07</v>
      </c>
      <c r="I21927">
        <v>94887.07</v>
      </c>
      <c r="J21927">
        <v>0</v>
      </c>
      <c r="K21927" t="str">
        <f t="shared" si="342"/>
        <v>2018-3</v>
      </c>
    </row>
    <row r="21928" spans="1:11" x14ac:dyDescent="0.25">
      <c r="A21928" t="s">
        <v>20</v>
      </c>
      <c r="B21928" t="s">
        <v>11</v>
      </c>
      <c r="C21928">
        <v>2018</v>
      </c>
      <c r="D21928">
        <v>3</v>
      </c>
      <c r="E21928">
        <v>52244</v>
      </c>
      <c r="F21928">
        <v>6622</v>
      </c>
      <c r="G21928">
        <v>147</v>
      </c>
      <c r="H21928">
        <v>20633.509999999998</v>
      </c>
      <c r="I21928">
        <v>19546.63</v>
      </c>
      <c r="J21928">
        <v>1086.8800000000001</v>
      </c>
      <c r="K21928" t="str">
        <f t="shared" si="342"/>
        <v>2018-3</v>
      </c>
    </row>
    <row r="21929" spans="1:11" x14ac:dyDescent="0.25">
      <c r="A21929" t="s">
        <v>20</v>
      </c>
      <c r="B21929" t="s">
        <v>11</v>
      </c>
      <c r="C21929">
        <v>2018</v>
      </c>
      <c r="D21929">
        <v>3</v>
      </c>
      <c r="E21929">
        <v>52246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 t="str">
        <f t="shared" si="342"/>
        <v>2018-3</v>
      </c>
    </row>
    <row r="21930" spans="1:11" x14ac:dyDescent="0.25">
      <c r="A21930" t="s">
        <v>20</v>
      </c>
      <c r="B21930" t="s">
        <v>11</v>
      </c>
      <c r="C21930">
        <v>2018</v>
      </c>
      <c r="D21930">
        <v>3</v>
      </c>
      <c r="E21930">
        <v>52268</v>
      </c>
      <c r="F21930">
        <v>98</v>
      </c>
      <c r="G21930">
        <v>98</v>
      </c>
      <c r="H21930">
        <v>6665.93</v>
      </c>
      <c r="I21930">
        <v>5982.87</v>
      </c>
      <c r="J21930">
        <v>683.06</v>
      </c>
      <c r="K21930" t="str">
        <f t="shared" si="342"/>
        <v>2018-3</v>
      </c>
    </row>
    <row r="21931" spans="1:11" x14ac:dyDescent="0.25">
      <c r="A21931" t="s">
        <v>20</v>
      </c>
      <c r="B21931" t="s">
        <v>11</v>
      </c>
      <c r="C21931">
        <v>2018</v>
      </c>
      <c r="D21931">
        <v>3</v>
      </c>
      <c r="E21931">
        <v>52276</v>
      </c>
      <c r="F21931">
        <v>9360</v>
      </c>
      <c r="G21931">
        <v>44</v>
      </c>
      <c r="H21931">
        <v>81521.62</v>
      </c>
      <c r="I21931">
        <v>81521.62</v>
      </c>
      <c r="J21931">
        <v>0</v>
      </c>
      <c r="K21931" t="str">
        <f t="shared" si="342"/>
        <v>2018-3</v>
      </c>
    </row>
    <row r="21932" spans="1:11" x14ac:dyDescent="0.25">
      <c r="A21932" t="s">
        <v>20</v>
      </c>
      <c r="B21932" t="s">
        <v>11</v>
      </c>
      <c r="C21932">
        <v>2018</v>
      </c>
      <c r="D21932">
        <v>3</v>
      </c>
      <c r="E21932">
        <v>52427</v>
      </c>
      <c r="F21932">
        <v>1362</v>
      </c>
      <c r="G21932">
        <v>47</v>
      </c>
      <c r="H21932">
        <v>20138.72</v>
      </c>
      <c r="I21932">
        <v>20138.72</v>
      </c>
      <c r="J21932">
        <v>0</v>
      </c>
      <c r="K21932" t="str">
        <f t="shared" si="342"/>
        <v>2018-3</v>
      </c>
    </row>
    <row r="21933" spans="1:11" x14ac:dyDescent="0.25">
      <c r="A21933" t="s">
        <v>20</v>
      </c>
      <c r="B21933" t="s">
        <v>11</v>
      </c>
      <c r="C21933">
        <v>2018</v>
      </c>
      <c r="D21933">
        <v>3</v>
      </c>
      <c r="E21933">
        <v>52536</v>
      </c>
      <c r="F21933">
        <v>14324</v>
      </c>
      <c r="G21933">
        <v>179</v>
      </c>
      <c r="H21933">
        <v>28682.63</v>
      </c>
      <c r="I21933">
        <v>28393.8</v>
      </c>
      <c r="J21933">
        <v>288.83</v>
      </c>
      <c r="K21933" t="str">
        <f t="shared" si="342"/>
        <v>2018-3</v>
      </c>
    </row>
    <row r="21934" spans="1:11" x14ac:dyDescent="0.25">
      <c r="A21934" t="s">
        <v>20</v>
      </c>
      <c r="B21934" t="s">
        <v>11</v>
      </c>
      <c r="C21934">
        <v>2018</v>
      </c>
      <c r="D21934">
        <v>3</v>
      </c>
      <c r="E21934">
        <v>52544</v>
      </c>
      <c r="F21934">
        <v>121489.375</v>
      </c>
      <c r="G21934">
        <v>4303</v>
      </c>
      <c r="H21934">
        <v>101542.97</v>
      </c>
      <c r="I21934">
        <v>100520.11</v>
      </c>
      <c r="J21934">
        <v>1022.86</v>
      </c>
      <c r="K21934" t="str">
        <f t="shared" si="342"/>
        <v>2018-3</v>
      </c>
    </row>
    <row r="21935" spans="1:11" x14ac:dyDescent="0.25">
      <c r="A21935" t="s">
        <v>20</v>
      </c>
      <c r="B21935" t="s">
        <v>11</v>
      </c>
      <c r="C21935">
        <v>2018</v>
      </c>
      <c r="D21935">
        <v>3</v>
      </c>
      <c r="E21935">
        <v>52565</v>
      </c>
      <c r="F21935">
        <v>342165.15600000002</v>
      </c>
      <c r="G21935">
        <v>7830</v>
      </c>
      <c r="H21935">
        <v>502323.62</v>
      </c>
      <c r="I21935">
        <v>492359.51</v>
      </c>
      <c r="J21935">
        <v>9964.11</v>
      </c>
      <c r="K21935" t="str">
        <f t="shared" si="342"/>
        <v>2018-3</v>
      </c>
    </row>
    <row r="21936" spans="1:11" x14ac:dyDescent="0.25">
      <c r="A21936" t="s">
        <v>20</v>
      </c>
      <c r="B21936" t="s">
        <v>11</v>
      </c>
      <c r="C21936">
        <v>2018</v>
      </c>
      <c r="D21936">
        <v>3</v>
      </c>
      <c r="E21936">
        <v>52609</v>
      </c>
      <c r="F21936">
        <v>0</v>
      </c>
      <c r="G21936">
        <v>0</v>
      </c>
      <c r="H21936">
        <v>0</v>
      </c>
      <c r="I21936">
        <v>0</v>
      </c>
      <c r="J21936">
        <v>0</v>
      </c>
      <c r="K21936" t="str">
        <f t="shared" si="342"/>
        <v>2018-3</v>
      </c>
    </row>
    <row r="21937" spans="1:11" x14ac:dyDescent="0.25">
      <c r="A21937" t="s">
        <v>20</v>
      </c>
      <c r="B21937" t="s">
        <v>11</v>
      </c>
      <c r="C21937">
        <v>2018</v>
      </c>
      <c r="D21937">
        <v>3</v>
      </c>
      <c r="E21937">
        <v>52652</v>
      </c>
      <c r="F21937">
        <v>25571</v>
      </c>
      <c r="G21937">
        <v>191</v>
      </c>
      <c r="H21937">
        <v>89997.49</v>
      </c>
      <c r="I21937">
        <v>86997.88</v>
      </c>
      <c r="J21937">
        <v>2999.61</v>
      </c>
      <c r="K21937" t="str">
        <f t="shared" si="342"/>
        <v>2018-3</v>
      </c>
    </row>
    <row r="21938" spans="1:11" x14ac:dyDescent="0.25">
      <c r="A21938" t="s">
        <v>20</v>
      </c>
      <c r="B21938" t="s">
        <v>11</v>
      </c>
      <c r="C21938">
        <v>2018</v>
      </c>
      <c r="D21938">
        <v>3</v>
      </c>
      <c r="E21938">
        <v>52747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 t="str">
        <f t="shared" si="342"/>
        <v>2018-3</v>
      </c>
    </row>
    <row r="21939" spans="1:11" x14ac:dyDescent="0.25">
      <c r="A21939" t="s">
        <v>20</v>
      </c>
      <c r="B21939" t="s">
        <v>11</v>
      </c>
      <c r="C21939">
        <v>2018</v>
      </c>
      <c r="D21939">
        <v>3</v>
      </c>
      <c r="E21939">
        <v>52796</v>
      </c>
      <c r="F21939">
        <v>4050</v>
      </c>
      <c r="G21939">
        <v>81</v>
      </c>
      <c r="H21939">
        <v>9798.7900000000009</v>
      </c>
      <c r="I21939">
        <v>9798.7900000000009</v>
      </c>
      <c r="J21939">
        <v>0</v>
      </c>
      <c r="K21939" t="str">
        <f t="shared" si="342"/>
        <v>2018-3</v>
      </c>
    </row>
    <row r="21940" spans="1:11" x14ac:dyDescent="0.25">
      <c r="A21940" t="s">
        <v>20</v>
      </c>
      <c r="B21940" t="s">
        <v>11</v>
      </c>
      <c r="C21940">
        <v>2018</v>
      </c>
      <c r="D21940">
        <v>3</v>
      </c>
      <c r="E21940">
        <v>52817</v>
      </c>
      <c r="F21940">
        <v>634546</v>
      </c>
      <c r="G21940">
        <v>13424</v>
      </c>
      <c r="H21940">
        <v>77179.350000000006</v>
      </c>
      <c r="I21940">
        <v>75537.679999999993</v>
      </c>
      <c r="J21940">
        <v>1641.67</v>
      </c>
      <c r="K21940" t="str">
        <f t="shared" si="342"/>
        <v>2018-3</v>
      </c>
    </row>
    <row r="21941" spans="1:11" x14ac:dyDescent="0.25">
      <c r="A21941" t="s">
        <v>20</v>
      </c>
      <c r="B21941" t="s">
        <v>11</v>
      </c>
      <c r="C21941">
        <v>2018</v>
      </c>
      <c r="D21941">
        <v>3</v>
      </c>
      <c r="E21941">
        <v>52937</v>
      </c>
      <c r="F21941">
        <v>29751</v>
      </c>
      <c r="G21941">
        <v>261</v>
      </c>
      <c r="H21941">
        <v>63019.69</v>
      </c>
      <c r="I21941">
        <v>58906.25</v>
      </c>
      <c r="J21941">
        <v>4113.4399999999996</v>
      </c>
      <c r="K21941" t="str">
        <f t="shared" si="342"/>
        <v>2018-3</v>
      </c>
    </row>
    <row r="21942" spans="1:11" x14ac:dyDescent="0.25">
      <c r="A21942" t="s">
        <v>20</v>
      </c>
      <c r="B21942" t="s">
        <v>11</v>
      </c>
      <c r="C21942">
        <v>2018</v>
      </c>
      <c r="D21942">
        <v>3</v>
      </c>
      <c r="E21942">
        <v>53270</v>
      </c>
      <c r="F21942">
        <v>0</v>
      </c>
      <c r="G21942">
        <v>0</v>
      </c>
      <c r="H21942">
        <v>0</v>
      </c>
      <c r="I21942">
        <v>0</v>
      </c>
      <c r="J21942">
        <v>0</v>
      </c>
      <c r="K21942" t="str">
        <f t="shared" si="342"/>
        <v>2018-3</v>
      </c>
    </row>
    <row r="21943" spans="1:11" x14ac:dyDescent="0.25">
      <c r="A21943" t="s">
        <v>20</v>
      </c>
      <c r="B21943" t="s">
        <v>11</v>
      </c>
      <c r="C21943">
        <v>2018</v>
      </c>
      <c r="D21943">
        <v>3</v>
      </c>
      <c r="E21943">
        <v>53329</v>
      </c>
      <c r="F21943">
        <v>0</v>
      </c>
      <c r="G21943">
        <v>0</v>
      </c>
      <c r="H21943">
        <v>0</v>
      </c>
      <c r="I21943">
        <v>0</v>
      </c>
      <c r="J21943">
        <v>0</v>
      </c>
      <c r="K21943" t="str">
        <f t="shared" si="342"/>
        <v>2018-3</v>
      </c>
    </row>
    <row r="21944" spans="1:11" x14ac:dyDescent="0.25">
      <c r="A21944" t="s">
        <v>20</v>
      </c>
      <c r="B21944" t="s">
        <v>11</v>
      </c>
      <c r="C21944">
        <v>2018</v>
      </c>
      <c r="D21944">
        <v>3</v>
      </c>
      <c r="E21944">
        <v>53436</v>
      </c>
      <c r="F21944">
        <v>1711</v>
      </c>
      <c r="G21944">
        <v>63</v>
      </c>
      <c r="H21944">
        <v>45786.47</v>
      </c>
      <c r="I21944">
        <v>43663.01</v>
      </c>
      <c r="J21944">
        <v>2123.46</v>
      </c>
      <c r="K21944" t="str">
        <f t="shared" si="342"/>
        <v>2018-3</v>
      </c>
    </row>
    <row r="21945" spans="1:11" x14ac:dyDescent="0.25">
      <c r="A21945" t="s">
        <v>20</v>
      </c>
      <c r="B21945" t="s">
        <v>11</v>
      </c>
      <c r="C21945">
        <v>2018</v>
      </c>
      <c r="D21945">
        <v>3</v>
      </c>
      <c r="E21945">
        <v>53451</v>
      </c>
      <c r="F21945">
        <v>900</v>
      </c>
      <c r="G21945">
        <v>15</v>
      </c>
      <c r="H21945">
        <v>11512.6</v>
      </c>
      <c r="I21945">
        <v>11512.6</v>
      </c>
      <c r="J21945">
        <v>0</v>
      </c>
      <c r="K21945" t="str">
        <f t="shared" si="342"/>
        <v>2018-3</v>
      </c>
    </row>
    <row r="21946" spans="1:11" x14ac:dyDescent="0.25">
      <c r="A21946" t="s">
        <v>20</v>
      </c>
      <c r="B21946" t="s">
        <v>11</v>
      </c>
      <c r="C21946">
        <v>2018</v>
      </c>
      <c r="D21946">
        <v>3</v>
      </c>
      <c r="E21946">
        <v>53489</v>
      </c>
      <c r="F21946">
        <v>214983.503</v>
      </c>
      <c r="G21946">
        <v>5910</v>
      </c>
      <c r="H21946">
        <v>64770.86</v>
      </c>
      <c r="I21946">
        <v>63708.04</v>
      </c>
      <c r="J21946">
        <v>1062.82</v>
      </c>
      <c r="K21946" t="str">
        <f t="shared" si="342"/>
        <v>2018-3</v>
      </c>
    </row>
    <row r="21947" spans="1:11" x14ac:dyDescent="0.25">
      <c r="A21947" t="s">
        <v>20</v>
      </c>
      <c r="B21947" t="s">
        <v>11</v>
      </c>
      <c r="C21947">
        <v>2018</v>
      </c>
      <c r="D21947">
        <v>3</v>
      </c>
      <c r="E21947">
        <v>53746</v>
      </c>
      <c r="F21947">
        <v>1732917.496</v>
      </c>
      <c r="G21947">
        <v>35194</v>
      </c>
      <c r="H21947">
        <v>204258.73</v>
      </c>
      <c r="I21947">
        <v>202852</v>
      </c>
      <c r="J21947">
        <v>1406.73</v>
      </c>
      <c r="K21947" t="str">
        <f t="shared" si="342"/>
        <v>2018-3</v>
      </c>
    </row>
    <row r="21948" spans="1:11" x14ac:dyDescent="0.25">
      <c r="A21948" t="s">
        <v>20</v>
      </c>
      <c r="B21948" t="s">
        <v>11</v>
      </c>
      <c r="C21948">
        <v>2018</v>
      </c>
      <c r="D21948">
        <v>3</v>
      </c>
      <c r="E21948">
        <v>54092</v>
      </c>
      <c r="F21948">
        <v>184857</v>
      </c>
      <c r="G21948">
        <v>5424</v>
      </c>
      <c r="H21948">
        <v>2911497.97</v>
      </c>
      <c r="I21948">
        <v>2857939.39</v>
      </c>
      <c r="J21948">
        <v>53558.58</v>
      </c>
      <c r="K21948" t="str">
        <f t="shared" si="342"/>
        <v>2018-3</v>
      </c>
    </row>
    <row r="21949" spans="1:11" x14ac:dyDescent="0.25">
      <c r="A21949" t="s">
        <v>20</v>
      </c>
      <c r="B21949" t="s">
        <v>11</v>
      </c>
      <c r="C21949">
        <v>2018</v>
      </c>
      <c r="D21949">
        <v>3</v>
      </c>
      <c r="E21949">
        <v>54123</v>
      </c>
      <c r="F21949">
        <v>11589</v>
      </c>
      <c r="G21949">
        <v>265</v>
      </c>
      <c r="H21949">
        <v>106851.15</v>
      </c>
      <c r="I21949">
        <v>106491.73</v>
      </c>
      <c r="J21949">
        <v>359.42</v>
      </c>
      <c r="K21949" t="str">
        <f t="shared" si="342"/>
        <v>2018-3</v>
      </c>
    </row>
    <row r="21950" spans="1:11" x14ac:dyDescent="0.25">
      <c r="A21950" t="s">
        <v>20</v>
      </c>
      <c r="B21950" t="s">
        <v>11</v>
      </c>
      <c r="C21950">
        <v>2018</v>
      </c>
      <c r="D21950">
        <v>3</v>
      </c>
      <c r="E21950">
        <v>54295</v>
      </c>
      <c r="F21950">
        <v>56034.25</v>
      </c>
      <c r="G21950">
        <v>323</v>
      </c>
      <c r="H21950">
        <v>30240.81</v>
      </c>
      <c r="I21950">
        <v>29020.48</v>
      </c>
      <c r="J21950">
        <v>1220.33</v>
      </c>
      <c r="K21950" t="str">
        <f t="shared" si="342"/>
        <v>2018-3</v>
      </c>
    </row>
    <row r="21951" spans="1:11" x14ac:dyDescent="0.25">
      <c r="A21951" t="s">
        <v>20</v>
      </c>
      <c r="B21951" t="s">
        <v>11</v>
      </c>
      <c r="C21951">
        <v>2018</v>
      </c>
      <c r="D21951">
        <v>3</v>
      </c>
      <c r="E21951">
        <v>54436</v>
      </c>
      <c r="F21951">
        <v>30.8</v>
      </c>
      <c r="G21951">
        <v>20</v>
      </c>
      <c r="H21951">
        <v>12513.3</v>
      </c>
      <c r="I21951">
        <v>12513.3</v>
      </c>
      <c r="J21951">
        <v>0</v>
      </c>
      <c r="K21951" t="str">
        <f t="shared" si="342"/>
        <v>2018-3</v>
      </c>
    </row>
    <row r="21952" spans="1:11" x14ac:dyDescent="0.25">
      <c r="A21952" t="s">
        <v>20</v>
      </c>
      <c r="B21952" t="s">
        <v>11</v>
      </c>
      <c r="C21952">
        <v>2018</v>
      </c>
      <c r="D21952">
        <v>3</v>
      </c>
      <c r="E21952">
        <v>54458</v>
      </c>
      <c r="F21952">
        <v>1380</v>
      </c>
      <c r="G21952">
        <v>41</v>
      </c>
      <c r="H21952">
        <v>154.79</v>
      </c>
      <c r="I21952">
        <v>154.79</v>
      </c>
      <c r="J21952">
        <v>0</v>
      </c>
      <c r="K21952" t="str">
        <f t="shared" si="342"/>
        <v>2018-3</v>
      </c>
    </row>
    <row r="21953" spans="1:11" x14ac:dyDescent="0.25">
      <c r="A21953" t="s">
        <v>20</v>
      </c>
      <c r="B21953" t="s">
        <v>11</v>
      </c>
      <c r="C21953">
        <v>2018</v>
      </c>
      <c r="D21953">
        <v>3</v>
      </c>
      <c r="E21953">
        <v>54482</v>
      </c>
      <c r="F21953">
        <v>7009.1</v>
      </c>
      <c r="G21953">
        <v>131</v>
      </c>
      <c r="H21953">
        <v>13112.52</v>
      </c>
      <c r="I21953">
        <v>12837.46</v>
      </c>
      <c r="J21953">
        <v>275.06</v>
      </c>
      <c r="K21953" t="str">
        <f t="shared" si="342"/>
        <v>2018-3</v>
      </c>
    </row>
    <row r="21954" spans="1:11" x14ac:dyDescent="0.25">
      <c r="A21954" t="s">
        <v>20</v>
      </c>
      <c r="B21954" t="s">
        <v>11</v>
      </c>
      <c r="C21954">
        <v>2018</v>
      </c>
      <c r="D21954">
        <v>3</v>
      </c>
      <c r="E21954">
        <v>54505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 t="str">
        <f t="shared" si="342"/>
        <v>2018-3</v>
      </c>
    </row>
    <row r="21955" spans="1:11" x14ac:dyDescent="0.25">
      <c r="A21955" t="s">
        <v>20</v>
      </c>
      <c r="B21955" t="s">
        <v>11</v>
      </c>
      <c r="C21955">
        <v>2018</v>
      </c>
      <c r="D21955">
        <v>3</v>
      </c>
      <c r="E21955">
        <v>54643</v>
      </c>
      <c r="F21955">
        <v>2948.4</v>
      </c>
      <c r="G21955">
        <v>198</v>
      </c>
      <c r="H21955">
        <v>9113.83</v>
      </c>
      <c r="I21955">
        <v>9110.58</v>
      </c>
      <c r="J21955">
        <v>3.25</v>
      </c>
      <c r="K21955" t="str">
        <f t="shared" ref="K21955:K22018" si="343">CONCATENATE(C21955,"-",D21955)</f>
        <v>2018-3</v>
      </c>
    </row>
    <row r="21956" spans="1:11" x14ac:dyDescent="0.25">
      <c r="A21956" t="s">
        <v>20</v>
      </c>
      <c r="B21956" t="s">
        <v>11</v>
      </c>
      <c r="C21956">
        <v>2018</v>
      </c>
      <c r="D21956">
        <v>3</v>
      </c>
      <c r="E21956">
        <v>54766</v>
      </c>
      <c r="F21956">
        <v>1160</v>
      </c>
      <c r="G21956">
        <v>37</v>
      </c>
      <c r="H21956">
        <v>14132.7</v>
      </c>
      <c r="I21956">
        <v>14132.7</v>
      </c>
      <c r="J21956">
        <v>0</v>
      </c>
      <c r="K21956" t="str">
        <f t="shared" si="343"/>
        <v>2018-3</v>
      </c>
    </row>
    <row r="21957" spans="1:11" x14ac:dyDescent="0.25">
      <c r="A21957" t="s">
        <v>20</v>
      </c>
      <c r="B21957" t="s">
        <v>11</v>
      </c>
      <c r="C21957">
        <v>2018</v>
      </c>
      <c r="D21957">
        <v>3</v>
      </c>
      <c r="E21957">
        <v>54838</v>
      </c>
      <c r="F21957">
        <v>3166991.6430000002</v>
      </c>
      <c r="G21957">
        <v>20320</v>
      </c>
      <c r="H21957">
        <v>158540.26</v>
      </c>
      <c r="I21957">
        <v>153564.04999999999</v>
      </c>
      <c r="J21957">
        <v>4976.21</v>
      </c>
      <c r="K21957" t="str">
        <f t="shared" si="343"/>
        <v>2018-3</v>
      </c>
    </row>
    <row r="21958" spans="1:11" x14ac:dyDescent="0.25">
      <c r="A21958" t="s">
        <v>20</v>
      </c>
      <c r="B21958" t="s">
        <v>11</v>
      </c>
      <c r="C21958">
        <v>2018</v>
      </c>
      <c r="D21958">
        <v>3</v>
      </c>
      <c r="E21958">
        <v>54879</v>
      </c>
      <c r="F21958">
        <v>99290.1</v>
      </c>
      <c r="G21958">
        <v>672</v>
      </c>
      <c r="H21958">
        <v>21753.11</v>
      </c>
      <c r="I21958">
        <v>21397.599999999999</v>
      </c>
      <c r="J21958">
        <v>355.51</v>
      </c>
      <c r="K21958" t="str">
        <f t="shared" si="343"/>
        <v>2018-3</v>
      </c>
    </row>
    <row r="21959" spans="1:11" x14ac:dyDescent="0.25">
      <c r="A21959" t="s">
        <v>20</v>
      </c>
      <c r="B21959" t="s">
        <v>11</v>
      </c>
      <c r="C21959">
        <v>2018</v>
      </c>
      <c r="D21959">
        <v>3</v>
      </c>
      <c r="E21959">
        <v>55111</v>
      </c>
      <c r="F21959">
        <v>2733658.7859999998</v>
      </c>
      <c r="G21959">
        <v>72954</v>
      </c>
      <c r="H21959">
        <v>943030.45</v>
      </c>
      <c r="I21959">
        <v>907414.23</v>
      </c>
      <c r="J21959">
        <v>35616.22</v>
      </c>
      <c r="K21959" t="str">
        <f t="shared" si="343"/>
        <v>2018-3</v>
      </c>
    </row>
    <row r="21960" spans="1:11" x14ac:dyDescent="0.25">
      <c r="A21960" t="s">
        <v>20</v>
      </c>
      <c r="B21960" t="s">
        <v>11</v>
      </c>
      <c r="C21960">
        <v>2018</v>
      </c>
      <c r="D21960">
        <v>3</v>
      </c>
      <c r="E21960">
        <v>55150</v>
      </c>
      <c r="F21960">
        <v>10888.67</v>
      </c>
      <c r="G21960">
        <v>1904</v>
      </c>
      <c r="H21960">
        <v>78381.36</v>
      </c>
      <c r="I21960">
        <v>78076.759999999995</v>
      </c>
      <c r="J21960">
        <v>304.60000000000002</v>
      </c>
      <c r="K21960" t="str">
        <f t="shared" si="343"/>
        <v>2018-3</v>
      </c>
    </row>
    <row r="21961" spans="1:11" x14ac:dyDescent="0.25">
      <c r="A21961" t="s">
        <v>20</v>
      </c>
      <c r="B21961" t="s">
        <v>11</v>
      </c>
      <c r="C21961">
        <v>2018</v>
      </c>
      <c r="D21961">
        <v>3</v>
      </c>
      <c r="E21961">
        <v>55253</v>
      </c>
      <c r="F21961">
        <v>670</v>
      </c>
      <c r="G21961">
        <v>15</v>
      </c>
      <c r="H21961">
        <v>1448.14</v>
      </c>
      <c r="I21961">
        <v>1448.14</v>
      </c>
      <c r="J21961">
        <v>0</v>
      </c>
      <c r="K21961" t="str">
        <f t="shared" si="343"/>
        <v>2018-3</v>
      </c>
    </row>
    <row r="21962" spans="1:11" x14ac:dyDescent="0.25">
      <c r="A21962" t="s">
        <v>20</v>
      </c>
      <c r="B21962" t="s">
        <v>11</v>
      </c>
      <c r="C21962">
        <v>2018</v>
      </c>
      <c r="D21962">
        <v>3</v>
      </c>
      <c r="E21962">
        <v>55292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 t="str">
        <f t="shared" si="343"/>
        <v>2018-3</v>
      </c>
    </row>
    <row r="21963" spans="1:11" x14ac:dyDescent="0.25">
      <c r="A21963" t="s">
        <v>20</v>
      </c>
      <c r="B21963" t="s">
        <v>11</v>
      </c>
      <c r="C21963">
        <v>2018</v>
      </c>
      <c r="D21963">
        <v>3</v>
      </c>
      <c r="E21963">
        <v>55494</v>
      </c>
      <c r="F21963">
        <v>5392</v>
      </c>
      <c r="G21963">
        <v>97</v>
      </c>
      <c r="H21963">
        <v>36363.82</v>
      </c>
      <c r="I21963">
        <v>35723.32</v>
      </c>
      <c r="J21963">
        <v>640.5</v>
      </c>
      <c r="K21963" t="str">
        <f t="shared" si="343"/>
        <v>2018-3</v>
      </c>
    </row>
    <row r="21964" spans="1:11" x14ac:dyDescent="0.25">
      <c r="A21964" t="s">
        <v>20</v>
      </c>
      <c r="B21964" t="s">
        <v>11</v>
      </c>
      <c r="C21964">
        <v>2018</v>
      </c>
      <c r="D21964">
        <v>3</v>
      </c>
      <c r="E21964">
        <v>55513</v>
      </c>
      <c r="F21964">
        <v>24621.554</v>
      </c>
      <c r="G21964">
        <v>3283</v>
      </c>
      <c r="H21964">
        <v>7248903.5300000003</v>
      </c>
      <c r="I21964">
        <v>6209109.7000000002</v>
      </c>
      <c r="J21964">
        <v>1039793.83</v>
      </c>
      <c r="K21964" t="str">
        <f t="shared" si="343"/>
        <v>2018-3</v>
      </c>
    </row>
    <row r="21965" spans="1:11" x14ac:dyDescent="0.25">
      <c r="A21965" t="s">
        <v>20</v>
      </c>
      <c r="B21965" t="s">
        <v>11</v>
      </c>
      <c r="C21965">
        <v>2018</v>
      </c>
      <c r="D21965">
        <v>3</v>
      </c>
      <c r="E21965">
        <v>55566</v>
      </c>
      <c r="F21965">
        <v>5126</v>
      </c>
      <c r="G21965">
        <v>338</v>
      </c>
      <c r="H21965">
        <v>693997.28</v>
      </c>
      <c r="I21965">
        <v>691403.33</v>
      </c>
      <c r="J21965">
        <v>2593.9499999999998</v>
      </c>
      <c r="K21965" t="str">
        <f t="shared" si="343"/>
        <v>2018-3</v>
      </c>
    </row>
    <row r="21966" spans="1:11" x14ac:dyDescent="0.25">
      <c r="A21966" t="s">
        <v>20</v>
      </c>
      <c r="B21966" t="s">
        <v>11</v>
      </c>
      <c r="C21966">
        <v>2018</v>
      </c>
      <c r="D21966">
        <v>3</v>
      </c>
      <c r="E21966">
        <v>55724</v>
      </c>
      <c r="F21966">
        <v>30660</v>
      </c>
      <c r="G21966">
        <v>501</v>
      </c>
      <c r="H21966">
        <v>307824.75</v>
      </c>
      <c r="I21966">
        <v>303796.90000000002</v>
      </c>
      <c r="J21966">
        <v>4027.85</v>
      </c>
      <c r="K21966" t="str">
        <f t="shared" si="343"/>
        <v>2018-3</v>
      </c>
    </row>
    <row r="21967" spans="1:11" x14ac:dyDescent="0.25">
      <c r="A21967" t="s">
        <v>20</v>
      </c>
      <c r="B21967" t="s">
        <v>11</v>
      </c>
      <c r="C21967">
        <v>2018</v>
      </c>
      <c r="D21967">
        <v>3</v>
      </c>
      <c r="E21967">
        <v>57237</v>
      </c>
      <c r="F21967">
        <v>1198586</v>
      </c>
      <c r="G21967">
        <v>39073</v>
      </c>
      <c r="H21967">
        <v>333252.78999999998</v>
      </c>
      <c r="I21967">
        <v>331127.90000000002</v>
      </c>
      <c r="J21967">
        <v>2124.89</v>
      </c>
      <c r="K21967" t="str">
        <f t="shared" si="343"/>
        <v>2018-3</v>
      </c>
    </row>
    <row r="21968" spans="1:11" x14ac:dyDescent="0.25">
      <c r="A21968" t="s">
        <v>20</v>
      </c>
      <c r="B21968" t="s">
        <v>11</v>
      </c>
      <c r="C21968">
        <v>2018</v>
      </c>
      <c r="D21968">
        <v>3</v>
      </c>
      <c r="E21968">
        <v>57664</v>
      </c>
      <c r="F21968">
        <v>1299774</v>
      </c>
      <c r="G21968">
        <v>26509</v>
      </c>
      <c r="H21968">
        <v>219075.4</v>
      </c>
      <c r="I21968">
        <v>216791.62</v>
      </c>
      <c r="J21968">
        <v>2283.7800000000002</v>
      </c>
      <c r="K21968" t="str">
        <f t="shared" si="343"/>
        <v>2018-3</v>
      </c>
    </row>
    <row r="21969" spans="1:11" x14ac:dyDescent="0.25">
      <c r="A21969" t="s">
        <v>20</v>
      </c>
      <c r="B21969" t="s">
        <v>11</v>
      </c>
      <c r="C21969">
        <v>2018</v>
      </c>
      <c r="D21969">
        <v>3</v>
      </c>
      <c r="E21969">
        <v>57665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 t="str">
        <f t="shared" si="343"/>
        <v>2018-3</v>
      </c>
    </row>
    <row r="21970" spans="1:11" x14ac:dyDescent="0.25">
      <c r="A21970" t="s">
        <v>20</v>
      </c>
      <c r="B21970" t="s">
        <v>11</v>
      </c>
      <c r="C21970">
        <v>2018</v>
      </c>
      <c r="D21970">
        <v>3</v>
      </c>
      <c r="E21970">
        <v>57782</v>
      </c>
      <c r="F21970">
        <v>806</v>
      </c>
      <c r="G21970">
        <v>31</v>
      </c>
      <c r="H21970">
        <v>304.85000000000002</v>
      </c>
      <c r="I21970">
        <v>304.85000000000002</v>
      </c>
      <c r="J21970">
        <v>0</v>
      </c>
      <c r="K21970" t="str">
        <f t="shared" si="343"/>
        <v>2018-3</v>
      </c>
    </row>
    <row r="21971" spans="1:11" x14ac:dyDescent="0.25">
      <c r="A21971" t="s">
        <v>20</v>
      </c>
      <c r="B21971" t="s">
        <v>11</v>
      </c>
      <c r="C21971">
        <v>2018</v>
      </c>
      <c r="D21971">
        <v>3</v>
      </c>
      <c r="E21971">
        <v>57844</v>
      </c>
      <c r="F21971">
        <v>2410</v>
      </c>
      <c r="G21971">
        <v>39</v>
      </c>
      <c r="H21971">
        <v>14991.5</v>
      </c>
      <c r="I21971">
        <v>13361.48</v>
      </c>
      <c r="J21971">
        <v>1630.02</v>
      </c>
      <c r="K21971" t="str">
        <f t="shared" si="343"/>
        <v>2018-3</v>
      </c>
    </row>
    <row r="21972" spans="1:11" x14ac:dyDescent="0.25">
      <c r="A21972" t="s">
        <v>20</v>
      </c>
      <c r="B21972" t="s">
        <v>11</v>
      </c>
      <c r="C21972">
        <v>2018</v>
      </c>
      <c r="D21972">
        <v>3</v>
      </c>
      <c r="E21972">
        <v>57894</v>
      </c>
      <c r="F21972">
        <v>13033.75</v>
      </c>
      <c r="G21972">
        <v>1375</v>
      </c>
      <c r="H21972">
        <v>9799167.6300000008</v>
      </c>
      <c r="I21972">
        <v>9276980.6099999994</v>
      </c>
      <c r="J21972">
        <v>522187.02</v>
      </c>
      <c r="K21972" t="str">
        <f t="shared" si="343"/>
        <v>2018-3</v>
      </c>
    </row>
    <row r="21973" spans="1:11" x14ac:dyDescent="0.25">
      <c r="A21973" t="s">
        <v>20</v>
      </c>
      <c r="B21973" t="s">
        <v>11</v>
      </c>
      <c r="C21973">
        <v>2018</v>
      </c>
      <c r="D21973">
        <v>3</v>
      </c>
      <c r="E21973">
        <v>57902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 t="str">
        <f t="shared" si="343"/>
        <v>2018-3</v>
      </c>
    </row>
    <row r="21974" spans="1:11" x14ac:dyDescent="0.25">
      <c r="A21974" t="s">
        <v>20</v>
      </c>
      <c r="B21974" t="s">
        <v>11</v>
      </c>
      <c r="C21974">
        <v>2018</v>
      </c>
      <c r="D21974">
        <v>3</v>
      </c>
      <c r="E21974">
        <v>57962</v>
      </c>
      <c r="F21974">
        <v>714</v>
      </c>
      <c r="G21974">
        <v>28</v>
      </c>
      <c r="H21974">
        <v>289142.12</v>
      </c>
      <c r="I21974">
        <v>289142.12</v>
      </c>
      <c r="J21974">
        <v>0</v>
      </c>
      <c r="K21974" t="str">
        <f t="shared" si="343"/>
        <v>2018-3</v>
      </c>
    </row>
    <row r="21975" spans="1:11" x14ac:dyDescent="0.25">
      <c r="A21975" t="s">
        <v>20</v>
      </c>
      <c r="B21975" t="s">
        <v>11</v>
      </c>
      <c r="C21975">
        <v>2018</v>
      </c>
      <c r="D21975">
        <v>3</v>
      </c>
      <c r="E21975">
        <v>57970</v>
      </c>
      <c r="F21975">
        <v>32</v>
      </c>
      <c r="G21975">
        <v>16</v>
      </c>
      <c r="H21975">
        <v>55371.08</v>
      </c>
      <c r="I21975">
        <v>48300.15</v>
      </c>
      <c r="J21975">
        <v>7070.93</v>
      </c>
      <c r="K21975" t="str">
        <f t="shared" si="343"/>
        <v>2018-3</v>
      </c>
    </row>
    <row r="21976" spans="1:11" x14ac:dyDescent="0.25">
      <c r="A21976" t="s">
        <v>20</v>
      </c>
      <c r="B21976" t="s">
        <v>11</v>
      </c>
      <c r="C21976">
        <v>2018</v>
      </c>
      <c r="D21976">
        <v>3</v>
      </c>
      <c r="E21976">
        <v>58181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 t="str">
        <f t="shared" si="343"/>
        <v>2018-3</v>
      </c>
    </row>
    <row r="21977" spans="1:11" x14ac:dyDescent="0.25">
      <c r="A21977" t="s">
        <v>20</v>
      </c>
      <c r="B21977" t="s">
        <v>11</v>
      </c>
      <c r="C21977">
        <v>2018</v>
      </c>
      <c r="D21977">
        <v>3</v>
      </c>
      <c r="E21977">
        <v>58281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 t="str">
        <f t="shared" si="343"/>
        <v>2018-3</v>
      </c>
    </row>
    <row r="21978" spans="1:11" x14ac:dyDescent="0.25">
      <c r="A21978" t="s">
        <v>20</v>
      </c>
      <c r="B21978" t="s">
        <v>11</v>
      </c>
      <c r="C21978">
        <v>2018</v>
      </c>
      <c r="D21978">
        <v>3</v>
      </c>
      <c r="E21978">
        <v>58394</v>
      </c>
      <c r="F21978">
        <v>615390</v>
      </c>
      <c r="G21978">
        <v>33</v>
      </c>
      <c r="H21978">
        <v>552906.97</v>
      </c>
      <c r="I21978">
        <v>552906.97</v>
      </c>
      <c r="J21978">
        <v>0</v>
      </c>
      <c r="K21978" t="str">
        <f t="shared" si="343"/>
        <v>2018-3</v>
      </c>
    </row>
    <row r="21979" spans="1:11" x14ac:dyDescent="0.25">
      <c r="A21979" t="s">
        <v>20</v>
      </c>
      <c r="B21979" t="s">
        <v>11</v>
      </c>
      <c r="C21979">
        <v>2018</v>
      </c>
      <c r="D21979">
        <v>3</v>
      </c>
      <c r="E21979">
        <v>58406</v>
      </c>
      <c r="F21979">
        <v>5322.76</v>
      </c>
      <c r="G21979">
        <v>1356</v>
      </c>
      <c r="H21979">
        <v>6293936.29</v>
      </c>
      <c r="I21979">
        <v>6278827.7400000002</v>
      </c>
      <c r="J21979">
        <v>15108.55</v>
      </c>
      <c r="K21979" t="str">
        <f t="shared" si="343"/>
        <v>2018-3</v>
      </c>
    </row>
    <row r="21980" spans="1:11" x14ac:dyDescent="0.25">
      <c r="A21980" t="s">
        <v>20</v>
      </c>
      <c r="B21980" t="s">
        <v>11</v>
      </c>
      <c r="C21980">
        <v>2018</v>
      </c>
      <c r="D21980">
        <v>3</v>
      </c>
      <c r="E21980">
        <v>58468</v>
      </c>
      <c r="F21980">
        <v>18990.135999999999</v>
      </c>
      <c r="G21980">
        <v>1152</v>
      </c>
      <c r="H21980">
        <v>980103.56</v>
      </c>
      <c r="I21980">
        <v>977212.33</v>
      </c>
      <c r="J21980">
        <v>2891.23</v>
      </c>
      <c r="K21980" t="str">
        <f t="shared" si="343"/>
        <v>2018-3</v>
      </c>
    </row>
    <row r="21981" spans="1:11" x14ac:dyDescent="0.25">
      <c r="A21981" t="s">
        <v>20</v>
      </c>
      <c r="B21981" t="s">
        <v>11</v>
      </c>
      <c r="C21981">
        <v>2018</v>
      </c>
      <c r="D21981">
        <v>3</v>
      </c>
      <c r="E21981">
        <v>58657</v>
      </c>
      <c r="F21981">
        <v>1071650</v>
      </c>
      <c r="G21981">
        <v>14056</v>
      </c>
      <c r="H21981">
        <v>116899.38</v>
      </c>
      <c r="I21981">
        <v>116701.89</v>
      </c>
      <c r="J21981">
        <v>197.49</v>
      </c>
      <c r="K21981" t="str">
        <f t="shared" si="343"/>
        <v>2018-3</v>
      </c>
    </row>
    <row r="21982" spans="1:11" x14ac:dyDescent="0.25">
      <c r="A21982" t="s">
        <v>20</v>
      </c>
      <c r="B21982" t="s">
        <v>11</v>
      </c>
      <c r="C21982">
        <v>2018</v>
      </c>
      <c r="D21982">
        <v>3</v>
      </c>
      <c r="E21982">
        <v>58809</v>
      </c>
      <c r="F21982">
        <v>14811</v>
      </c>
      <c r="G21982">
        <v>29</v>
      </c>
      <c r="H21982">
        <v>35488.26</v>
      </c>
      <c r="I21982">
        <v>35488.26</v>
      </c>
      <c r="J21982">
        <v>0</v>
      </c>
      <c r="K21982" t="str">
        <f t="shared" si="343"/>
        <v>2018-3</v>
      </c>
    </row>
    <row r="21983" spans="1:11" x14ac:dyDescent="0.25">
      <c r="A21983" t="s">
        <v>20</v>
      </c>
      <c r="B21983" t="s">
        <v>11</v>
      </c>
      <c r="C21983">
        <v>2018</v>
      </c>
      <c r="D21983">
        <v>3</v>
      </c>
      <c r="E21983">
        <v>58914</v>
      </c>
      <c r="F21983">
        <v>1050540.4129999999</v>
      </c>
      <c r="G21983">
        <v>2381</v>
      </c>
      <c r="H21983">
        <v>803771.37</v>
      </c>
      <c r="I21983">
        <v>791159.84</v>
      </c>
      <c r="J21983">
        <v>12611.53</v>
      </c>
      <c r="K21983" t="str">
        <f t="shared" si="343"/>
        <v>2018-3</v>
      </c>
    </row>
    <row r="21984" spans="1:11" x14ac:dyDescent="0.25">
      <c r="A21984" t="s">
        <v>20</v>
      </c>
      <c r="B21984" t="s">
        <v>11</v>
      </c>
      <c r="C21984">
        <v>2018</v>
      </c>
      <c r="D21984">
        <v>3</v>
      </c>
      <c r="E21984">
        <v>59011</v>
      </c>
      <c r="F21984">
        <v>162544</v>
      </c>
      <c r="G21984">
        <v>3025</v>
      </c>
      <c r="H21984">
        <v>1537208.09</v>
      </c>
      <c r="I21984">
        <v>1523884.98</v>
      </c>
      <c r="J21984">
        <v>13323.11</v>
      </c>
      <c r="K21984" t="str">
        <f t="shared" si="343"/>
        <v>2018-3</v>
      </c>
    </row>
    <row r="21985" spans="1:11" x14ac:dyDescent="0.25">
      <c r="A21985" t="s">
        <v>20</v>
      </c>
      <c r="B21985" t="s">
        <v>11</v>
      </c>
      <c r="C21985">
        <v>2018</v>
      </c>
      <c r="D21985">
        <v>3</v>
      </c>
      <c r="E21985">
        <v>59088</v>
      </c>
      <c r="F21985">
        <v>843541.94099999999</v>
      </c>
      <c r="G21985">
        <v>18548</v>
      </c>
      <c r="H21985">
        <v>180696.84</v>
      </c>
      <c r="I21985">
        <v>180608.93</v>
      </c>
      <c r="J21985">
        <v>87.91</v>
      </c>
      <c r="K21985" t="str">
        <f t="shared" si="343"/>
        <v>2018-3</v>
      </c>
    </row>
    <row r="21986" spans="1:11" x14ac:dyDescent="0.25">
      <c r="A21986" t="s">
        <v>20</v>
      </c>
      <c r="B21986" t="s">
        <v>11</v>
      </c>
      <c r="C21986">
        <v>2018</v>
      </c>
      <c r="D21986">
        <v>3</v>
      </c>
      <c r="E21986">
        <v>59137</v>
      </c>
      <c r="F21986">
        <v>69.2</v>
      </c>
      <c r="G21986">
        <v>43</v>
      </c>
      <c r="H21986">
        <v>20117.88</v>
      </c>
      <c r="I21986">
        <v>20117.88</v>
      </c>
      <c r="J21986">
        <v>0</v>
      </c>
      <c r="K21986" t="str">
        <f t="shared" si="343"/>
        <v>2018-3</v>
      </c>
    </row>
    <row r="21987" spans="1:11" x14ac:dyDescent="0.25">
      <c r="A21987" t="s">
        <v>20</v>
      </c>
      <c r="B21987" t="s">
        <v>11</v>
      </c>
      <c r="C21987">
        <v>2018</v>
      </c>
      <c r="D21987">
        <v>3</v>
      </c>
      <c r="E21987">
        <v>59148</v>
      </c>
      <c r="F21987">
        <v>28332</v>
      </c>
      <c r="G21987">
        <v>1991</v>
      </c>
      <c r="H21987">
        <v>3174794.06</v>
      </c>
      <c r="I21987">
        <v>3140225.22</v>
      </c>
      <c r="J21987">
        <v>34568.839999999997</v>
      </c>
      <c r="K21987" t="str">
        <f t="shared" si="343"/>
        <v>2018-3</v>
      </c>
    </row>
    <row r="21988" spans="1:11" x14ac:dyDescent="0.25">
      <c r="A21988" t="s">
        <v>20</v>
      </c>
      <c r="B21988" t="s">
        <v>11</v>
      </c>
      <c r="C21988">
        <v>2018</v>
      </c>
      <c r="D21988">
        <v>3</v>
      </c>
      <c r="E21988">
        <v>59212</v>
      </c>
      <c r="F21988">
        <v>12510</v>
      </c>
      <c r="G21988">
        <v>120</v>
      </c>
      <c r="H21988">
        <v>169417.82</v>
      </c>
      <c r="I21988">
        <v>150130.25</v>
      </c>
      <c r="J21988">
        <v>19287.57</v>
      </c>
      <c r="K21988" t="str">
        <f t="shared" si="343"/>
        <v>2018-3</v>
      </c>
    </row>
    <row r="21989" spans="1:11" x14ac:dyDescent="0.25">
      <c r="A21989" t="s">
        <v>20</v>
      </c>
      <c r="B21989" t="s">
        <v>11</v>
      </c>
      <c r="C21989">
        <v>2018</v>
      </c>
      <c r="D21989">
        <v>3</v>
      </c>
      <c r="E21989">
        <v>59310</v>
      </c>
      <c r="F21989">
        <v>32541.05</v>
      </c>
      <c r="G21989">
        <v>3281</v>
      </c>
      <c r="H21989">
        <v>514455.65</v>
      </c>
      <c r="I21989">
        <v>486947.75</v>
      </c>
      <c r="J21989">
        <v>27507.9</v>
      </c>
      <c r="K21989" t="str">
        <f t="shared" si="343"/>
        <v>2018-3</v>
      </c>
    </row>
    <row r="21990" spans="1:11" x14ac:dyDescent="0.25">
      <c r="A21990" t="s">
        <v>20</v>
      </c>
      <c r="B21990" t="s">
        <v>11</v>
      </c>
      <c r="C21990">
        <v>2018</v>
      </c>
      <c r="D21990">
        <v>3</v>
      </c>
      <c r="E21990">
        <v>59338</v>
      </c>
      <c r="F21990">
        <v>3552.92</v>
      </c>
      <c r="G21990">
        <v>208</v>
      </c>
      <c r="H21990">
        <v>121083.99</v>
      </c>
      <c r="I21990">
        <v>111006.38</v>
      </c>
      <c r="J21990">
        <v>10077.61</v>
      </c>
      <c r="K21990" t="str">
        <f t="shared" si="343"/>
        <v>2018-3</v>
      </c>
    </row>
    <row r="21991" spans="1:11" x14ac:dyDescent="0.25">
      <c r="A21991" t="s">
        <v>20</v>
      </c>
      <c r="B21991" t="s">
        <v>11</v>
      </c>
      <c r="C21991">
        <v>2018</v>
      </c>
      <c r="D21991">
        <v>3</v>
      </c>
      <c r="E21991">
        <v>59353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 t="str">
        <f t="shared" si="343"/>
        <v>2018-3</v>
      </c>
    </row>
    <row r="21992" spans="1:11" x14ac:dyDescent="0.25">
      <c r="A21992" t="s">
        <v>20</v>
      </c>
      <c r="B21992" t="s">
        <v>11</v>
      </c>
      <c r="C21992">
        <v>2018</v>
      </c>
      <c r="D21992">
        <v>3</v>
      </c>
      <c r="E21992">
        <v>59365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 t="str">
        <f t="shared" si="343"/>
        <v>2018-3</v>
      </c>
    </row>
    <row r="21993" spans="1:11" x14ac:dyDescent="0.25">
      <c r="A21993" t="s">
        <v>20</v>
      </c>
      <c r="B21993" t="s">
        <v>11</v>
      </c>
      <c r="C21993">
        <v>2018</v>
      </c>
      <c r="D21993">
        <v>3</v>
      </c>
      <c r="E21993">
        <v>59385</v>
      </c>
      <c r="F21993">
        <v>3095</v>
      </c>
      <c r="G21993">
        <v>53</v>
      </c>
      <c r="H21993">
        <v>22240.65</v>
      </c>
      <c r="I21993">
        <v>22143.35</v>
      </c>
      <c r="J21993">
        <v>97.3</v>
      </c>
      <c r="K21993" t="str">
        <f t="shared" si="343"/>
        <v>2018-3</v>
      </c>
    </row>
    <row r="21994" spans="1:11" x14ac:dyDescent="0.25">
      <c r="A21994" t="s">
        <v>20</v>
      </c>
      <c r="B21994" t="s">
        <v>11</v>
      </c>
      <c r="C21994">
        <v>2018</v>
      </c>
      <c r="D21994">
        <v>3</v>
      </c>
      <c r="E21994">
        <v>59417</v>
      </c>
      <c r="F21994">
        <v>207583</v>
      </c>
      <c r="G21994">
        <v>7018</v>
      </c>
      <c r="H21994">
        <v>1992730.86</v>
      </c>
      <c r="I21994">
        <v>1886105.94</v>
      </c>
      <c r="J21994">
        <v>106624.92</v>
      </c>
      <c r="K21994" t="str">
        <f t="shared" si="343"/>
        <v>2018-3</v>
      </c>
    </row>
    <row r="21995" spans="1:11" x14ac:dyDescent="0.25">
      <c r="A21995" t="s">
        <v>20</v>
      </c>
      <c r="B21995" t="s">
        <v>11</v>
      </c>
      <c r="C21995">
        <v>2018</v>
      </c>
      <c r="D21995">
        <v>3</v>
      </c>
      <c r="E21995">
        <v>59467</v>
      </c>
      <c r="F21995">
        <v>17986</v>
      </c>
      <c r="G21995">
        <v>454</v>
      </c>
      <c r="H21995">
        <v>103780.09</v>
      </c>
      <c r="I21995">
        <v>103116.27</v>
      </c>
      <c r="J21995">
        <v>663.82</v>
      </c>
      <c r="K21995" t="str">
        <f t="shared" si="343"/>
        <v>2018-3</v>
      </c>
    </row>
    <row r="21996" spans="1:11" x14ac:dyDescent="0.25">
      <c r="A21996" t="s">
        <v>20</v>
      </c>
      <c r="B21996" t="s">
        <v>11</v>
      </c>
      <c r="C21996">
        <v>2018</v>
      </c>
      <c r="D21996">
        <v>3</v>
      </c>
      <c r="E21996">
        <v>59528</v>
      </c>
      <c r="F21996">
        <v>4747</v>
      </c>
      <c r="G21996">
        <v>47</v>
      </c>
      <c r="H21996">
        <v>688.79</v>
      </c>
      <c r="I21996">
        <v>688.79</v>
      </c>
      <c r="J21996">
        <v>0</v>
      </c>
      <c r="K21996" t="str">
        <f t="shared" si="343"/>
        <v>2018-3</v>
      </c>
    </row>
    <row r="21997" spans="1:11" x14ac:dyDescent="0.25">
      <c r="A21997" t="s">
        <v>20</v>
      </c>
      <c r="B21997" t="s">
        <v>11</v>
      </c>
      <c r="C21997">
        <v>2018</v>
      </c>
      <c r="D21997">
        <v>3</v>
      </c>
      <c r="E21997">
        <v>59572</v>
      </c>
      <c r="F21997">
        <v>16828.560000000001</v>
      </c>
      <c r="G21997">
        <v>419</v>
      </c>
      <c r="H21997">
        <v>2385387.1</v>
      </c>
      <c r="I21997">
        <v>2369299.64</v>
      </c>
      <c r="J21997">
        <v>16087.46</v>
      </c>
      <c r="K21997" t="str">
        <f t="shared" si="343"/>
        <v>2018-3</v>
      </c>
    </row>
    <row r="21998" spans="1:11" x14ac:dyDescent="0.25">
      <c r="A21998" t="s">
        <v>20</v>
      </c>
      <c r="B21998" t="s">
        <v>11</v>
      </c>
      <c r="C21998">
        <v>2018</v>
      </c>
      <c r="D21998">
        <v>3</v>
      </c>
      <c r="E21998">
        <v>59627</v>
      </c>
      <c r="F21998">
        <v>376</v>
      </c>
      <c r="G21998">
        <v>94</v>
      </c>
      <c r="H21998">
        <v>625996.72</v>
      </c>
      <c r="I21998">
        <v>606744.76</v>
      </c>
      <c r="J21998">
        <v>19251.96</v>
      </c>
      <c r="K21998" t="str">
        <f t="shared" si="343"/>
        <v>2018-3</v>
      </c>
    </row>
    <row r="21999" spans="1:11" x14ac:dyDescent="0.25">
      <c r="A21999" t="s">
        <v>20</v>
      </c>
      <c r="B21999" t="s">
        <v>11</v>
      </c>
      <c r="C21999">
        <v>2018</v>
      </c>
      <c r="D21999">
        <v>3</v>
      </c>
      <c r="E21999">
        <v>5963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 t="str">
        <f t="shared" si="343"/>
        <v>2018-3</v>
      </c>
    </row>
    <row r="22000" spans="1:11" x14ac:dyDescent="0.25">
      <c r="A22000" t="s">
        <v>20</v>
      </c>
      <c r="B22000" t="s">
        <v>11</v>
      </c>
      <c r="C22000">
        <v>2018</v>
      </c>
      <c r="D22000">
        <v>3</v>
      </c>
      <c r="E22000">
        <v>59651</v>
      </c>
      <c r="F22000">
        <v>326912.5</v>
      </c>
      <c r="G22000">
        <v>2372</v>
      </c>
      <c r="H22000">
        <v>28262.61</v>
      </c>
      <c r="I22000">
        <v>27780.21</v>
      </c>
      <c r="J22000">
        <v>482.4</v>
      </c>
      <c r="K22000" t="str">
        <f t="shared" si="343"/>
        <v>2018-3</v>
      </c>
    </row>
    <row r="22001" spans="1:11" x14ac:dyDescent="0.25">
      <c r="A22001" t="s">
        <v>20</v>
      </c>
      <c r="B22001" t="s">
        <v>11</v>
      </c>
      <c r="C22001">
        <v>2018</v>
      </c>
      <c r="D22001">
        <v>3</v>
      </c>
      <c r="E22001">
        <v>59676</v>
      </c>
      <c r="F22001">
        <v>106183.75199999999</v>
      </c>
      <c r="G22001">
        <v>3842</v>
      </c>
      <c r="H22001">
        <v>4802016.6100000003</v>
      </c>
      <c r="I22001">
        <v>4633214.37</v>
      </c>
      <c r="J22001">
        <v>168802.24</v>
      </c>
      <c r="K22001" t="str">
        <f t="shared" si="343"/>
        <v>2018-3</v>
      </c>
    </row>
    <row r="22002" spans="1:11" x14ac:dyDescent="0.25">
      <c r="A22002" t="s">
        <v>20</v>
      </c>
      <c r="B22002" t="s">
        <v>11</v>
      </c>
      <c r="C22002">
        <v>2018</v>
      </c>
      <c r="D22002">
        <v>3</v>
      </c>
      <c r="E22002">
        <v>59746</v>
      </c>
      <c r="F22002">
        <v>864338.9</v>
      </c>
      <c r="G22002">
        <v>28270</v>
      </c>
      <c r="H22002">
        <v>225231.63</v>
      </c>
      <c r="I22002">
        <v>223913.49</v>
      </c>
      <c r="J22002">
        <v>1318.14</v>
      </c>
      <c r="K22002" t="str">
        <f t="shared" si="343"/>
        <v>2018-3</v>
      </c>
    </row>
    <row r="22003" spans="1:11" x14ac:dyDescent="0.25">
      <c r="A22003" t="s">
        <v>20</v>
      </c>
      <c r="B22003" t="s">
        <v>11</v>
      </c>
      <c r="C22003">
        <v>2018</v>
      </c>
      <c r="D22003">
        <v>3</v>
      </c>
      <c r="E22003">
        <v>59762</v>
      </c>
      <c r="F22003">
        <v>1319218.7450000001</v>
      </c>
      <c r="G22003">
        <v>38021</v>
      </c>
      <c r="H22003">
        <v>1182038.71</v>
      </c>
      <c r="I22003">
        <v>1161669.67</v>
      </c>
      <c r="J22003">
        <v>20369.04</v>
      </c>
      <c r="K22003" t="str">
        <f t="shared" si="343"/>
        <v>2018-3</v>
      </c>
    </row>
    <row r="22004" spans="1:11" x14ac:dyDescent="0.25">
      <c r="A22004" t="s">
        <v>20</v>
      </c>
      <c r="B22004" t="s">
        <v>11</v>
      </c>
      <c r="C22004">
        <v>2018</v>
      </c>
      <c r="D22004">
        <v>3</v>
      </c>
      <c r="E22004">
        <v>59767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 t="str">
        <f t="shared" si="343"/>
        <v>2018-3</v>
      </c>
    </row>
    <row r="22005" spans="1:11" x14ac:dyDescent="0.25">
      <c r="A22005" t="s">
        <v>20</v>
      </c>
      <c r="B22005" t="s">
        <v>11</v>
      </c>
      <c r="C22005">
        <v>2018</v>
      </c>
      <c r="D22005">
        <v>3</v>
      </c>
      <c r="E22005">
        <v>59917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 t="str">
        <f t="shared" si="343"/>
        <v>2018-3</v>
      </c>
    </row>
    <row r="22006" spans="1:11" x14ac:dyDescent="0.25">
      <c r="A22006" t="s">
        <v>20</v>
      </c>
      <c r="B22006" t="s">
        <v>11</v>
      </c>
      <c r="C22006">
        <v>2018</v>
      </c>
      <c r="D22006">
        <v>3</v>
      </c>
      <c r="E22006">
        <v>59922</v>
      </c>
      <c r="F22006">
        <v>4106</v>
      </c>
      <c r="G22006">
        <v>33</v>
      </c>
      <c r="H22006">
        <v>21674.2</v>
      </c>
      <c r="I22006">
        <v>21674.2</v>
      </c>
      <c r="J22006">
        <v>0</v>
      </c>
      <c r="K22006" t="str">
        <f t="shared" si="343"/>
        <v>2018-3</v>
      </c>
    </row>
    <row r="22007" spans="1:11" x14ac:dyDescent="0.25">
      <c r="A22007" t="s">
        <v>20</v>
      </c>
      <c r="B22007" t="s">
        <v>11</v>
      </c>
      <c r="C22007">
        <v>2018</v>
      </c>
      <c r="D22007">
        <v>3</v>
      </c>
      <c r="E22007">
        <v>59923</v>
      </c>
      <c r="F22007">
        <v>328.1</v>
      </c>
      <c r="G22007">
        <v>28</v>
      </c>
      <c r="H22007">
        <v>2133.08</v>
      </c>
      <c r="I22007">
        <v>2061.91</v>
      </c>
      <c r="J22007">
        <v>71.17</v>
      </c>
      <c r="K22007" t="str">
        <f t="shared" si="343"/>
        <v>2018-3</v>
      </c>
    </row>
    <row r="22008" spans="1:11" x14ac:dyDescent="0.25">
      <c r="A22008" t="s">
        <v>20</v>
      </c>
      <c r="B22008" t="s">
        <v>11</v>
      </c>
      <c r="C22008">
        <v>2018</v>
      </c>
      <c r="D22008">
        <v>3</v>
      </c>
      <c r="E22008">
        <v>60219</v>
      </c>
      <c r="F22008">
        <v>27313</v>
      </c>
      <c r="G22008">
        <v>448</v>
      </c>
      <c r="H22008">
        <v>13961.5</v>
      </c>
      <c r="I22008">
        <v>13477.19</v>
      </c>
      <c r="J22008">
        <v>484.31</v>
      </c>
      <c r="K22008" t="str">
        <f t="shared" si="343"/>
        <v>2018-3</v>
      </c>
    </row>
    <row r="22009" spans="1:11" x14ac:dyDescent="0.25">
      <c r="A22009" t="s">
        <v>20</v>
      </c>
      <c r="B22009" t="s">
        <v>11</v>
      </c>
      <c r="C22009">
        <v>2018</v>
      </c>
      <c r="D22009">
        <v>3</v>
      </c>
      <c r="E22009">
        <v>60258</v>
      </c>
      <c r="F22009">
        <v>94735</v>
      </c>
      <c r="G22009">
        <v>1923</v>
      </c>
      <c r="H22009">
        <v>14953.29</v>
      </c>
      <c r="I22009">
        <v>14941.78</v>
      </c>
      <c r="J22009">
        <v>11.51</v>
      </c>
      <c r="K22009" t="str">
        <f t="shared" si="343"/>
        <v>2018-3</v>
      </c>
    </row>
    <row r="22010" spans="1:11" x14ac:dyDescent="0.25">
      <c r="A22010" t="s">
        <v>20</v>
      </c>
      <c r="B22010" t="s">
        <v>11</v>
      </c>
      <c r="C22010">
        <v>2018</v>
      </c>
      <c r="D22010">
        <v>3</v>
      </c>
      <c r="E22010">
        <v>60432</v>
      </c>
      <c r="F22010">
        <v>3357154.1320000002</v>
      </c>
      <c r="G22010">
        <v>23225</v>
      </c>
      <c r="H22010">
        <v>271672.68</v>
      </c>
      <c r="I22010">
        <v>269854.94</v>
      </c>
      <c r="J22010">
        <v>1817.74</v>
      </c>
      <c r="K22010" t="str">
        <f t="shared" si="343"/>
        <v>2018-3</v>
      </c>
    </row>
    <row r="22011" spans="1:11" x14ac:dyDescent="0.25">
      <c r="A22011" t="s">
        <v>20</v>
      </c>
      <c r="B22011" t="s">
        <v>11</v>
      </c>
      <c r="C22011">
        <v>2018</v>
      </c>
      <c r="D22011">
        <v>3</v>
      </c>
      <c r="E22011">
        <v>60505</v>
      </c>
      <c r="F22011">
        <v>3736588.0019999999</v>
      </c>
      <c r="G22011">
        <v>111329</v>
      </c>
      <c r="H22011">
        <v>1536314.9</v>
      </c>
      <c r="I22011">
        <v>1504141.87</v>
      </c>
      <c r="J22011">
        <v>32173.03</v>
      </c>
      <c r="K22011" t="str">
        <f t="shared" si="343"/>
        <v>2018-3</v>
      </c>
    </row>
    <row r="22012" spans="1:11" x14ac:dyDescent="0.25">
      <c r="A22012" t="s">
        <v>20</v>
      </c>
      <c r="B22012" t="s">
        <v>11</v>
      </c>
      <c r="C22012">
        <v>2018</v>
      </c>
      <c r="D22012">
        <v>3</v>
      </c>
      <c r="E22012">
        <v>60574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 t="str">
        <f t="shared" si="343"/>
        <v>2018-3</v>
      </c>
    </row>
    <row r="22013" spans="1:11" x14ac:dyDescent="0.25">
      <c r="A22013" t="s">
        <v>20</v>
      </c>
      <c r="B22013" t="s">
        <v>11</v>
      </c>
      <c r="C22013">
        <v>2018</v>
      </c>
      <c r="D22013">
        <v>3</v>
      </c>
      <c r="E22013">
        <v>60631</v>
      </c>
      <c r="F22013">
        <v>4350</v>
      </c>
      <c r="G22013">
        <v>134</v>
      </c>
      <c r="H22013">
        <v>25312.38</v>
      </c>
      <c r="I22013">
        <v>24801.14</v>
      </c>
      <c r="J22013">
        <v>511.24</v>
      </c>
      <c r="K22013" t="str">
        <f t="shared" si="343"/>
        <v>2018-3</v>
      </c>
    </row>
    <row r="22014" spans="1:11" x14ac:dyDescent="0.25">
      <c r="A22014" t="s">
        <v>20</v>
      </c>
      <c r="B22014" t="s">
        <v>11</v>
      </c>
      <c r="C22014">
        <v>2018</v>
      </c>
      <c r="D22014">
        <v>3</v>
      </c>
      <c r="E22014">
        <v>60687</v>
      </c>
      <c r="F22014">
        <v>2250.08</v>
      </c>
      <c r="G22014">
        <v>817</v>
      </c>
      <c r="H22014">
        <v>169.81</v>
      </c>
      <c r="I22014">
        <v>160.93</v>
      </c>
      <c r="J22014">
        <v>8.8800000000000008</v>
      </c>
      <c r="K22014" t="str">
        <f t="shared" si="343"/>
        <v>2018-3</v>
      </c>
    </row>
    <row r="22015" spans="1:11" x14ac:dyDescent="0.25">
      <c r="A22015" t="s">
        <v>20</v>
      </c>
      <c r="B22015" t="s">
        <v>11</v>
      </c>
      <c r="C22015">
        <v>2018</v>
      </c>
      <c r="D22015">
        <v>3</v>
      </c>
      <c r="E22015">
        <v>60758</v>
      </c>
      <c r="F22015">
        <v>32408</v>
      </c>
      <c r="G22015">
        <v>4722</v>
      </c>
      <c r="H22015">
        <v>197058.88</v>
      </c>
      <c r="I22015">
        <v>193972.69</v>
      </c>
      <c r="J22015">
        <v>3086.19</v>
      </c>
      <c r="K22015" t="str">
        <f t="shared" si="343"/>
        <v>2018-3</v>
      </c>
    </row>
    <row r="22016" spans="1:11" x14ac:dyDescent="0.25">
      <c r="A22016" t="s">
        <v>20</v>
      </c>
      <c r="B22016" t="s">
        <v>11</v>
      </c>
      <c r="C22016">
        <v>2018</v>
      </c>
      <c r="D22016">
        <v>3</v>
      </c>
      <c r="E22016">
        <v>60793</v>
      </c>
      <c r="F22016">
        <v>17047.041000000001</v>
      </c>
      <c r="G22016">
        <v>639</v>
      </c>
      <c r="H22016">
        <v>96960.46</v>
      </c>
      <c r="I22016">
        <v>93571.92</v>
      </c>
      <c r="J22016">
        <v>3388.54</v>
      </c>
      <c r="K22016" t="str">
        <f t="shared" si="343"/>
        <v>2018-3</v>
      </c>
    </row>
    <row r="22017" spans="1:11" x14ac:dyDescent="0.25">
      <c r="A22017" t="s">
        <v>20</v>
      </c>
      <c r="B22017" t="s">
        <v>11</v>
      </c>
      <c r="C22017">
        <v>2018</v>
      </c>
      <c r="D22017">
        <v>3</v>
      </c>
      <c r="E22017">
        <v>60846</v>
      </c>
      <c r="F22017">
        <v>8534</v>
      </c>
      <c r="G22017">
        <v>217</v>
      </c>
      <c r="H22017">
        <v>4917</v>
      </c>
      <c r="I22017">
        <v>4917</v>
      </c>
      <c r="J22017">
        <v>0</v>
      </c>
      <c r="K22017" t="str">
        <f t="shared" si="343"/>
        <v>2018-3</v>
      </c>
    </row>
    <row r="22018" spans="1:11" x14ac:dyDescent="0.25">
      <c r="A22018" t="s">
        <v>20</v>
      </c>
      <c r="B22018" t="s">
        <v>11</v>
      </c>
      <c r="C22018">
        <v>2018</v>
      </c>
      <c r="D22018">
        <v>3</v>
      </c>
      <c r="E22018">
        <v>60923</v>
      </c>
      <c r="F22018">
        <v>360</v>
      </c>
      <c r="G22018">
        <v>15</v>
      </c>
      <c r="H22018">
        <v>304431.59999999998</v>
      </c>
      <c r="I22018">
        <v>304431.59999999998</v>
      </c>
      <c r="J22018">
        <v>0</v>
      </c>
      <c r="K22018" t="str">
        <f t="shared" si="343"/>
        <v>2018-3</v>
      </c>
    </row>
    <row r="22019" spans="1:11" x14ac:dyDescent="0.25">
      <c r="A22019" t="s">
        <v>20</v>
      </c>
      <c r="B22019" t="s">
        <v>11</v>
      </c>
      <c r="C22019">
        <v>2018</v>
      </c>
      <c r="D22019">
        <v>3</v>
      </c>
      <c r="E22019">
        <v>60951</v>
      </c>
      <c r="F22019">
        <v>85418</v>
      </c>
      <c r="G22019">
        <v>1086</v>
      </c>
      <c r="H22019">
        <v>33095.360000000001</v>
      </c>
      <c r="I22019">
        <v>32825.06</v>
      </c>
      <c r="J22019">
        <v>270.3</v>
      </c>
      <c r="K22019" t="str">
        <f t="shared" ref="K22019:K22082" si="344">CONCATENATE(C22019,"-",D22019)</f>
        <v>2018-3</v>
      </c>
    </row>
    <row r="22020" spans="1:11" x14ac:dyDescent="0.25">
      <c r="A22020" t="s">
        <v>20</v>
      </c>
      <c r="B22020" t="s">
        <v>11</v>
      </c>
      <c r="C22020">
        <v>2018</v>
      </c>
      <c r="D22020">
        <v>3</v>
      </c>
      <c r="E22020">
        <v>61269</v>
      </c>
      <c r="F22020">
        <v>633180</v>
      </c>
      <c r="G22020">
        <v>13093</v>
      </c>
      <c r="H22020">
        <v>142787.9</v>
      </c>
      <c r="I22020">
        <v>142705.28</v>
      </c>
      <c r="J22020">
        <v>82.62</v>
      </c>
      <c r="K22020" t="str">
        <f t="shared" si="344"/>
        <v>2018-3</v>
      </c>
    </row>
    <row r="22021" spans="1:11" x14ac:dyDescent="0.25">
      <c r="A22021" t="s">
        <v>20</v>
      </c>
      <c r="B22021" t="s">
        <v>11</v>
      </c>
      <c r="C22021">
        <v>2018</v>
      </c>
      <c r="D22021">
        <v>3</v>
      </c>
      <c r="E22021">
        <v>61314</v>
      </c>
      <c r="F22021">
        <v>137761.79999999999</v>
      </c>
      <c r="G22021">
        <v>22473</v>
      </c>
      <c r="H22021">
        <v>768602.57</v>
      </c>
      <c r="I22021">
        <v>762611.52</v>
      </c>
      <c r="J22021">
        <v>5991.05</v>
      </c>
      <c r="K22021" t="str">
        <f t="shared" si="344"/>
        <v>2018-3</v>
      </c>
    </row>
    <row r="22022" spans="1:11" x14ac:dyDescent="0.25">
      <c r="A22022" t="s">
        <v>20</v>
      </c>
      <c r="B22022" t="s">
        <v>11</v>
      </c>
      <c r="C22022">
        <v>2018</v>
      </c>
      <c r="D22022">
        <v>3</v>
      </c>
      <c r="E22022">
        <v>61442</v>
      </c>
      <c r="F22022">
        <v>376029</v>
      </c>
      <c r="G22022">
        <v>9060</v>
      </c>
      <c r="H22022">
        <v>45933.56</v>
      </c>
      <c r="I22022">
        <v>45876.41</v>
      </c>
      <c r="J22022">
        <v>57.15</v>
      </c>
      <c r="K22022" t="str">
        <f t="shared" si="344"/>
        <v>2018-3</v>
      </c>
    </row>
    <row r="22023" spans="1:11" x14ac:dyDescent="0.25">
      <c r="A22023" t="s">
        <v>20</v>
      </c>
      <c r="B22023" t="s">
        <v>11</v>
      </c>
      <c r="C22023">
        <v>2018</v>
      </c>
      <c r="D22023">
        <v>3</v>
      </c>
      <c r="E22023">
        <v>61570</v>
      </c>
      <c r="F22023">
        <v>1269</v>
      </c>
      <c r="G22023">
        <v>39</v>
      </c>
      <c r="H22023">
        <v>3366.73</v>
      </c>
      <c r="I22023">
        <v>3366.73</v>
      </c>
      <c r="J22023">
        <v>0</v>
      </c>
      <c r="K22023" t="str">
        <f t="shared" si="344"/>
        <v>2018-3</v>
      </c>
    </row>
    <row r="22024" spans="1:11" x14ac:dyDescent="0.25">
      <c r="A22024" t="s">
        <v>20</v>
      </c>
      <c r="B22024" t="s">
        <v>11</v>
      </c>
      <c r="C22024">
        <v>2018</v>
      </c>
      <c r="D22024">
        <v>3</v>
      </c>
      <c r="E22024">
        <v>61703</v>
      </c>
      <c r="F22024">
        <v>13793.429</v>
      </c>
      <c r="G22024">
        <v>795</v>
      </c>
      <c r="H22024">
        <v>84880.39</v>
      </c>
      <c r="I22024">
        <v>76513.03</v>
      </c>
      <c r="J22024">
        <v>8367.36</v>
      </c>
      <c r="K22024" t="str">
        <f t="shared" si="344"/>
        <v>2018-3</v>
      </c>
    </row>
    <row r="22025" spans="1:11" x14ac:dyDescent="0.25">
      <c r="A22025" t="s">
        <v>20</v>
      </c>
      <c r="B22025" t="s">
        <v>11</v>
      </c>
      <c r="C22025">
        <v>2018</v>
      </c>
      <c r="D22025">
        <v>3</v>
      </c>
      <c r="E22025">
        <v>61748</v>
      </c>
      <c r="F22025">
        <v>64655</v>
      </c>
      <c r="G22025">
        <v>835</v>
      </c>
      <c r="H22025">
        <v>170269.99</v>
      </c>
      <c r="I22025">
        <v>168097.99</v>
      </c>
      <c r="J22025">
        <v>2172</v>
      </c>
      <c r="K22025" t="str">
        <f t="shared" si="344"/>
        <v>2018-3</v>
      </c>
    </row>
    <row r="22026" spans="1:11" x14ac:dyDescent="0.25">
      <c r="A22026" t="s">
        <v>20</v>
      </c>
      <c r="B22026" t="s">
        <v>11</v>
      </c>
      <c r="C22026">
        <v>2018</v>
      </c>
      <c r="D22026">
        <v>3</v>
      </c>
      <c r="E22026">
        <v>61755</v>
      </c>
      <c r="F22026">
        <v>53.2</v>
      </c>
      <c r="G22026">
        <v>1017</v>
      </c>
      <c r="H22026">
        <v>1826946.91</v>
      </c>
      <c r="I22026">
        <v>1181457.0900000001</v>
      </c>
      <c r="J22026">
        <v>645489.81999999995</v>
      </c>
      <c r="K22026" t="str">
        <f t="shared" si="344"/>
        <v>2018-3</v>
      </c>
    </row>
    <row r="22027" spans="1:11" x14ac:dyDescent="0.25">
      <c r="A22027" t="s">
        <v>20</v>
      </c>
      <c r="B22027" t="s">
        <v>11</v>
      </c>
      <c r="C22027">
        <v>2018</v>
      </c>
      <c r="D22027">
        <v>3</v>
      </c>
      <c r="E22027">
        <v>61874</v>
      </c>
      <c r="F22027">
        <v>16083</v>
      </c>
      <c r="G22027">
        <v>451</v>
      </c>
      <c r="H22027">
        <v>506501.59</v>
      </c>
      <c r="I22027">
        <v>479175.38</v>
      </c>
      <c r="J22027">
        <v>27326.21</v>
      </c>
      <c r="K22027" t="str">
        <f t="shared" si="344"/>
        <v>2018-3</v>
      </c>
    </row>
    <row r="22028" spans="1:11" x14ac:dyDescent="0.25">
      <c r="A22028" t="s">
        <v>20</v>
      </c>
      <c r="B22028" t="s">
        <v>11</v>
      </c>
      <c r="C22028">
        <v>2018</v>
      </c>
      <c r="D22028">
        <v>3</v>
      </c>
      <c r="E22028">
        <v>61953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 t="str">
        <f t="shared" si="344"/>
        <v>2018-3</v>
      </c>
    </row>
    <row r="22029" spans="1:11" x14ac:dyDescent="0.25">
      <c r="A22029" t="s">
        <v>20</v>
      </c>
      <c r="B22029" t="s">
        <v>11</v>
      </c>
      <c r="C22029">
        <v>2018</v>
      </c>
      <c r="D22029">
        <v>3</v>
      </c>
      <c r="E22029">
        <v>61958</v>
      </c>
      <c r="F22029">
        <v>369803</v>
      </c>
      <c r="G22029">
        <v>11521</v>
      </c>
      <c r="H22029">
        <v>26757714.84</v>
      </c>
      <c r="I22029">
        <v>26622871.190000001</v>
      </c>
      <c r="J22029">
        <v>134843.65</v>
      </c>
      <c r="K22029" t="str">
        <f t="shared" si="344"/>
        <v>2018-3</v>
      </c>
    </row>
    <row r="22030" spans="1:11" x14ac:dyDescent="0.25">
      <c r="A22030" t="s">
        <v>20</v>
      </c>
      <c r="B22030" t="s">
        <v>11</v>
      </c>
      <c r="C22030">
        <v>2018</v>
      </c>
      <c r="D22030">
        <v>3</v>
      </c>
      <c r="E22030">
        <v>61971</v>
      </c>
      <c r="F22030">
        <v>36963</v>
      </c>
      <c r="G22030">
        <v>2111</v>
      </c>
      <c r="H22030">
        <v>6741.2</v>
      </c>
      <c r="I22030">
        <v>6737.52</v>
      </c>
      <c r="J22030">
        <v>3.68</v>
      </c>
      <c r="K22030" t="str">
        <f t="shared" si="344"/>
        <v>2018-3</v>
      </c>
    </row>
    <row r="22031" spans="1:11" x14ac:dyDescent="0.25">
      <c r="A22031" t="s">
        <v>20</v>
      </c>
      <c r="B22031" t="s">
        <v>11</v>
      </c>
      <c r="C22031">
        <v>2018</v>
      </c>
      <c r="D22031">
        <v>3</v>
      </c>
      <c r="E22031">
        <v>62011</v>
      </c>
      <c r="F22031">
        <v>270062.99900000001</v>
      </c>
      <c r="G22031">
        <v>3548</v>
      </c>
      <c r="H22031">
        <v>22070.33</v>
      </c>
      <c r="I22031">
        <v>22070.33</v>
      </c>
      <c r="J22031">
        <v>0</v>
      </c>
      <c r="K22031" t="str">
        <f t="shared" si="344"/>
        <v>2018-3</v>
      </c>
    </row>
    <row r="22032" spans="1:11" x14ac:dyDescent="0.25">
      <c r="A22032" t="s">
        <v>20</v>
      </c>
      <c r="B22032" t="s">
        <v>11</v>
      </c>
      <c r="C22032">
        <v>2018</v>
      </c>
      <c r="D22032">
        <v>3</v>
      </c>
      <c r="E22032">
        <v>62037</v>
      </c>
      <c r="F22032">
        <v>662510</v>
      </c>
      <c r="G22032">
        <v>19510</v>
      </c>
      <c r="H22032">
        <v>241718.39999999999</v>
      </c>
      <c r="I22032">
        <v>241146.68</v>
      </c>
      <c r="J22032">
        <v>571.72</v>
      </c>
      <c r="K22032" t="str">
        <f t="shared" si="344"/>
        <v>2018-3</v>
      </c>
    </row>
    <row r="22033" spans="1:11" x14ac:dyDescent="0.25">
      <c r="A22033" t="s">
        <v>20</v>
      </c>
      <c r="B22033" t="s">
        <v>11</v>
      </c>
      <c r="C22033">
        <v>2018</v>
      </c>
      <c r="D22033">
        <v>3</v>
      </c>
      <c r="E22033">
        <v>62064</v>
      </c>
      <c r="F22033">
        <v>16</v>
      </c>
      <c r="G22033">
        <v>16</v>
      </c>
      <c r="H22033">
        <v>74254.240000000005</v>
      </c>
      <c r="I22033">
        <v>74254.240000000005</v>
      </c>
      <c r="J22033">
        <v>0</v>
      </c>
      <c r="K22033" t="str">
        <f t="shared" si="344"/>
        <v>2018-3</v>
      </c>
    </row>
    <row r="22034" spans="1:11" x14ac:dyDescent="0.25">
      <c r="A22034" t="s">
        <v>20</v>
      </c>
      <c r="B22034" t="s">
        <v>11</v>
      </c>
      <c r="C22034">
        <v>2018</v>
      </c>
      <c r="D22034">
        <v>3</v>
      </c>
      <c r="E22034">
        <v>62107</v>
      </c>
      <c r="F22034">
        <v>132724</v>
      </c>
      <c r="G22034">
        <v>3251</v>
      </c>
      <c r="H22034">
        <v>5124.3500000000004</v>
      </c>
      <c r="I22034">
        <v>5124.3500000000004</v>
      </c>
      <c r="J22034">
        <v>0</v>
      </c>
      <c r="K22034" t="str">
        <f t="shared" si="344"/>
        <v>2018-3</v>
      </c>
    </row>
    <row r="22035" spans="1:11" x14ac:dyDescent="0.25">
      <c r="A22035" t="s">
        <v>20</v>
      </c>
      <c r="B22035" t="s">
        <v>11</v>
      </c>
      <c r="C22035">
        <v>2018</v>
      </c>
      <c r="D22035">
        <v>3</v>
      </c>
      <c r="E22035">
        <v>62175</v>
      </c>
      <c r="F22035">
        <v>4430631.3380000005</v>
      </c>
      <c r="G22035">
        <v>24270</v>
      </c>
      <c r="H22035">
        <v>479066.96</v>
      </c>
      <c r="I22035">
        <v>476228.2</v>
      </c>
      <c r="J22035">
        <v>2838.76</v>
      </c>
      <c r="K22035" t="str">
        <f t="shared" si="344"/>
        <v>2018-3</v>
      </c>
    </row>
    <row r="22036" spans="1:11" x14ac:dyDescent="0.25">
      <c r="A22036" t="s">
        <v>20</v>
      </c>
      <c r="B22036" t="s">
        <v>11</v>
      </c>
      <c r="C22036">
        <v>2018</v>
      </c>
      <c r="D22036">
        <v>3</v>
      </c>
      <c r="E22036">
        <v>62332</v>
      </c>
      <c r="F22036">
        <v>566821.4</v>
      </c>
      <c r="G22036">
        <v>13031</v>
      </c>
      <c r="H22036">
        <v>173834.32</v>
      </c>
      <c r="I22036">
        <v>171601.16</v>
      </c>
      <c r="J22036">
        <v>2233.16</v>
      </c>
      <c r="K22036" t="str">
        <f t="shared" si="344"/>
        <v>2018-3</v>
      </c>
    </row>
    <row r="22037" spans="1:11" x14ac:dyDescent="0.25">
      <c r="A22037" t="s">
        <v>20</v>
      </c>
      <c r="B22037" t="s">
        <v>11</v>
      </c>
      <c r="C22037">
        <v>2018</v>
      </c>
      <c r="D22037">
        <v>3</v>
      </c>
      <c r="E22037">
        <v>62484</v>
      </c>
      <c r="F22037">
        <v>6000</v>
      </c>
      <c r="G22037">
        <v>59</v>
      </c>
      <c r="H22037">
        <v>74240.899999999994</v>
      </c>
      <c r="I22037">
        <v>74240.899999999994</v>
      </c>
      <c r="J22037">
        <v>0</v>
      </c>
      <c r="K22037" t="str">
        <f t="shared" si="344"/>
        <v>2018-3</v>
      </c>
    </row>
    <row r="22038" spans="1:11" x14ac:dyDescent="0.25">
      <c r="A22038" t="s">
        <v>20</v>
      </c>
      <c r="B22038" t="s">
        <v>11</v>
      </c>
      <c r="C22038">
        <v>2018</v>
      </c>
      <c r="D22038">
        <v>3</v>
      </c>
      <c r="E22038">
        <v>62542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 t="str">
        <f t="shared" si="344"/>
        <v>2018-3</v>
      </c>
    </row>
    <row r="22039" spans="1:11" x14ac:dyDescent="0.25">
      <c r="A22039" t="s">
        <v>20</v>
      </c>
      <c r="B22039" t="s">
        <v>11</v>
      </c>
      <c r="C22039">
        <v>2018</v>
      </c>
      <c r="D22039">
        <v>3</v>
      </c>
      <c r="E22039">
        <v>62559</v>
      </c>
      <c r="F22039">
        <v>219765.8</v>
      </c>
      <c r="G22039">
        <v>2461</v>
      </c>
      <c r="H22039">
        <v>154707.10999999999</v>
      </c>
      <c r="I22039">
        <v>149023.01</v>
      </c>
      <c r="J22039">
        <v>5684.1</v>
      </c>
      <c r="K22039" t="str">
        <f t="shared" si="344"/>
        <v>2018-3</v>
      </c>
    </row>
    <row r="22040" spans="1:11" x14ac:dyDescent="0.25">
      <c r="A22040" t="s">
        <v>20</v>
      </c>
      <c r="B22040" t="s">
        <v>11</v>
      </c>
      <c r="C22040">
        <v>2018</v>
      </c>
      <c r="D22040">
        <v>3</v>
      </c>
      <c r="E22040">
        <v>62584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 t="str">
        <f t="shared" si="344"/>
        <v>2018-3</v>
      </c>
    </row>
    <row r="22041" spans="1:11" x14ac:dyDescent="0.25">
      <c r="A22041" t="s">
        <v>20</v>
      </c>
      <c r="B22041" t="s">
        <v>11</v>
      </c>
      <c r="C22041">
        <v>2018</v>
      </c>
      <c r="D22041">
        <v>3</v>
      </c>
      <c r="E22041">
        <v>62756</v>
      </c>
      <c r="F22041">
        <v>1280229.5</v>
      </c>
      <c r="G22041">
        <v>22374</v>
      </c>
      <c r="H22041">
        <v>544508.36</v>
      </c>
      <c r="I22041">
        <v>540658.30000000005</v>
      </c>
      <c r="J22041">
        <v>3850.06</v>
      </c>
      <c r="K22041" t="str">
        <f t="shared" si="344"/>
        <v>2018-3</v>
      </c>
    </row>
    <row r="22042" spans="1:11" x14ac:dyDescent="0.25">
      <c r="A22042" t="s">
        <v>20</v>
      </c>
      <c r="B22042" t="s">
        <v>11</v>
      </c>
      <c r="C22042">
        <v>2018</v>
      </c>
      <c r="D22042">
        <v>3</v>
      </c>
      <c r="E22042">
        <v>62847</v>
      </c>
      <c r="F22042">
        <v>45.057000000000002</v>
      </c>
      <c r="G22042">
        <v>35</v>
      </c>
      <c r="H22042">
        <v>21637.89</v>
      </c>
      <c r="I22042">
        <v>21637.89</v>
      </c>
      <c r="J22042">
        <v>0</v>
      </c>
      <c r="K22042" t="str">
        <f t="shared" si="344"/>
        <v>2018-3</v>
      </c>
    </row>
    <row r="22043" spans="1:11" x14ac:dyDescent="0.25">
      <c r="A22043" t="s">
        <v>20</v>
      </c>
      <c r="B22043" t="s">
        <v>11</v>
      </c>
      <c r="C22043">
        <v>2018</v>
      </c>
      <c r="D22043">
        <v>3</v>
      </c>
      <c r="E22043">
        <v>62856</v>
      </c>
      <c r="F22043">
        <v>137103.41</v>
      </c>
      <c r="G22043">
        <v>1254</v>
      </c>
      <c r="H22043">
        <v>1361790.59</v>
      </c>
      <c r="I22043">
        <v>1171548.94</v>
      </c>
      <c r="J22043">
        <v>190241.65</v>
      </c>
      <c r="K22043" t="str">
        <f t="shared" si="344"/>
        <v>2018-3</v>
      </c>
    </row>
    <row r="22044" spans="1:11" x14ac:dyDescent="0.25">
      <c r="A22044" t="s">
        <v>20</v>
      </c>
      <c r="B22044" t="s">
        <v>11</v>
      </c>
      <c r="C22044">
        <v>2018</v>
      </c>
      <c r="D22044">
        <v>3</v>
      </c>
      <c r="E22044">
        <v>62935</v>
      </c>
      <c r="F22044">
        <v>121</v>
      </c>
      <c r="G22044">
        <v>121</v>
      </c>
      <c r="H22044">
        <v>71123.69</v>
      </c>
      <c r="I22044">
        <v>47065.59</v>
      </c>
      <c r="J22044">
        <v>24058.1</v>
      </c>
      <c r="K22044" t="str">
        <f t="shared" si="344"/>
        <v>2018-3</v>
      </c>
    </row>
    <row r="22045" spans="1:11" x14ac:dyDescent="0.25">
      <c r="A22045" t="s">
        <v>20</v>
      </c>
      <c r="B22045" t="s">
        <v>11</v>
      </c>
      <c r="C22045">
        <v>2018</v>
      </c>
      <c r="D22045">
        <v>3</v>
      </c>
      <c r="E22045">
        <v>63010</v>
      </c>
      <c r="F22045">
        <v>2160</v>
      </c>
      <c r="G22045">
        <v>19</v>
      </c>
      <c r="H22045">
        <v>21847.41</v>
      </c>
      <c r="I22045">
        <v>21847.41</v>
      </c>
      <c r="J22045">
        <v>0</v>
      </c>
      <c r="K22045" t="str">
        <f t="shared" si="344"/>
        <v>2018-3</v>
      </c>
    </row>
    <row r="22046" spans="1:11" x14ac:dyDescent="0.25">
      <c r="A22046" t="s">
        <v>20</v>
      </c>
      <c r="B22046" t="s">
        <v>11</v>
      </c>
      <c r="C22046">
        <v>2018</v>
      </c>
      <c r="D22046">
        <v>3</v>
      </c>
      <c r="E22046">
        <v>63020</v>
      </c>
      <c r="F22046">
        <v>289</v>
      </c>
      <c r="G22046">
        <v>287</v>
      </c>
      <c r="H22046">
        <v>399750.89</v>
      </c>
      <c r="I22046">
        <v>304601.56</v>
      </c>
      <c r="J22046">
        <v>95149.33</v>
      </c>
      <c r="K22046" t="str">
        <f t="shared" si="344"/>
        <v>2018-3</v>
      </c>
    </row>
    <row r="22047" spans="1:11" x14ac:dyDescent="0.25">
      <c r="A22047" t="s">
        <v>20</v>
      </c>
      <c r="B22047" t="s">
        <v>11</v>
      </c>
      <c r="C22047">
        <v>2018</v>
      </c>
      <c r="D22047">
        <v>3</v>
      </c>
      <c r="E22047">
        <v>63044</v>
      </c>
      <c r="F22047">
        <v>186701</v>
      </c>
      <c r="G22047">
        <v>3083</v>
      </c>
      <c r="H22047">
        <v>21174.14</v>
      </c>
      <c r="I22047">
        <v>21174.14</v>
      </c>
      <c r="J22047">
        <v>0</v>
      </c>
      <c r="K22047" t="str">
        <f t="shared" si="344"/>
        <v>2018-3</v>
      </c>
    </row>
    <row r="22048" spans="1:11" x14ac:dyDescent="0.25">
      <c r="A22048" t="s">
        <v>20</v>
      </c>
      <c r="B22048" t="s">
        <v>11</v>
      </c>
      <c r="C22048">
        <v>2018</v>
      </c>
      <c r="D22048">
        <v>3</v>
      </c>
      <c r="E22048">
        <v>63090</v>
      </c>
      <c r="F22048">
        <v>534</v>
      </c>
      <c r="G22048">
        <v>13</v>
      </c>
      <c r="H22048">
        <v>25685.39</v>
      </c>
      <c r="I22048">
        <v>25685.39</v>
      </c>
      <c r="J22048">
        <v>0</v>
      </c>
      <c r="K22048" t="str">
        <f t="shared" si="344"/>
        <v>2018-3</v>
      </c>
    </row>
    <row r="22049" spans="1:11" x14ac:dyDescent="0.25">
      <c r="A22049" t="s">
        <v>20</v>
      </c>
      <c r="B22049" t="s">
        <v>11</v>
      </c>
      <c r="C22049">
        <v>2018</v>
      </c>
      <c r="D22049">
        <v>3</v>
      </c>
      <c r="E22049">
        <v>63304</v>
      </c>
      <c r="F22049">
        <v>343465.25</v>
      </c>
      <c r="G22049">
        <v>10737</v>
      </c>
      <c r="H22049">
        <v>171158.93</v>
      </c>
      <c r="I22049">
        <v>169762.5</v>
      </c>
      <c r="J22049">
        <v>1396.43</v>
      </c>
      <c r="K22049" t="str">
        <f t="shared" si="344"/>
        <v>2018-3</v>
      </c>
    </row>
    <row r="22050" spans="1:11" x14ac:dyDescent="0.25">
      <c r="A22050" t="s">
        <v>20</v>
      </c>
      <c r="B22050" t="s">
        <v>11</v>
      </c>
      <c r="C22050">
        <v>2018</v>
      </c>
      <c r="D22050">
        <v>3</v>
      </c>
      <c r="E22050">
        <v>63323</v>
      </c>
      <c r="F22050">
        <v>337089.13099999999</v>
      </c>
      <c r="G22050">
        <v>32766</v>
      </c>
      <c r="H22050">
        <v>370019.92</v>
      </c>
      <c r="I22050">
        <v>356256.55</v>
      </c>
      <c r="J22050">
        <v>13763.37</v>
      </c>
      <c r="K22050" t="str">
        <f t="shared" si="344"/>
        <v>2018-3</v>
      </c>
    </row>
    <row r="22051" spans="1:11" x14ac:dyDescent="0.25">
      <c r="A22051" t="s">
        <v>20</v>
      </c>
      <c r="B22051" t="s">
        <v>11</v>
      </c>
      <c r="C22051">
        <v>2018</v>
      </c>
      <c r="D22051">
        <v>3</v>
      </c>
      <c r="E22051">
        <v>63402</v>
      </c>
      <c r="F22051">
        <v>115188.5</v>
      </c>
      <c r="G22051">
        <v>3534</v>
      </c>
      <c r="H22051">
        <v>4210481.47</v>
      </c>
      <c r="I22051">
        <v>4040981.7</v>
      </c>
      <c r="J22051">
        <v>169499.77</v>
      </c>
      <c r="K22051" t="str">
        <f t="shared" si="344"/>
        <v>2018-3</v>
      </c>
    </row>
    <row r="22052" spans="1:11" x14ac:dyDescent="0.25">
      <c r="A22052" t="s">
        <v>20</v>
      </c>
      <c r="B22052" t="s">
        <v>11</v>
      </c>
      <c r="C22052">
        <v>2018</v>
      </c>
      <c r="D22052">
        <v>3</v>
      </c>
      <c r="E22052">
        <v>63459</v>
      </c>
      <c r="F22052">
        <v>630.26</v>
      </c>
      <c r="G22052">
        <v>233</v>
      </c>
      <c r="H22052">
        <v>407113.83</v>
      </c>
      <c r="I22052">
        <v>383431.09</v>
      </c>
      <c r="J22052">
        <v>23682.74</v>
      </c>
      <c r="K22052" t="str">
        <f t="shared" si="344"/>
        <v>2018-3</v>
      </c>
    </row>
    <row r="22053" spans="1:11" x14ac:dyDescent="0.25">
      <c r="A22053" t="s">
        <v>20</v>
      </c>
      <c r="B22053" t="s">
        <v>11</v>
      </c>
      <c r="C22053">
        <v>2018</v>
      </c>
      <c r="D22053">
        <v>3</v>
      </c>
      <c r="E22053">
        <v>63481</v>
      </c>
      <c r="F22053">
        <v>2607</v>
      </c>
      <c r="G22053">
        <v>83</v>
      </c>
      <c r="H22053">
        <v>12541.36</v>
      </c>
      <c r="I22053">
        <v>12327.31</v>
      </c>
      <c r="J22053">
        <v>214.05</v>
      </c>
      <c r="K22053" t="str">
        <f t="shared" si="344"/>
        <v>2018-3</v>
      </c>
    </row>
    <row r="22054" spans="1:11" x14ac:dyDescent="0.25">
      <c r="A22054" t="s">
        <v>20</v>
      </c>
      <c r="B22054" t="s">
        <v>11</v>
      </c>
      <c r="C22054">
        <v>2018</v>
      </c>
      <c r="D22054">
        <v>3</v>
      </c>
      <c r="E22054">
        <v>63646</v>
      </c>
      <c r="F22054">
        <v>29105</v>
      </c>
      <c r="G22054">
        <v>257</v>
      </c>
      <c r="H22054">
        <v>5973.09</v>
      </c>
      <c r="I22054">
        <v>5973.09</v>
      </c>
      <c r="J22054">
        <v>0</v>
      </c>
      <c r="K22054" t="str">
        <f t="shared" si="344"/>
        <v>2018-3</v>
      </c>
    </row>
    <row r="22055" spans="1:11" x14ac:dyDescent="0.25">
      <c r="A22055" t="s">
        <v>20</v>
      </c>
      <c r="B22055" t="s">
        <v>11</v>
      </c>
      <c r="C22055">
        <v>2018</v>
      </c>
      <c r="D22055">
        <v>3</v>
      </c>
      <c r="E22055">
        <v>63653</v>
      </c>
      <c r="F22055">
        <v>668</v>
      </c>
      <c r="G22055">
        <v>21</v>
      </c>
      <c r="H22055">
        <v>4226.03</v>
      </c>
      <c r="I22055">
        <v>4226.03</v>
      </c>
      <c r="J22055">
        <v>0</v>
      </c>
      <c r="K22055" t="str">
        <f t="shared" si="344"/>
        <v>2018-3</v>
      </c>
    </row>
    <row r="22056" spans="1:11" x14ac:dyDescent="0.25">
      <c r="A22056" t="s">
        <v>20</v>
      </c>
      <c r="B22056" t="s">
        <v>11</v>
      </c>
      <c r="C22056">
        <v>2018</v>
      </c>
      <c r="D22056">
        <v>3</v>
      </c>
      <c r="E22056">
        <v>63704</v>
      </c>
      <c r="F22056">
        <v>0</v>
      </c>
      <c r="G22056">
        <v>0</v>
      </c>
      <c r="H22056">
        <v>0</v>
      </c>
      <c r="I22056">
        <v>0</v>
      </c>
      <c r="J22056">
        <v>0</v>
      </c>
      <c r="K22056" t="str">
        <f t="shared" si="344"/>
        <v>2018-3</v>
      </c>
    </row>
    <row r="22057" spans="1:11" x14ac:dyDescent="0.25">
      <c r="A22057" t="s">
        <v>20</v>
      </c>
      <c r="B22057" t="s">
        <v>11</v>
      </c>
      <c r="C22057">
        <v>2018</v>
      </c>
      <c r="D22057">
        <v>3</v>
      </c>
      <c r="E22057">
        <v>63739</v>
      </c>
      <c r="F22057">
        <v>77323.5</v>
      </c>
      <c r="G22057">
        <v>3649</v>
      </c>
      <c r="H22057">
        <v>18279.64</v>
      </c>
      <c r="I22057">
        <v>14785.13</v>
      </c>
      <c r="J22057">
        <v>3494.51</v>
      </c>
      <c r="K22057" t="str">
        <f t="shared" si="344"/>
        <v>2018-3</v>
      </c>
    </row>
    <row r="22058" spans="1:11" x14ac:dyDescent="0.25">
      <c r="A22058" t="s">
        <v>20</v>
      </c>
      <c r="B22058" t="s">
        <v>11</v>
      </c>
      <c r="C22058">
        <v>2018</v>
      </c>
      <c r="D22058">
        <v>3</v>
      </c>
      <c r="E22058">
        <v>63801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 t="str">
        <f t="shared" si="344"/>
        <v>2018-3</v>
      </c>
    </row>
    <row r="22059" spans="1:11" x14ac:dyDescent="0.25">
      <c r="A22059" t="s">
        <v>20</v>
      </c>
      <c r="B22059" t="s">
        <v>11</v>
      </c>
      <c r="C22059">
        <v>2018</v>
      </c>
      <c r="D22059">
        <v>3</v>
      </c>
      <c r="E22059">
        <v>63824</v>
      </c>
      <c r="F22059">
        <v>31888</v>
      </c>
      <c r="G22059">
        <v>414</v>
      </c>
      <c r="H22059">
        <v>4815.66</v>
      </c>
      <c r="I22059">
        <v>4812.37</v>
      </c>
      <c r="J22059">
        <v>3.29</v>
      </c>
      <c r="K22059" t="str">
        <f t="shared" si="344"/>
        <v>2018-3</v>
      </c>
    </row>
    <row r="22060" spans="1:11" x14ac:dyDescent="0.25">
      <c r="A22060" t="s">
        <v>20</v>
      </c>
      <c r="B22060" t="s">
        <v>11</v>
      </c>
      <c r="C22060">
        <v>2018</v>
      </c>
      <c r="D22060">
        <v>3</v>
      </c>
      <c r="E22060">
        <v>63833</v>
      </c>
      <c r="F22060">
        <v>274</v>
      </c>
      <c r="G22060">
        <v>27</v>
      </c>
      <c r="H22060">
        <v>758037.72</v>
      </c>
      <c r="I22060">
        <v>758037.72</v>
      </c>
      <c r="J22060">
        <v>0</v>
      </c>
      <c r="K22060" t="str">
        <f t="shared" si="344"/>
        <v>2018-3</v>
      </c>
    </row>
    <row r="22061" spans="1:11" x14ac:dyDescent="0.25">
      <c r="A22061" t="s">
        <v>20</v>
      </c>
      <c r="B22061" t="s">
        <v>11</v>
      </c>
      <c r="C22061">
        <v>2018</v>
      </c>
      <c r="D22061">
        <v>3</v>
      </c>
      <c r="E22061">
        <v>63868</v>
      </c>
      <c r="F22061">
        <v>8890</v>
      </c>
      <c r="G22061">
        <v>118</v>
      </c>
      <c r="H22061">
        <v>186.62</v>
      </c>
      <c r="I22061">
        <v>186.62</v>
      </c>
      <c r="J22061">
        <v>0</v>
      </c>
      <c r="K22061" t="str">
        <f t="shared" si="344"/>
        <v>2018-3</v>
      </c>
    </row>
    <row r="22062" spans="1:11" x14ac:dyDescent="0.25">
      <c r="A22062" t="s">
        <v>20</v>
      </c>
      <c r="B22062" t="s">
        <v>11</v>
      </c>
      <c r="C22062">
        <v>2018</v>
      </c>
      <c r="D22062">
        <v>3</v>
      </c>
      <c r="E22062">
        <v>64011</v>
      </c>
      <c r="F22062">
        <v>1248.76</v>
      </c>
      <c r="G22062">
        <v>514</v>
      </c>
      <c r="H22062">
        <v>940734.82</v>
      </c>
      <c r="I22062">
        <v>936258.87</v>
      </c>
      <c r="J22062">
        <v>4475.95</v>
      </c>
      <c r="K22062" t="str">
        <f t="shared" si="344"/>
        <v>2018-3</v>
      </c>
    </row>
    <row r="22063" spans="1:11" x14ac:dyDescent="0.25">
      <c r="A22063" t="s">
        <v>20</v>
      </c>
      <c r="B22063" t="s">
        <v>11</v>
      </c>
      <c r="C22063">
        <v>2018</v>
      </c>
      <c r="D22063">
        <v>3</v>
      </c>
      <c r="E22063">
        <v>64125</v>
      </c>
      <c r="F22063">
        <v>33321</v>
      </c>
      <c r="G22063">
        <v>847</v>
      </c>
      <c r="H22063">
        <v>2511.2600000000002</v>
      </c>
      <c r="I22063">
        <v>2511.2600000000002</v>
      </c>
      <c r="J22063">
        <v>0</v>
      </c>
      <c r="K22063" t="str">
        <f t="shared" si="344"/>
        <v>2018-3</v>
      </c>
    </row>
    <row r="22064" spans="1:11" x14ac:dyDescent="0.25">
      <c r="A22064" t="s">
        <v>20</v>
      </c>
      <c r="B22064" t="s">
        <v>11</v>
      </c>
      <c r="C22064">
        <v>2018</v>
      </c>
      <c r="D22064">
        <v>3</v>
      </c>
      <c r="E22064">
        <v>64193</v>
      </c>
      <c r="F22064">
        <v>321068</v>
      </c>
      <c r="G22064">
        <v>59</v>
      </c>
      <c r="H22064">
        <v>609538.54</v>
      </c>
      <c r="I22064">
        <v>885</v>
      </c>
      <c r="J22064">
        <v>608653.54</v>
      </c>
      <c r="K22064" t="str">
        <f t="shared" si="344"/>
        <v>2018-3</v>
      </c>
    </row>
    <row r="22065" spans="1:11" x14ac:dyDescent="0.25">
      <c r="A22065" t="s">
        <v>20</v>
      </c>
      <c r="B22065" t="s">
        <v>11</v>
      </c>
      <c r="C22065">
        <v>2018</v>
      </c>
      <c r="D22065">
        <v>3</v>
      </c>
      <c r="E22065">
        <v>64208</v>
      </c>
      <c r="F22065">
        <v>9550</v>
      </c>
      <c r="G22065">
        <v>26</v>
      </c>
      <c r="H22065">
        <v>112502.56</v>
      </c>
      <c r="I22065">
        <v>107692.78</v>
      </c>
      <c r="J22065">
        <v>4809.78</v>
      </c>
      <c r="K22065" t="str">
        <f t="shared" si="344"/>
        <v>2018-3</v>
      </c>
    </row>
    <row r="22066" spans="1:11" x14ac:dyDescent="0.25">
      <c r="A22066" t="s">
        <v>20</v>
      </c>
      <c r="B22066" t="s">
        <v>11</v>
      </c>
      <c r="C22066">
        <v>2018</v>
      </c>
      <c r="D22066">
        <v>3</v>
      </c>
      <c r="E22066">
        <v>64370</v>
      </c>
      <c r="F22066">
        <v>96</v>
      </c>
      <c r="G22066">
        <v>37</v>
      </c>
      <c r="H22066">
        <v>15404.93</v>
      </c>
      <c r="I22066">
        <v>14778.81</v>
      </c>
      <c r="J22066">
        <v>626.12</v>
      </c>
      <c r="K22066" t="str">
        <f t="shared" si="344"/>
        <v>2018-3</v>
      </c>
    </row>
    <row r="22067" spans="1:11" x14ac:dyDescent="0.25">
      <c r="A22067" t="s">
        <v>20</v>
      </c>
      <c r="B22067" t="s">
        <v>11</v>
      </c>
      <c r="C22067">
        <v>2018</v>
      </c>
      <c r="D22067">
        <v>3</v>
      </c>
      <c r="E22067">
        <v>64376</v>
      </c>
      <c r="F22067">
        <v>163150</v>
      </c>
      <c r="G22067">
        <v>1115</v>
      </c>
      <c r="H22067">
        <v>21963.11</v>
      </c>
      <c r="I22067">
        <v>21886.57</v>
      </c>
      <c r="J22067">
        <v>76.540000000000006</v>
      </c>
      <c r="K22067" t="str">
        <f t="shared" si="344"/>
        <v>2018-3</v>
      </c>
    </row>
    <row r="22068" spans="1:11" x14ac:dyDescent="0.25">
      <c r="A22068" t="s">
        <v>20</v>
      </c>
      <c r="B22068" t="s">
        <v>11</v>
      </c>
      <c r="C22068">
        <v>2018</v>
      </c>
      <c r="D22068">
        <v>3</v>
      </c>
      <c r="E22068">
        <v>64380</v>
      </c>
      <c r="F22068">
        <v>1396164</v>
      </c>
      <c r="G22068">
        <v>50595</v>
      </c>
      <c r="H22068">
        <v>205548.6</v>
      </c>
      <c r="I22068">
        <v>205136.05</v>
      </c>
      <c r="J22068">
        <v>412.55</v>
      </c>
      <c r="K22068" t="str">
        <f t="shared" si="344"/>
        <v>2018-3</v>
      </c>
    </row>
    <row r="22069" spans="1:11" x14ac:dyDescent="0.25">
      <c r="A22069" t="s">
        <v>20</v>
      </c>
      <c r="B22069" t="s">
        <v>11</v>
      </c>
      <c r="C22069">
        <v>2018</v>
      </c>
      <c r="D22069">
        <v>3</v>
      </c>
      <c r="E22069">
        <v>64406</v>
      </c>
      <c r="F22069">
        <v>25475</v>
      </c>
      <c r="G22069">
        <v>609</v>
      </c>
      <c r="H22069">
        <v>4122239.45</v>
      </c>
      <c r="I22069">
        <v>3872280.86</v>
      </c>
      <c r="J22069">
        <v>249958.59</v>
      </c>
      <c r="K22069" t="str">
        <f t="shared" si="344"/>
        <v>2018-3</v>
      </c>
    </row>
    <row r="22070" spans="1:11" x14ac:dyDescent="0.25">
      <c r="A22070" t="s">
        <v>20</v>
      </c>
      <c r="B22070" t="s">
        <v>11</v>
      </c>
      <c r="C22070">
        <v>2018</v>
      </c>
      <c r="D22070">
        <v>3</v>
      </c>
      <c r="E22070">
        <v>64597</v>
      </c>
      <c r="F22070">
        <v>13060</v>
      </c>
      <c r="G22070">
        <v>246</v>
      </c>
      <c r="H22070">
        <v>230603.54</v>
      </c>
      <c r="I22070">
        <v>203490.77</v>
      </c>
      <c r="J22070">
        <v>27112.77</v>
      </c>
      <c r="K22070" t="str">
        <f t="shared" si="344"/>
        <v>2018-3</v>
      </c>
    </row>
    <row r="22071" spans="1:11" x14ac:dyDescent="0.25">
      <c r="A22071" t="s">
        <v>20</v>
      </c>
      <c r="B22071" t="s">
        <v>11</v>
      </c>
      <c r="C22071">
        <v>2018</v>
      </c>
      <c r="D22071">
        <v>3</v>
      </c>
      <c r="E22071">
        <v>64661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 t="str">
        <f t="shared" si="344"/>
        <v>2018-3</v>
      </c>
    </row>
    <row r="22072" spans="1:11" x14ac:dyDescent="0.25">
      <c r="A22072" t="s">
        <v>20</v>
      </c>
      <c r="B22072" t="s">
        <v>11</v>
      </c>
      <c r="C22072">
        <v>2018</v>
      </c>
      <c r="D22072">
        <v>3</v>
      </c>
      <c r="E22072">
        <v>64679</v>
      </c>
      <c r="F22072">
        <v>186327.204</v>
      </c>
      <c r="G22072">
        <v>8224</v>
      </c>
      <c r="H22072">
        <v>85133.8</v>
      </c>
      <c r="I22072">
        <v>80979.199999999997</v>
      </c>
      <c r="J22072">
        <v>4154.6000000000004</v>
      </c>
      <c r="K22072" t="str">
        <f t="shared" si="344"/>
        <v>2018-3</v>
      </c>
    </row>
    <row r="22073" spans="1:11" x14ac:dyDescent="0.25">
      <c r="A22073" t="s">
        <v>20</v>
      </c>
      <c r="B22073" t="s">
        <v>11</v>
      </c>
      <c r="C22073">
        <v>2018</v>
      </c>
      <c r="D22073">
        <v>3</v>
      </c>
      <c r="E22073">
        <v>64720</v>
      </c>
      <c r="F22073">
        <v>19817</v>
      </c>
      <c r="G22073">
        <v>414</v>
      </c>
      <c r="H22073">
        <v>15079.09</v>
      </c>
      <c r="I22073">
        <v>15031.56</v>
      </c>
      <c r="J22073">
        <v>47.53</v>
      </c>
      <c r="K22073" t="str">
        <f t="shared" si="344"/>
        <v>2018-3</v>
      </c>
    </row>
    <row r="22074" spans="1:11" x14ac:dyDescent="0.25">
      <c r="A22074" t="s">
        <v>20</v>
      </c>
      <c r="B22074" t="s">
        <v>11</v>
      </c>
      <c r="C22074">
        <v>2018</v>
      </c>
      <c r="D22074">
        <v>3</v>
      </c>
      <c r="E22074">
        <v>64764</v>
      </c>
      <c r="F22074">
        <v>156117</v>
      </c>
      <c r="G22074">
        <v>3956</v>
      </c>
      <c r="H22074">
        <v>2081367.01</v>
      </c>
      <c r="I22074">
        <v>2019060.43</v>
      </c>
      <c r="J22074">
        <v>62306.58</v>
      </c>
      <c r="K22074" t="str">
        <f t="shared" si="344"/>
        <v>2018-3</v>
      </c>
    </row>
    <row r="22075" spans="1:11" x14ac:dyDescent="0.25">
      <c r="A22075" t="s">
        <v>20</v>
      </c>
      <c r="B22075" t="s">
        <v>11</v>
      </c>
      <c r="C22075">
        <v>2018</v>
      </c>
      <c r="D22075">
        <v>3</v>
      </c>
      <c r="E22075">
        <v>64842</v>
      </c>
      <c r="F22075">
        <v>660</v>
      </c>
      <c r="G22075">
        <v>11</v>
      </c>
      <c r="H22075">
        <v>140204.04</v>
      </c>
      <c r="I22075">
        <v>140204.04</v>
      </c>
      <c r="J22075">
        <v>0</v>
      </c>
      <c r="K22075" t="str">
        <f t="shared" si="344"/>
        <v>2018-3</v>
      </c>
    </row>
    <row r="22076" spans="1:11" x14ac:dyDescent="0.25">
      <c r="A22076" t="s">
        <v>20</v>
      </c>
      <c r="B22076" t="s">
        <v>11</v>
      </c>
      <c r="C22076">
        <v>2018</v>
      </c>
      <c r="D22076">
        <v>3</v>
      </c>
      <c r="E22076">
        <v>64896</v>
      </c>
      <c r="F22076">
        <v>3342</v>
      </c>
      <c r="G22076">
        <v>33</v>
      </c>
      <c r="H22076">
        <v>22654.97</v>
      </c>
      <c r="I22076">
        <v>22654.97</v>
      </c>
      <c r="J22076">
        <v>0</v>
      </c>
      <c r="K22076" t="str">
        <f t="shared" si="344"/>
        <v>2018-3</v>
      </c>
    </row>
    <row r="22077" spans="1:11" x14ac:dyDescent="0.25">
      <c r="A22077" t="s">
        <v>20</v>
      </c>
      <c r="B22077" t="s">
        <v>11</v>
      </c>
      <c r="C22077">
        <v>2018</v>
      </c>
      <c r="D22077">
        <v>3</v>
      </c>
      <c r="E22077">
        <v>64950</v>
      </c>
      <c r="F22077">
        <v>16398</v>
      </c>
      <c r="G22077">
        <v>125</v>
      </c>
      <c r="H22077">
        <v>3350.78</v>
      </c>
      <c r="I22077">
        <v>3145.01</v>
      </c>
      <c r="J22077">
        <v>205.77</v>
      </c>
      <c r="K22077" t="str">
        <f t="shared" si="344"/>
        <v>2018-3</v>
      </c>
    </row>
    <row r="22078" spans="1:11" x14ac:dyDescent="0.25">
      <c r="A22078" t="s">
        <v>20</v>
      </c>
      <c r="B22078" t="s">
        <v>11</v>
      </c>
      <c r="C22078">
        <v>2018</v>
      </c>
      <c r="D22078">
        <v>3</v>
      </c>
      <c r="E22078">
        <v>64980</v>
      </c>
      <c r="F22078">
        <v>1007332.314</v>
      </c>
      <c r="G22078">
        <v>17449</v>
      </c>
      <c r="H22078">
        <v>401970.7</v>
      </c>
      <c r="I22078">
        <v>396159.7</v>
      </c>
      <c r="J22078">
        <v>5811</v>
      </c>
      <c r="K22078" t="str">
        <f t="shared" si="344"/>
        <v>2018-3</v>
      </c>
    </row>
    <row r="22079" spans="1:11" x14ac:dyDescent="0.25">
      <c r="A22079" t="s">
        <v>20</v>
      </c>
      <c r="B22079" t="s">
        <v>11</v>
      </c>
      <c r="C22079">
        <v>2018</v>
      </c>
      <c r="D22079">
        <v>3</v>
      </c>
      <c r="E22079">
        <v>65162</v>
      </c>
      <c r="F22079">
        <v>5331505.3679999998</v>
      </c>
      <c r="G22079">
        <v>91102</v>
      </c>
      <c r="H22079">
        <v>1967670.6</v>
      </c>
      <c r="I22079">
        <v>1913950.47</v>
      </c>
      <c r="J22079">
        <v>53720.13</v>
      </c>
      <c r="K22079" t="str">
        <f t="shared" si="344"/>
        <v>2018-3</v>
      </c>
    </row>
    <row r="22080" spans="1:11" x14ac:dyDescent="0.25">
      <c r="A22080" t="s">
        <v>20</v>
      </c>
      <c r="B22080" t="s">
        <v>11</v>
      </c>
      <c r="C22080">
        <v>2018</v>
      </c>
      <c r="D22080">
        <v>3</v>
      </c>
      <c r="E22080">
        <v>65224</v>
      </c>
      <c r="F22080">
        <v>600</v>
      </c>
      <c r="G22080">
        <v>11</v>
      </c>
      <c r="H22080">
        <v>5785.88</v>
      </c>
      <c r="I22080">
        <v>5785.88</v>
      </c>
      <c r="J22080">
        <v>0</v>
      </c>
      <c r="K22080" t="str">
        <f t="shared" si="344"/>
        <v>2018-3</v>
      </c>
    </row>
    <row r="22081" spans="1:11" x14ac:dyDescent="0.25">
      <c r="A22081" t="s">
        <v>20</v>
      </c>
      <c r="B22081" t="s">
        <v>11</v>
      </c>
      <c r="C22081">
        <v>2018</v>
      </c>
      <c r="D22081">
        <v>3</v>
      </c>
      <c r="E22081">
        <v>65293</v>
      </c>
      <c r="F22081">
        <v>14</v>
      </c>
      <c r="G22081">
        <v>13</v>
      </c>
      <c r="H22081">
        <v>7749.69</v>
      </c>
      <c r="I22081">
        <v>6928.28</v>
      </c>
      <c r="J22081">
        <v>821.41</v>
      </c>
      <c r="K22081" t="str">
        <f t="shared" si="344"/>
        <v>2018-3</v>
      </c>
    </row>
    <row r="22082" spans="1:11" x14ac:dyDescent="0.25">
      <c r="A22082" t="s">
        <v>20</v>
      </c>
      <c r="B22082" t="s">
        <v>11</v>
      </c>
      <c r="C22082">
        <v>2018</v>
      </c>
      <c r="D22082">
        <v>3</v>
      </c>
      <c r="E22082">
        <v>65580</v>
      </c>
      <c r="F22082">
        <v>1633</v>
      </c>
      <c r="G22082">
        <v>66</v>
      </c>
      <c r="H22082">
        <v>1805.79</v>
      </c>
      <c r="I22082">
        <v>1805.79</v>
      </c>
      <c r="J22082">
        <v>0</v>
      </c>
      <c r="K22082" t="str">
        <f t="shared" si="344"/>
        <v>2018-3</v>
      </c>
    </row>
    <row r="22083" spans="1:11" x14ac:dyDescent="0.25">
      <c r="A22083" t="s">
        <v>20</v>
      </c>
      <c r="B22083" t="s">
        <v>11</v>
      </c>
      <c r="C22083">
        <v>2018</v>
      </c>
      <c r="D22083">
        <v>3</v>
      </c>
      <c r="E22083">
        <v>65597</v>
      </c>
      <c r="F22083">
        <v>7525</v>
      </c>
      <c r="G22083">
        <v>177</v>
      </c>
      <c r="H22083">
        <v>76555.520000000004</v>
      </c>
      <c r="I22083">
        <v>75285.990000000005</v>
      </c>
      <c r="J22083">
        <v>1269.53</v>
      </c>
      <c r="K22083" t="str">
        <f t="shared" ref="K22083:K22146" si="345">CONCATENATE(C22083,"-",D22083)</f>
        <v>2018-3</v>
      </c>
    </row>
    <row r="22084" spans="1:11" x14ac:dyDescent="0.25">
      <c r="A22084" t="s">
        <v>20</v>
      </c>
      <c r="B22084" t="s">
        <v>11</v>
      </c>
      <c r="C22084">
        <v>2018</v>
      </c>
      <c r="D22084">
        <v>3</v>
      </c>
      <c r="E22084">
        <v>65628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 t="str">
        <f t="shared" si="345"/>
        <v>2018-3</v>
      </c>
    </row>
    <row r="22085" spans="1:11" x14ac:dyDescent="0.25">
      <c r="A22085" t="s">
        <v>20</v>
      </c>
      <c r="B22085" t="s">
        <v>11</v>
      </c>
      <c r="C22085">
        <v>2018</v>
      </c>
      <c r="D22085">
        <v>3</v>
      </c>
      <c r="E22085">
        <v>65649</v>
      </c>
      <c r="F22085">
        <v>242081.8</v>
      </c>
      <c r="G22085">
        <v>2752</v>
      </c>
      <c r="H22085">
        <v>2585640.86</v>
      </c>
      <c r="I22085">
        <v>2565236.9700000002</v>
      </c>
      <c r="J22085">
        <v>20403.89</v>
      </c>
      <c r="K22085" t="str">
        <f t="shared" si="345"/>
        <v>2018-3</v>
      </c>
    </row>
    <row r="22086" spans="1:11" x14ac:dyDescent="0.25">
      <c r="A22086" t="s">
        <v>20</v>
      </c>
      <c r="B22086" t="s">
        <v>11</v>
      </c>
      <c r="C22086">
        <v>2018</v>
      </c>
      <c r="D22086">
        <v>3</v>
      </c>
      <c r="E22086">
        <v>65757</v>
      </c>
      <c r="F22086">
        <v>2099.3000000000002</v>
      </c>
      <c r="G22086">
        <v>1844</v>
      </c>
      <c r="H22086">
        <v>2595921.19</v>
      </c>
      <c r="I22086">
        <v>2593725.19</v>
      </c>
      <c r="J22086">
        <v>2196</v>
      </c>
      <c r="K22086" t="str">
        <f t="shared" si="345"/>
        <v>2018-3</v>
      </c>
    </row>
    <row r="22087" spans="1:11" x14ac:dyDescent="0.25">
      <c r="A22087" t="s">
        <v>20</v>
      </c>
      <c r="B22087" t="s">
        <v>11</v>
      </c>
      <c r="C22087">
        <v>2018</v>
      </c>
      <c r="D22087">
        <v>3</v>
      </c>
      <c r="E22087">
        <v>65862</v>
      </c>
      <c r="F22087">
        <v>7176054.9390000002</v>
      </c>
      <c r="G22087">
        <v>173953</v>
      </c>
      <c r="H22087">
        <v>1666972.37</v>
      </c>
      <c r="I22087">
        <v>1646359.25</v>
      </c>
      <c r="J22087">
        <v>20613.12</v>
      </c>
      <c r="K22087" t="str">
        <f t="shared" si="345"/>
        <v>2018-3</v>
      </c>
    </row>
    <row r="22088" spans="1:11" x14ac:dyDescent="0.25">
      <c r="A22088" t="s">
        <v>20</v>
      </c>
      <c r="B22088" t="s">
        <v>11</v>
      </c>
      <c r="C22088">
        <v>2018</v>
      </c>
      <c r="D22088">
        <v>3</v>
      </c>
      <c r="E22088">
        <v>66215</v>
      </c>
      <c r="F22088">
        <v>1920</v>
      </c>
      <c r="G22088">
        <v>43</v>
      </c>
      <c r="H22088">
        <v>425524.38</v>
      </c>
      <c r="I22088">
        <v>416585.59</v>
      </c>
      <c r="J22088">
        <v>8938.7900000000009</v>
      </c>
      <c r="K22088" t="str">
        <f t="shared" si="345"/>
        <v>2018-3</v>
      </c>
    </row>
    <row r="22089" spans="1:11" x14ac:dyDescent="0.25">
      <c r="A22089" t="s">
        <v>20</v>
      </c>
      <c r="B22089" t="s">
        <v>11</v>
      </c>
      <c r="C22089">
        <v>2018</v>
      </c>
      <c r="D22089">
        <v>3</v>
      </c>
      <c r="E22089">
        <v>66220</v>
      </c>
      <c r="F22089">
        <v>162220.4</v>
      </c>
      <c r="G22089">
        <v>348</v>
      </c>
      <c r="H22089">
        <v>73734.600000000006</v>
      </c>
      <c r="I22089">
        <v>73319.48</v>
      </c>
      <c r="J22089">
        <v>415.12</v>
      </c>
      <c r="K22089" t="str">
        <f t="shared" si="345"/>
        <v>2018-3</v>
      </c>
    </row>
    <row r="22090" spans="1:11" x14ac:dyDescent="0.25">
      <c r="A22090" t="s">
        <v>20</v>
      </c>
      <c r="B22090" t="s">
        <v>11</v>
      </c>
      <c r="C22090">
        <v>2018</v>
      </c>
      <c r="D22090">
        <v>3</v>
      </c>
      <c r="E22090">
        <v>66302</v>
      </c>
      <c r="F22090">
        <v>3376</v>
      </c>
      <c r="G22090">
        <v>63</v>
      </c>
      <c r="H22090">
        <v>353723.51</v>
      </c>
      <c r="I22090">
        <v>337120.3</v>
      </c>
      <c r="J22090">
        <v>16603.21</v>
      </c>
      <c r="K22090" t="str">
        <f t="shared" si="345"/>
        <v>2018-3</v>
      </c>
    </row>
    <row r="22091" spans="1:11" x14ac:dyDescent="0.25">
      <c r="A22091" t="s">
        <v>20</v>
      </c>
      <c r="B22091" t="s">
        <v>11</v>
      </c>
      <c r="C22091">
        <v>2018</v>
      </c>
      <c r="D22091">
        <v>3</v>
      </c>
      <c r="E22091">
        <v>66424</v>
      </c>
      <c r="F22091">
        <v>35070</v>
      </c>
      <c r="G22091">
        <v>713</v>
      </c>
      <c r="H22091">
        <v>1571.78</v>
      </c>
      <c r="I22091">
        <v>1571.78</v>
      </c>
      <c r="J22091">
        <v>0</v>
      </c>
      <c r="K22091" t="str">
        <f t="shared" si="345"/>
        <v>2018-3</v>
      </c>
    </row>
    <row r="22092" spans="1:11" x14ac:dyDescent="0.25">
      <c r="A22092" t="s">
        <v>20</v>
      </c>
      <c r="B22092" t="s">
        <v>11</v>
      </c>
      <c r="C22092">
        <v>2018</v>
      </c>
      <c r="D22092">
        <v>3</v>
      </c>
      <c r="E22092">
        <v>66435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 t="str">
        <f t="shared" si="345"/>
        <v>2018-3</v>
      </c>
    </row>
    <row r="22093" spans="1:11" x14ac:dyDescent="0.25">
      <c r="A22093" t="s">
        <v>20</v>
      </c>
      <c r="B22093" t="s">
        <v>11</v>
      </c>
      <c r="C22093">
        <v>2018</v>
      </c>
      <c r="D22093">
        <v>3</v>
      </c>
      <c r="E22093">
        <v>66490</v>
      </c>
      <c r="F22093">
        <v>29</v>
      </c>
      <c r="G22093">
        <v>17</v>
      </c>
      <c r="H22093">
        <v>8204.0300000000007</v>
      </c>
      <c r="I22093">
        <v>5293.71</v>
      </c>
      <c r="J22093">
        <v>2910.32</v>
      </c>
      <c r="K22093" t="str">
        <f t="shared" si="345"/>
        <v>2018-3</v>
      </c>
    </row>
    <row r="22094" spans="1:11" x14ac:dyDescent="0.25">
      <c r="A22094" t="s">
        <v>20</v>
      </c>
      <c r="B22094" t="s">
        <v>11</v>
      </c>
      <c r="C22094">
        <v>2018</v>
      </c>
      <c r="D22094">
        <v>3</v>
      </c>
      <c r="E22094">
        <v>66530</v>
      </c>
      <c r="F22094">
        <v>12400</v>
      </c>
      <c r="G22094">
        <v>430</v>
      </c>
      <c r="H22094">
        <v>43626.09</v>
      </c>
      <c r="I22094">
        <v>41647.599999999999</v>
      </c>
      <c r="J22094">
        <v>1978.49</v>
      </c>
      <c r="K22094" t="str">
        <f t="shared" si="345"/>
        <v>2018-3</v>
      </c>
    </row>
    <row r="22095" spans="1:11" x14ac:dyDescent="0.25">
      <c r="A22095" t="s">
        <v>20</v>
      </c>
      <c r="B22095" t="s">
        <v>11</v>
      </c>
      <c r="C22095">
        <v>2018</v>
      </c>
      <c r="D22095">
        <v>3</v>
      </c>
      <c r="E22095">
        <v>66582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 t="str">
        <f t="shared" si="345"/>
        <v>2018-3</v>
      </c>
    </row>
    <row r="22096" spans="1:11" x14ac:dyDescent="0.25">
      <c r="A22096" t="s">
        <v>20</v>
      </c>
      <c r="B22096" t="s">
        <v>11</v>
      </c>
      <c r="C22096">
        <v>2018</v>
      </c>
      <c r="D22096">
        <v>3</v>
      </c>
      <c r="E22096">
        <v>66658</v>
      </c>
      <c r="F22096">
        <v>393.96</v>
      </c>
      <c r="G22096">
        <v>14</v>
      </c>
      <c r="H22096">
        <v>82729.210000000006</v>
      </c>
      <c r="I22096">
        <v>71621.81</v>
      </c>
      <c r="J22096">
        <v>11107.4</v>
      </c>
      <c r="K22096" t="str">
        <f t="shared" si="345"/>
        <v>2018-3</v>
      </c>
    </row>
    <row r="22097" spans="1:11" x14ac:dyDescent="0.25">
      <c r="A22097" t="s">
        <v>20</v>
      </c>
      <c r="B22097" t="s">
        <v>11</v>
      </c>
      <c r="C22097">
        <v>2018</v>
      </c>
      <c r="D22097">
        <v>3</v>
      </c>
      <c r="E22097">
        <v>66685</v>
      </c>
      <c r="F22097">
        <v>267473</v>
      </c>
      <c r="G22097">
        <v>8719</v>
      </c>
      <c r="H22097">
        <v>87271.13</v>
      </c>
      <c r="I22097">
        <v>86879.25</v>
      </c>
      <c r="J22097">
        <v>391.88</v>
      </c>
      <c r="K22097" t="str">
        <f t="shared" si="345"/>
        <v>2018-3</v>
      </c>
    </row>
    <row r="22098" spans="1:11" x14ac:dyDescent="0.25">
      <c r="A22098" t="s">
        <v>20</v>
      </c>
      <c r="B22098" t="s">
        <v>11</v>
      </c>
      <c r="C22098">
        <v>2018</v>
      </c>
      <c r="D22098">
        <v>3</v>
      </c>
      <c r="E22098">
        <v>66689</v>
      </c>
      <c r="F22098">
        <v>38466.92</v>
      </c>
      <c r="G22098">
        <v>247</v>
      </c>
      <c r="H22098">
        <v>3440.06</v>
      </c>
      <c r="I22098">
        <v>3287.35</v>
      </c>
      <c r="J22098">
        <v>152.71</v>
      </c>
      <c r="K22098" t="str">
        <f t="shared" si="345"/>
        <v>2018-3</v>
      </c>
    </row>
    <row r="22099" spans="1:11" x14ac:dyDescent="0.25">
      <c r="A22099" t="s">
        <v>20</v>
      </c>
      <c r="B22099" t="s">
        <v>11</v>
      </c>
      <c r="C22099">
        <v>2018</v>
      </c>
      <c r="D22099">
        <v>3</v>
      </c>
      <c r="E22099">
        <v>66733</v>
      </c>
      <c r="F22099">
        <v>27289.9</v>
      </c>
      <c r="G22099">
        <v>142</v>
      </c>
      <c r="H22099">
        <v>528816.71</v>
      </c>
      <c r="I22099">
        <v>458804.69</v>
      </c>
      <c r="J22099">
        <v>70012.02</v>
      </c>
      <c r="K22099" t="str">
        <f t="shared" si="345"/>
        <v>2018-3</v>
      </c>
    </row>
    <row r="22100" spans="1:11" x14ac:dyDescent="0.25">
      <c r="A22100" t="s">
        <v>20</v>
      </c>
      <c r="B22100" t="s">
        <v>11</v>
      </c>
      <c r="C22100">
        <v>2018</v>
      </c>
      <c r="D22100">
        <v>3</v>
      </c>
      <c r="E22100">
        <v>66758</v>
      </c>
      <c r="F22100">
        <v>90276</v>
      </c>
      <c r="G22100">
        <v>2184</v>
      </c>
      <c r="H22100">
        <v>39455.17</v>
      </c>
      <c r="I22100">
        <v>35446.19</v>
      </c>
      <c r="J22100">
        <v>4008.98</v>
      </c>
      <c r="K22100" t="str">
        <f t="shared" si="345"/>
        <v>2018-3</v>
      </c>
    </row>
    <row r="22101" spans="1:11" x14ac:dyDescent="0.25">
      <c r="A22101" t="s">
        <v>20</v>
      </c>
      <c r="B22101" t="s">
        <v>11</v>
      </c>
      <c r="C22101">
        <v>2018</v>
      </c>
      <c r="D22101">
        <v>3</v>
      </c>
      <c r="E22101">
        <v>66794</v>
      </c>
      <c r="F22101">
        <v>185</v>
      </c>
      <c r="G22101">
        <v>12</v>
      </c>
      <c r="H22101">
        <v>9386.0499999999993</v>
      </c>
      <c r="I22101">
        <v>7200.96</v>
      </c>
      <c r="J22101">
        <v>2185.09</v>
      </c>
      <c r="K22101" t="str">
        <f t="shared" si="345"/>
        <v>2018-3</v>
      </c>
    </row>
    <row r="22102" spans="1:11" x14ac:dyDescent="0.25">
      <c r="A22102" t="s">
        <v>20</v>
      </c>
      <c r="B22102" t="s">
        <v>11</v>
      </c>
      <c r="C22102">
        <v>2018</v>
      </c>
      <c r="D22102">
        <v>3</v>
      </c>
      <c r="E22102">
        <v>66869</v>
      </c>
      <c r="F22102">
        <v>5074</v>
      </c>
      <c r="G22102">
        <v>163</v>
      </c>
      <c r="H22102">
        <v>41878.480000000003</v>
      </c>
      <c r="I22102">
        <v>41426.519999999997</v>
      </c>
      <c r="J22102">
        <v>451.96</v>
      </c>
      <c r="K22102" t="str">
        <f t="shared" si="345"/>
        <v>2018-3</v>
      </c>
    </row>
    <row r="22103" spans="1:11" x14ac:dyDescent="0.25">
      <c r="A22103" t="s">
        <v>20</v>
      </c>
      <c r="B22103" t="s">
        <v>11</v>
      </c>
      <c r="C22103">
        <v>2018</v>
      </c>
      <c r="D22103">
        <v>3</v>
      </c>
      <c r="E22103">
        <v>66887</v>
      </c>
      <c r="F22103">
        <v>37</v>
      </c>
      <c r="G22103">
        <v>22</v>
      </c>
      <c r="H22103">
        <v>150207.01999999999</v>
      </c>
      <c r="I22103">
        <v>150207.01999999999</v>
      </c>
      <c r="J22103">
        <v>0</v>
      </c>
      <c r="K22103" t="str">
        <f t="shared" si="345"/>
        <v>2018-3</v>
      </c>
    </row>
    <row r="22104" spans="1:11" x14ac:dyDescent="0.25">
      <c r="A22104" t="s">
        <v>20</v>
      </c>
      <c r="B22104" t="s">
        <v>11</v>
      </c>
      <c r="C22104">
        <v>2018</v>
      </c>
      <c r="D22104">
        <v>3</v>
      </c>
      <c r="E22104">
        <v>66993</v>
      </c>
      <c r="F22104">
        <v>775122.36</v>
      </c>
      <c r="G22104">
        <v>18272</v>
      </c>
      <c r="H22104">
        <v>1254814.72</v>
      </c>
      <c r="I22104">
        <v>1233211.6299999999</v>
      </c>
      <c r="J22104">
        <v>21603.09</v>
      </c>
      <c r="K22104" t="str">
        <f t="shared" si="345"/>
        <v>2018-3</v>
      </c>
    </row>
    <row r="22105" spans="1:11" x14ac:dyDescent="0.25">
      <c r="A22105" t="s">
        <v>20</v>
      </c>
      <c r="B22105" t="s">
        <v>11</v>
      </c>
      <c r="C22105">
        <v>2018</v>
      </c>
      <c r="D22105">
        <v>3</v>
      </c>
      <c r="E22105">
        <v>67108</v>
      </c>
      <c r="F22105">
        <v>0</v>
      </c>
      <c r="G22105">
        <v>0</v>
      </c>
      <c r="H22105">
        <v>0</v>
      </c>
      <c r="I22105">
        <v>0</v>
      </c>
      <c r="J22105">
        <v>0</v>
      </c>
      <c r="K22105" t="str">
        <f t="shared" si="345"/>
        <v>2018-3</v>
      </c>
    </row>
    <row r="22106" spans="1:11" x14ac:dyDescent="0.25">
      <c r="A22106" t="s">
        <v>20</v>
      </c>
      <c r="B22106" t="s">
        <v>11</v>
      </c>
      <c r="C22106">
        <v>2018</v>
      </c>
      <c r="D22106">
        <v>3</v>
      </c>
      <c r="E22106">
        <v>67253</v>
      </c>
      <c r="F22106">
        <v>1018649</v>
      </c>
      <c r="G22106">
        <v>18478</v>
      </c>
      <c r="H22106">
        <v>93945.72</v>
      </c>
      <c r="I22106">
        <v>93616.95</v>
      </c>
      <c r="J22106">
        <v>328.77</v>
      </c>
      <c r="K22106" t="str">
        <f t="shared" si="345"/>
        <v>2018-3</v>
      </c>
    </row>
    <row r="22107" spans="1:11" x14ac:dyDescent="0.25">
      <c r="A22107" t="s">
        <v>20</v>
      </c>
      <c r="B22107" t="s">
        <v>11</v>
      </c>
      <c r="C22107">
        <v>2018</v>
      </c>
      <c r="D22107">
        <v>3</v>
      </c>
      <c r="E22107">
        <v>67308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 t="str">
        <f t="shared" si="345"/>
        <v>2018-3</v>
      </c>
    </row>
    <row r="22108" spans="1:11" x14ac:dyDescent="0.25">
      <c r="A22108" t="s">
        <v>20</v>
      </c>
      <c r="B22108" t="s">
        <v>11</v>
      </c>
      <c r="C22108">
        <v>2018</v>
      </c>
      <c r="D22108">
        <v>3</v>
      </c>
      <c r="E22108">
        <v>67386</v>
      </c>
      <c r="F22108">
        <v>182556.5</v>
      </c>
      <c r="G22108">
        <v>1742</v>
      </c>
      <c r="H22108">
        <v>3268988.92</v>
      </c>
      <c r="I22108">
        <v>2811910.58</v>
      </c>
      <c r="J22108">
        <v>457078.34</v>
      </c>
      <c r="K22108" t="str">
        <f t="shared" si="345"/>
        <v>2018-3</v>
      </c>
    </row>
    <row r="22109" spans="1:11" x14ac:dyDescent="0.25">
      <c r="A22109" t="s">
        <v>20</v>
      </c>
      <c r="B22109" t="s">
        <v>11</v>
      </c>
      <c r="C22109">
        <v>2018</v>
      </c>
      <c r="D22109">
        <v>3</v>
      </c>
      <c r="E22109">
        <v>67405</v>
      </c>
      <c r="F22109">
        <v>721953.2</v>
      </c>
      <c r="G22109">
        <v>6999</v>
      </c>
      <c r="H22109">
        <v>61013.9</v>
      </c>
      <c r="I22109">
        <v>60844.29</v>
      </c>
      <c r="J22109">
        <v>169.61</v>
      </c>
      <c r="K22109" t="str">
        <f t="shared" si="345"/>
        <v>2018-3</v>
      </c>
    </row>
    <row r="22110" spans="1:11" x14ac:dyDescent="0.25">
      <c r="A22110" t="s">
        <v>20</v>
      </c>
      <c r="B22110" t="s">
        <v>11</v>
      </c>
      <c r="C22110">
        <v>2018</v>
      </c>
      <c r="D22110">
        <v>3</v>
      </c>
      <c r="E22110">
        <v>67457</v>
      </c>
      <c r="F22110">
        <v>24975.870999999999</v>
      </c>
      <c r="G22110">
        <v>3766</v>
      </c>
      <c r="H22110">
        <v>29952.9</v>
      </c>
      <c r="I22110">
        <v>28634.81</v>
      </c>
      <c r="J22110">
        <v>1318.09</v>
      </c>
      <c r="K22110" t="str">
        <f t="shared" si="345"/>
        <v>2018-3</v>
      </c>
    </row>
    <row r="22111" spans="1:11" x14ac:dyDescent="0.25">
      <c r="A22111" t="s">
        <v>20</v>
      </c>
      <c r="B22111" t="s">
        <v>11</v>
      </c>
      <c r="C22111">
        <v>2018</v>
      </c>
      <c r="D22111">
        <v>3</v>
      </c>
      <c r="E22111">
        <v>67618</v>
      </c>
      <c r="F22111">
        <v>979</v>
      </c>
      <c r="G22111">
        <v>24</v>
      </c>
      <c r="H22111">
        <v>300.82</v>
      </c>
      <c r="I22111">
        <v>300.82</v>
      </c>
      <c r="J22111">
        <v>0</v>
      </c>
      <c r="K22111" t="str">
        <f t="shared" si="345"/>
        <v>2018-3</v>
      </c>
    </row>
    <row r="22112" spans="1:11" x14ac:dyDescent="0.25">
      <c r="A22112" t="s">
        <v>20</v>
      </c>
      <c r="B22112" t="s">
        <v>11</v>
      </c>
      <c r="C22112">
        <v>2018</v>
      </c>
      <c r="D22112">
        <v>3</v>
      </c>
      <c r="E22112">
        <v>67857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 t="str">
        <f t="shared" si="345"/>
        <v>2018-3</v>
      </c>
    </row>
    <row r="22113" spans="1:11" x14ac:dyDescent="0.25">
      <c r="A22113" t="s">
        <v>20</v>
      </c>
      <c r="B22113" t="s">
        <v>11</v>
      </c>
      <c r="C22113">
        <v>2018</v>
      </c>
      <c r="D22113">
        <v>3</v>
      </c>
      <c r="E22113">
        <v>67877</v>
      </c>
      <c r="F22113">
        <v>4865904.54</v>
      </c>
      <c r="G22113">
        <v>99784</v>
      </c>
      <c r="H22113">
        <v>866551.04</v>
      </c>
      <c r="I22113">
        <v>853847.41</v>
      </c>
      <c r="J22113">
        <v>12703.63</v>
      </c>
      <c r="K22113" t="str">
        <f t="shared" si="345"/>
        <v>2018-3</v>
      </c>
    </row>
    <row r="22114" spans="1:11" x14ac:dyDescent="0.25">
      <c r="A22114" t="s">
        <v>20</v>
      </c>
      <c r="B22114" t="s">
        <v>11</v>
      </c>
      <c r="C22114">
        <v>2018</v>
      </c>
      <c r="D22114">
        <v>3</v>
      </c>
      <c r="E22114">
        <v>67919</v>
      </c>
      <c r="F22114">
        <v>388</v>
      </c>
      <c r="G22114">
        <v>195</v>
      </c>
      <c r="H22114">
        <v>104992.59</v>
      </c>
      <c r="I22114">
        <v>104661.38</v>
      </c>
      <c r="J22114">
        <v>331.21</v>
      </c>
      <c r="K22114" t="str">
        <f t="shared" si="345"/>
        <v>2018-3</v>
      </c>
    </row>
    <row r="22115" spans="1:11" x14ac:dyDescent="0.25">
      <c r="A22115" t="s">
        <v>20</v>
      </c>
      <c r="B22115" t="s">
        <v>11</v>
      </c>
      <c r="C22115">
        <v>2018</v>
      </c>
      <c r="D22115">
        <v>3</v>
      </c>
      <c r="E22115">
        <v>67979</v>
      </c>
      <c r="F22115">
        <v>0</v>
      </c>
      <c r="G22115">
        <v>0</v>
      </c>
      <c r="H22115">
        <v>0</v>
      </c>
      <c r="I22115">
        <v>0</v>
      </c>
      <c r="J22115">
        <v>0</v>
      </c>
      <c r="K22115" t="str">
        <f t="shared" si="345"/>
        <v>2018-3</v>
      </c>
    </row>
    <row r="22116" spans="1:11" x14ac:dyDescent="0.25">
      <c r="A22116" t="s">
        <v>20</v>
      </c>
      <c r="B22116" t="s">
        <v>11</v>
      </c>
      <c r="C22116">
        <v>2018</v>
      </c>
      <c r="D22116">
        <v>3</v>
      </c>
      <c r="E22116">
        <v>68001</v>
      </c>
      <c r="F22116">
        <v>1305656.79</v>
      </c>
      <c r="G22116">
        <v>32365</v>
      </c>
      <c r="H22116">
        <v>308055.94</v>
      </c>
      <c r="I22116">
        <v>302898.98</v>
      </c>
      <c r="J22116">
        <v>5156.96</v>
      </c>
      <c r="K22116" t="str">
        <f t="shared" si="345"/>
        <v>2018-3</v>
      </c>
    </row>
    <row r="22117" spans="1:11" x14ac:dyDescent="0.25">
      <c r="A22117" t="s">
        <v>20</v>
      </c>
      <c r="B22117" t="s">
        <v>11</v>
      </c>
      <c r="C22117">
        <v>2018</v>
      </c>
      <c r="D22117">
        <v>3</v>
      </c>
      <c r="E22117">
        <v>68012</v>
      </c>
      <c r="F22117">
        <v>635</v>
      </c>
      <c r="G22117">
        <v>22</v>
      </c>
      <c r="H22117">
        <v>36226.050000000003</v>
      </c>
      <c r="I22117">
        <v>31075.24</v>
      </c>
      <c r="J22117">
        <v>5150.8100000000004</v>
      </c>
      <c r="K22117" t="str">
        <f t="shared" si="345"/>
        <v>2018-3</v>
      </c>
    </row>
    <row r="22118" spans="1:11" x14ac:dyDescent="0.25">
      <c r="A22118" t="s">
        <v>20</v>
      </c>
      <c r="B22118" t="s">
        <v>11</v>
      </c>
      <c r="C22118">
        <v>2018</v>
      </c>
      <c r="D22118">
        <v>3</v>
      </c>
      <c r="E22118">
        <v>68025</v>
      </c>
      <c r="F22118">
        <v>5801</v>
      </c>
      <c r="G22118">
        <v>153</v>
      </c>
      <c r="H22118">
        <v>26098.77</v>
      </c>
      <c r="I22118">
        <v>25407.77</v>
      </c>
      <c r="J22118">
        <v>691</v>
      </c>
      <c r="K22118" t="str">
        <f t="shared" si="345"/>
        <v>2018-3</v>
      </c>
    </row>
    <row r="22119" spans="1:11" x14ac:dyDescent="0.25">
      <c r="A22119" t="s">
        <v>20</v>
      </c>
      <c r="B22119" t="s">
        <v>11</v>
      </c>
      <c r="C22119">
        <v>2018</v>
      </c>
      <c r="D22119">
        <v>3</v>
      </c>
      <c r="E22119">
        <v>68047</v>
      </c>
      <c r="F22119">
        <v>13489</v>
      </c>
      <c r="G22119">
        <v>99</v>
      </c>
      <c r="H22119">
        <v>724.77</v>
      </c>
      <c r="I22119">
        <v>724.77</v>
      </c>
      <c r="J22119">
        <v>0</v>
      </c>
      <c r="K22119" t="str">
        <f t="shared" si="345"/>
        <v>2018-3</v>
      </c>
    </row>
    <row r="22120" spans="1:11" x14ac:dyDescent="0.25">
      <c r="A22120" t="s">
        <v>20</v>
      </c>
      <c r="B22120" t="s">
        <v>11</v>
      </c>
      <c r="C22120">
        <v>2018</v>
      </c>
      <c r="D22120">
        <v>3</v>
      </c>
      <c r="E22120">
        <v>68084</v>
      </c>
      <c r="F22120">
        <v>4428</v>
      </c>
      <c r="G22120">
        <v>1207</v>
      </c>
      <c r="H22120">
        <v>2830.15</v>
      </c>
      <c r="I22120">
        <v>2828.21</v>
      </c>
      <c r="J22120">
        <v>1.94</v>
      </c>
      <c r="K22120" t="str">
        <f t="shared" si="345"/>
        <v>2018-3</v>
      </c>
    </row>
    <row r="22121" spans="1:11" x14ac:dyDescent="0.25">
      <c r="A22121" t="s">
        <v>20</v>
      </c>
      <c r="B22121" t="s">
        <v>11</v>
      </c>
      <c r="C22121">
        <v>2018</v>
      </c>
      <c r="D22121">
        <v>3</v>
      </c>
      <c r="E22121">
        <v>68094</v>
      </c>
      <c r="F22121">
        <v>9396.1319999999996</v>
      </c>
      <c r="G22121">
        <v>72</v>
      </c>
      <c r="H22121">
        <v>6965.84</v>
      </c>
      <c r="I22121">
        <v>6965.84</v>
      </c>
      <c r="J22121">
        <v>0</v>
      </c>
      <c r="K22121" t="str">
        <f t="shared" si="345"/>
        <v>2018-3</v>
      </c>
    </row>
    <row r="22122" spans="1:11" x14ac:dyDescent="0.25">
      <c r="A22122" t="s">
        <v>20</v>
      </c>
      <c r="B22122" t="s">
        <v>11</v>
      </c>
      <c r="C22122">
        <v>2018</v>
      </c>
      <c r="D22122">
        <v>3</v>
      </c>
      <c r="E22122">
        <v>68134</v>
      </c>
      <c r="F22122">
        <v>29369.9</v>
      </c>
      <c r="G22122">
        <v>92</v>
      </c>
      <c r="H22122">
        <v>20368.580000000002</v>
      </c>
      <c r="I22122">
        <v>19392.45</v>
      </c>
      <c r="J22122">
        <v>976.13</v>
      </c>
      <c r="K22122" t="str">
        <f t="shared" si="345"/>
        <v>2018-3</v>
      </c>
    </row>
    <row r="22123" spans="1:11" x14ac:dyDescent="0.25">
      <c r="A22123" t="s">
        <v>20</v>
      </c>
      <c r="B22123" t="s">
        <v>11</v>
      </c>
      <c r="C22123">
        <v>2018</v>
      </c>
      <c r="D22123">
        <v>3</v>
      </c>
      <c r="E22123">
        <v>68135</v>
      </c>
      <c r="F22123">
        <v>520</v>
      </c>
      <c r="G22123">
        <v>13</v>
      </c>
      <c r="H22123">
        <v>122957.38</v>
      </c>
      <c r="I22123">
        <v>122957.38</v>
      </c>
      <c r="J22123">
        <v>0</v>
      </c>
      <c r="K22123" t="str">
        <f t="shared" si="345"/>
        <v>2018-3</v>
      </c>
    </row>
    <row r="22124" spans="1:11" x14ac:dyDescent="0.25">
      <c r="A22124" t="s">
        <v>20</v>
      </c>
      <c r="B22124" t="s">
        <v>11</v>
      </c>
      <c r="C22124">
        <v>2018</v>
      </c>
      <c r="D22124">
        <v>3</v>
      </c>
      <c r="E22124">
        <v>68180</v>
      </c>
      <c r="F22124">
        <v>6410364.5099999998</v>
      </c>
      <c r="G22124">
        <v>156882</v>
      </c>
      <c r="H22124">
        <v>1400614.52</v>
      </c>
      <c r="I22124">
        <v>1378716.56</v>
      </c>
      <c r="J22124">
        <v>21897.96</v>
      </c>
      <c r="K22124" t="str">
        <f t="shared" si="345"/>
        <v>2018-3</v>
      </c>
    </row>
    <row r="22125" spans="1:11" x14ac:dyDescent="0.25">
      <c r="A22125" t="s">
        <v>20</v>
      </c>
      <c r="B22125" t="s">
        <v>11</v>
      </c>
      <c r="C22125">
        <v>2018</v>
      </c>
      <c r="D22125">
        <v>3</v>
      </c>
      <c r="E22125">
        <v>6822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 t="str">
        <f t="shared" si="345"/>
        <v>2018-3</v>
      </c>
    </row>
    <row r="22126" spans="1:11" x14ac:dyDescent="0.25">
      <c r="A22126" t="s">
        <v>20</v>
      </c>
      <c r="B22126" t="s">
        <v>11</v>
      </c>
      <c r="C22126">
        <v>2018</v>
      </c>
      <c r="D22126">
        <v>3</v>
      </c>
      <c r="E22126">
        <v>68308</v>
      </c>
      <c r="F22126">
        <v>30945</v>
      </c>
      <c r="G22126">
        <v>1162</v>
      </c>
      <c r="H22126">
        <v>20240.78</v>
      </c>
      <c r="I22126">
        <v>20035.63</v>
      </c>
      <c r="J22126">
        <v>205.15</v>
      </c>
      <c r="K22126" t="str">
        <f t="shared" si="345"/>
        <v>2018-3</v>
      </c>
    </row>
    <row r="22127" spans="1:11" x14ac:dyDescent="0.25">
      <c r="A22127" t="s">
        <v>20</v>
      </c>
      <c r="B22127" t="s">
        <v>11</v>
      </c>
      <c r="C22127">
        <v>2018</v>
      </c>
      <c r="D22127">
        <v>3</v>
      </c>
      <c r="E22127">
        <v>68382</v>
      </c>
      <c r="F22127">
        <v>4763467.25</v>
      </c>
      <c r="G22127">
        <v>96279</v>
      </c>
      <c r="H22127">
        <v>1120542.6399999999</v>
      </c>
      <c r="I22127">
        <v>1092940.5900000001</v>
      </c>
      <c r="J22127">
        <v>27602.05</v>
      </c>
      <c r="K22127" t="str">
        <f t="shared" si="345"/>
        <v>2018-3</v>
      </c>
    </row>
    <row r="22128" spans="1:11" x14ac:dyDescent="0.25">
      <c r="A22128" t="s">
        <v>20</v>
      </c>
      <c r="B22128" t="s">
        <v>11</v>
      </c>
      <c r="C22128">
        <v>2018</v>
      </c>
      <c r="D22128">
        <v>3</v>
      </c>
      <c r="E22128">
        <v>68462</v>
      </c>
      <c r="F22128">
        <v>3754915.375</v>
      </c>
      <c r="G22128">
        <v>97671</v>
      </c>
      <c r="H22128">
        <v>1272767.96</v>
      </c>
      <c r="I22128">
        <v>1247317.06</v>
      </c>
      <c r="J22128">
        <v>25450.9</v>
      </c>
      <c r="K22128" t="str">
        <f t="shared" si="345"/>
        <v>2018-3</v>
      </c>
    </row>
    <row r="22129" spans="1:11" x14ac:dyDescent="0.25">
      <c r="A22129" t="s">
        <v>20</v>
      </c>
      <c r="B22129" t="s">
        <v>11</v>
      </c>
      <c r="C22129">
        <v>2018</v>
      </c>
      <c r="D22129">
        <v>3</v>
      </c>
      <c r="E22129">
        <v>68516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 t="str">
        <f t="shared" si="345"/>
        <v>2018-3</v>
      </c>
    </row>
    <row r="22130" spans="1:11" x14ac:dyDescent="0.25">
      <c r="A22130" t="s">
        <v>20</v>
      </c>
      <c r="B22130" t="s">
        <v>11</v>
      </c>
      <c r="C22130">
        <v>2018</v>
      </c>
      <c r="D22130">
        <v>3</v>
      </c>
      <c r="E22130">
        <v>68546</v>
      </c>
      <c r="F22130">
        <v>1296</v>
      </c>
      <c r="G22130">
        <v>82</v>
      </c>
      <c r="H22130">
        <v>480161.7</v>
      </c>
      <c r="I22130">
        <v>461264.02</v>
      </c>
      <c r="J22130">
        <v>18897.68</v>
      </c>
      <c r="K22130" t="str">
        <f t="shared" si="345"/>
        <v>2018-3</v>
      </c>
    </row>
    <row r="22131" spans="1:11" x14ac:dyDescent="0.25">
      <c r="A22131" t="s">
        <v>20</v>
      </c>
      <c r="B22131" t="s">
        <v>11</v>
      </c>
      <c r="C22131">
        <v>2018</v>
      </c>
      <c r="D22131">
        <v>3</v>
      </c>
      <c r="E22131">
        <v>68611</v>
      </c>
      <c r="F22131">
        <v>0</v>
      </c>
      <c r="G22131">
        <v>0</v>
      </c>
      <c r="H22131">
        <v>0</v>
      </c>
      <c r="I22131">
        <v>0</v>
      </c>
      <c r="J22131">
        <v>0</v>
      </c>
      <c r="K22131" t="str">
        <f t="shared" si="345"/>
        <v>2018-3</v>
      </c>
    </row>
    <row r="22132" spans="1:11" x14ac:dyDescent="0.25">
      <c r="A22132" t="s">
        <v>20</v>
      </c>
      <c r="B22132" t="s">
        <v>11</v>
      </c>
      <c r="C22132">
        <v>2018</v>
      </c>
      <c r="D22132">
        <v>3</v>
      </c>
      <c r="E22132">
        <v>68645</v>
      </c>
      <c r="F22132">
        <v>1624566</v>
      </c>
      <c r="G22132">
        <v>32717</v>
      </c>
      <c r="H22132">
        <v>142303.94</v>
      </c>
      <c r="I22132">
        <v>142184.29999999999</v>
      </c>
      <c r="J22132">
        <v>119.64</v>
      </c>
      <c r="K22132" t="str">
        <f t="shared" si="345"/>
        <v>2018-3</v>
      </c>
    </row>
    <row r="22133" spans="1:11" x14ac:dyDescent="0.25">
      <c r="A22133" t="s">
        <v>20</v>
      </c>
      <c r="B22133" t="s">
        <v>11</v>
      </c>
      <c r="C22133">
        <v>2018</v>
      </c>
      <c r="D22133">
        <v>3</v>
      </c>
      <c r="E22133">
        <v>68682</v>
      </c>
      <c r="F22133">
        <v>465120.511</v>
      </c>
      <c r="G22133">
        <v>12022</v>
      </c>
      <c r="H22133">
        <v>1352168</v>
      </c>
      <c r="I22133">
        <v>1308797.81</v>
      </c>
      <c r="J22133">
        <v>43370.19</v>
      </c>
      <c r="K22133" t="str">
        <f t="shared" si="345"/>
        <v>2018-3</v>
      </c>
    </row>
    <row r="22134" spans="1:11" x14ac:dyDescent="0.25">
      <c r="A22134" t="s">
        <v>20</v>
      </c>
      <c r="B22134" t="s">
        <v>11</v>
      </c>
      <c r="C22134">
        <v>2018</v>
      </c>
      <c r="D22134">
        <v>3</v>
      </c>
      <c r="E22134">
        <v>68712</v>
      </c>
      <c r="F22134">
        <v>0</v>
      </c>
      <c r="G22134">
        <v>0</v>
      </c>
      <c r="H22134">
        <v>0</v>
      </c>
      <c r="I22134">
        <v>0</v>
      </c>
      <c r="J22134">
        <v>0</v>
      </c>
      <c r="K22134" t="str">
        <f t="shared" si="345"/>
        <v>2018-3</v>
      </c>
    </row>
    <row r="22135" spans="1:11" x14ac:dyDescent="0.25">
      <c r="A22135" t="s">
        <v>20</v>
      </c>
      <c r="B22135" t="s">
        <v>11</v>
      </c>
      <c r="C22135">
        <v>2018</v>
      </c>
      <c r="D22135">
        <v>3</v>
      </c>
      <c r="E22135">
        <v>68727</v>
      </c>
      <c r="F22135">
        <v>16470</v>
      </c>
      <c r="G22135">
        <v>36</v>
      </c>
      <c r="H22135">
        <v>423915.33</v>
      </c>
      <c r="I22135">
        <v>396868.57</v>
      </c>
      <c r="J22135">
        <v>27046.76</v>
      </c>
      <c r="K22135" t="str">
        <f t="shared" si="345"/>
        <v>2018-3</v>
      </c>
    </row>
    <row r="22136" spans="1:11" x14ac:dyDescent="0.25">
      <c r="A22136" t="s">
        <v>20</v>
      </c>
      <c r="B22136" t="s">
        <v>11</v>
      </c>
      <c r="C22136">
        <v>2018</v>
      </c>
      <c r="D22136">
        <v>3</v>
      </c>
      <c r="E22136">
        <v>68791</v>
      </c>
      <c r="F22136">
        <v>0</v>
      </c>
      <c r="G22136">
        <v>0</v>
      </c>
      <c r="H22136">
        <v>0</v>
      </c>
      <c r="I22136">
        <v>0</v>
      </c>
      <c r="J22136">
        <v>0</v>
      </c>
      <c r="K22136" t="str">
        <f t="shared" si="345"/>
        <v>2018-3</v>
      </c>
    </row>
    <row r="22137" spans="1:11" x14ac:dyDescent="0.25">
      <c r="A22137" t="s">
        <v>20</v>
      </c>
      <c r="B22137" t="s">
        <v>11</v>
      </c>
      <c r="C22137">
        <v>2018</v>
      </c>
      <c r="D22137">
        <v>3</v>
      </c>
      <c r="E22137">
        <v>68817</v>
      </c>
      <c r="F22137">
        <v>338.13</v>
      </c>
      <c r="G22137">
        <v>207</v>
      </c>
      <c r="H22137">
        <v>477240.09</v>
      </c>
      <c r="I22137">
        <v>368568.81</v>
      </c>
      <c r="J22137">
        <v>108671.28</v>
      </c>
      <c r="K22137" t="str">
        <f t="shared" si="345"/>
        <v>2018-3</v>
      </c>
    </row>
    <row r="22138" spans="1:11" x14ac:dyDescent="0.25">
      <c r="A22138" t="s">
        <v>20</v>
      </c>
      <c r="B22138" t="s">
        <v>11</v>
      </c>
      <c r="C22138">
        <v>2018</v>
      </c>
      <c r="D22138">
        <v>3</v>
      </c>
      <c r="E22138">
        <v>68850</v>
      </c>
      <c r="F22138">
        <v>0</v>
      </c>
      <c r="G22138">
        <v>0</v>
      </c>
      <c r="H22138">
        <v>0</v>
      </c>
      <c r="I22138">
        <v>0</v>
      </c>
      <c r="J22138">
        <v>0</v>
      </c>
      <c r="K22138" t="str">
        <f t="shared" si="345"/>
        <v>2018-3</v>
      </c>
    </row>
    <row r="22139" spans="1:11" x14ac:dyDescent="0.25">
      <c r="A22139" t="s">
        <v>20</v>
      </c>
      <c r="B22139" t="s">
        <v>11</v>
      </c>
      <c r="C22139">
        <v>2018</v>
      </c>
      <c r="D22139">
        <v>3</v>
      </c>
      <c r="E22139">
        <v>68875</v>
      </c>
      <c r="F22139">
        <v>26</v>
      </c>
      <c r="G22139">
        <v>13</v>
      </c>
      <c r="H22139">
        <v>125065.85</v>
      </c>
      <c r="I22139">
        <v>125065.85</v>
      </c>
      <c r="J22139">
        <v>0</v>
      </c>
      <c r="K22139" t="str">
        <f t="shared" si="345"/>
        <v>2018-3</v>
      </c>
    </row>
    <row r="22140" spans="1:11" x14ac:dyDescent="0.25">
      <c r="A22140" t="s">
        <v>20</v>
      </c>
      <c r="B22140" t="s">
        <v>11</v>
      </c>
      <c r="C22140">
        <v>2018</v>
      </c>
      <c r="D22140">
        <v>3</v>
      </c>
      <c r="E22140">
        <v>68968</v>
      </c>
      <c r="F22140">
        <v>4176</v>
      </c>
      <c r="G22140">
        <v>150</v>
      </c>
      <c r="H22140">
        <v>47295.97</v>
      </c>
      <c r="I22140">
        <v>40890.019999999997</v>
      </c>
      <c r="J22140">
        <v>6405.95</v>
      </c>
      <c r="K22140" t="str">
        <f t="shared" si="345"/>
        <v>2018-3</v>
      </c>
    </row>
    <row r="22141" spans="1:11" x14ac:dyDescent="0.25">
      <c r="A22141" t="s">
        <v>20</v>
      </c>
      <c r="B22141" t="s">
        <v>11</v>
      </c>
      <c r="C22141">
        <v>2018</v>
      </c>
      <c r="D22141">
        <v>3</v>
      </c>
      <c r="E22141">
        <v>68982</v>
      </c>
      <c r="F22141">
        <v>62743</v>
      </c>
      <c r="G22141">
        <v>117</v>
      </c>
      <c r="H22141">
        <v>555500.68000000005</v>
      </c>
      <c r="I22141">
        <v>524704.71</v>
      </c>
      <c r="J22141">
        <v>30795.97</v>
      </c>
      <c r="K22141" t="str">
        <f t="shared" si="345"/>
        <v>2018-3</v>
      </c>
    </row>
    <row r="22142" spans="1:11" x14ac:dyDescent="0.25">
      <c r="A22142" t="s">
        <v>20</v>
      </c>
      <c r="B22142" t="s">
        <v>11</v>
      </c>
      <c r="C22142">
        <v>2018</v>
      </c>
      <c r="D22142">
        <v>3</v>
      </c>
      <c r="E22142">
        <v>68992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 t="str">
        <f t="shared" si="345"/>
        <v>2018-3</v>
      </c>
    </row>
    <row r="22143" spans="1:11" x14ac:dyDescent="0.25">
      <c r="A22143" t="s">
        <v>20</v>
      </c>
      <c r="B22143" t="s">
        <v>11</v>
      </c>
      <c r="C22143">
        <v>2018</v>
      </c>
      <c r="D22143">
        <v>3</v>
      </c>
      <c r="E22143">
        <v>69076</v>
      </c>
      <c r="F22143">
        <v>3410</v>
      </c>
      <c r="G22143">
        <v>77</v>
      </c>
      <c r="H22143">
        <v>3332.76</v>
      </c>
      <c r="I22143">
        <v>3306.6</v>
      </c>
      <c r="J22143">
        <v>26.16</v>
      </c>
      <c r="K22143" t="str">
        <f t="shared" si="345"/>
        <v>2018-3</v>
      </c>
    </row>
    <row r="22144" spans="1:11" x14ac:dyDescent="0.25">
      <c r="A22144" t="s">
        <v>20</v>
      </c>
      <c r="B22144" t="s">
        <v>11</v>
      </c>
      <c r="C22144">
        <v>2018</v>
      </c>
      <c r="D22144">
        <v>3</v>
      </c>
      <c r="E22144">
        <v>69097</v>
      </c>
      <c r="F22144">
        <v>5121193.7300000004</v>
      </c>
      <c r="G22144">
        <v>102848</v>
      </c>
      <c r="H22144">
        <v>1180507.1599999999</v>
      </c>
      <c r="I22144">
        <v>1149355.71</v>
      </c>
      <c r="J22144">
        <v>31151.45</v>
      </c>
      <c r="K22144" t="str">
        <f t="shared" si="345"/>
        <v>2018-3</v>
      </c>
    </row>
    <row r="22145" spans="1:11" x14ac:dyDescent="0.25">
      <c r="A22145" t="s">
        <v>20</v>
      </c>
      <c r="B22145" t="s">
        <v>11</v>
      </c>
      <c r="C22145">
        <v>2018</v>
      </c>
      <c r="D22145">
        <v>3</v>
      </c>
      <c r="E22145">
        <v>69102</v>
      </c>
      <c r="F22145">
        <v>14</v>
      </c>
      <c r="G22145">
        <v>14</v>
      </c>
      <c r="H22145">
        <v>7532.58</v>
      </c>
      <c r="I22145">
        <v>6979.83</v>
      </c>
      <c r="J22145">
        <v>552.75</v>
      </c>
      <c r="K22145" t="str">
        <f t="shared" si="345"/>
        <v>2018-3</v>
      </c>
    </row>
    <row r="22146" spans="1:11" x14ac:dyDescent="0.25">
      <c r="A22146" t="s">
        <v>20</v>
      </c>
      <c r="B22146" t="s">
        <v>11</v>
      </c>
      <c r="C22146">
        <v>2018</v>
      </c>
      <c r="D22146">
        <v>3</v>
      </c>
      <c r="E22146">
        <v>69117</v>
      </c>
      <c r="F22146">
        <v>2666</v>
      </c>
      <c r="G22146">
        <v>81</v>
      </c>
      <c r="H22146">
        <v>375.1</v>
      </c>
      <c r="I22146">
        <v>375.1</v>
      </c>
      <c r="J22146">
        <v>0</v>
      </c>
      <c r="K22146" t="str">
        <f t="shared" si="345"/>
        <v>2018-3</v>
      </c>
    </row>
    <row r="22147" spans="1:11" x14ac:dyDescent="0.25">
      <c r="A22147" t="s">
        <v>20</v>
      </c>
      <c r="B22147" t="s">
        <v>11</v>
      </c>
      <c r="C22147">
        <v>2018</v>
      </c>
      <c r="D22147">
        <v>3</v>
      </c>
      <c r="E22147">
        <v>69235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 t="str">
        <f t="shared" ref="K22147:K22210" si="346">CONCATENATE(C22147,"-",D22147)</f>
        <v>2018-3</v>
      </c>
    </row>
    <row r="22148" spans="1:11" x14ac:dyDescent="0.25">
      <c r="A22148" t="s">
        <v>20</v>
      </c>
      <c r="B22148" t="s">
        <v>11</v>
      </c>
      <c r="C22148">
        <v>2018</v>
      </c>
      <c r="D22148">
        <v>3</v>
      </c>
      <c r="E22148">
        <v>69238</v>
      </c>
      <c r="F22148">
        <v>668899</v>
      </c>
      <c r="G22148">
        <v>18102</v>
      </c>
      <c r="H22148">
        <v>270871.90999999997</v>
      </c>
      <c r="I22148">
        <v>253078.95</v>
      </c>
      <c r="J22148">
        <v>17792.96</v>
      </c>
      <c r="K22148" t="str">
        <f t="shared" si="346"/>
        <v>2018-3</v>
      </c>
    </row>
    <row r="22149" spans="1:11" x14ac:dyDescent="0.25">
      <c r="A22149" t="s">
        <v>20</v>
      </c>
      <c r="B22149" t="s">
        <v>11</v>
      </c>
      <c r="C22149">
        <v>2018</v>
      </c>
      <c r="D22149">
        <v>3</v>
      </c>
      <c r="E22149">
        <v>69251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 t="str">
        <f t="shared" si="346"/>
        <v>2018-3</v>
      </c>
    </row>
    <row r="22150" spans="1:11" x14ac:dyDescent="0.25">
      <c r="A22150" t="s">
        <v>20</v>
      </c>
      <c r="B22150" t="s">
        <v>11</v>
      </c>
      <c r="C22150">
        <v>2018</v>
      </c>
      <c r="D22150">
        <v>3</v>
      </c>
      <c r="E22150">
        <v>69315</v>
      </c>
      <c r="F22150">
        <v>720696.43200000003</v>
      </c>
      <c r="G22150">
        <v>18208</v>
      </c>
      <c r="H22150">
        <v>95340.08</v>
      </c>
      <c r="I22150">
        <v>94956.36</v>
      </c>
      <c r="J22150">
        <v>383.72</v>
      </c>
      <c r="K22150" t="str">
        <f t="shared" si="346"/>
        <v>2018-3</v>
      </c>
    </row>
    <row r="22151" spans="1:11" x14ac:dyDescent="0.25">
      <c r="A22151" t="s">
        <v>20</v>
      </c>
      <c r="B22151" t="s">
        <v>11</v>
      </c>
      <c r="C22151">
        <v>2018</v>
      </c>
      <c r="D22151">
        <v>3</v>
      </c>
      <c r="E22151">
        <v>69339</v>
      </c>
      <c r="F22151">
        <v>2505</v>
      </c>
      <c r="G22151">
        <v>45</v>
      </c>
      <c r="H22151">
        <v>891.76</v>
      </c>
      <c r="I22151">
        <v>891.76</v>
      </c>
      <c r="J22151">
        <v>0</v>
      </c>
      <c r="K22151" t="str">
        <f t="shared" si="346"/>
        <v>2018-3</v>
      </c>
    </row>
    <row r="22152" spans="1:11" x14ac:dyDescent="0.25">
      <c r="A22152" t="s">
        <v>20</v>
      </c>
      <c r="B22152" t="s">
        <v>11</v>
      </c>
      <c r="C22152">
        <v>2018</v>
      </c>
      <c r="D22152">
        <v>3</v>
      </c>
      <c r="E22152">
        <v>69344</v>
      </c>
      <c r="F22152">
        <v>13334</v>
      </c>
      <c r="G22152">
        <v>154</v>
      </c>
      <c r="H22152">
        <v>116714.98</v>
      </c>
      <c r="I22152">
        <v>116714.98</v>
      </c>
      <c r="J22152">
        <v>0</v>
      </c>
      <c r="K22152" t="str">
        <f t="shared" si="346"/>
        <v>2018-3</v>
      </c>
    </row>
    <row r="22153" spans="1:11" x14ac:dyDescent="0.25">
      <c r="A22153" t="s">
        <v>20</v>
      </c>
      <c r="B22153" t="s">
        <v>11</v>
      </c>
      <c r="C22153">
        <v>2018</v>
      </c>
      <c r="D22153">
        <v>3</v>
      </c>
      <c r="E22153">
        <v>69367</v>
      </c>
      <c r="F22153">
        <v>73136</v>
      </c>
      <c r="G22153">
        <v>1539</v>
      </c>
      <c r="H22153">
        <v>17113.61</v>
      </c>
      <c r="I22153">
        <v>17042.599999999999</v>
      </c>
      <c r="J22153">
        <v>71.010000000000005</v>
      </c>
      <c r="K22153" t="str">
        <f t="shared" si="346"/>
        <v>2018-3</v>
      </c>
    </row>
    <row r="22154" spans="1:11" x14ac:dyDescent="0.25">
      <c r="A22154" t="s">
        <v>20</v>
      </c>
      <c r="B22154" t="s">
        <v>11</v>
      </c>
      <c r="C22154">
        <v>2018</v>
      </c>
      <c r="D22154">
        <v>3</v>
      </c>
      <c r="E22154">
        <v>69387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 t="str">
        <f t="shared" si="346"/>
        <v>2018-3</v>
      </c>
    </row>
    <row r="22155" spans="1:11" x14ac:dyDescent="0.25">
      <c r="A22155" t="s">
        <v>20</v>
      </c>
      <c r="B22155" t="s">
        <v>11</v>
      </c>
      <c r="C22155">
        <v>2018</v>
      </c>
      <c r="D22155">
        <v>3</v>
      </c>
      <c r="E22155">
        <v>69413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 t="str">
        <f t="shared" si="346"/>
        <v>2018-3</v>
      </c>
    </row>
    <row r="22156" spans="1:11" x14ac:dyDescent="0.25">
      <c r="A22156" t="s">
        <v>20</v>
      </c>
      <c r="B22156" t="s">
        <v>11</v>
      </c>
      <c r="C22156">
        <v>2018</v>
      </c>
      <c r="D22156">
        <v>3</v>
      </c>
      <c r="E22156">
        <v>69452</v>
      </c>
      <c r="F22156">
        <v>295263.853</v>
      </c>
      <c r="G22156">
        <v>39369</v>
      </c>
      <c r="H22156">
        <v>128400.62</v>
      </c>
      <c r="I22156">
        <v>128043.61</v>
      </c>
      <c r="J22156">
        <v>357.01</v>
      </c>
      <c r="K22156" t="str">
        <f t="shared" si="346"/>
        <v>2018-3</v>
      </c>
    </row>
    <row r="22157" spans="1:11" x14ac:dyDescent="0.25">
      <c r="A22157" t="s">
        <v>20</v>
      </c>
      <c r="B22157" t="s">
        <v>11</v>
      </c>
      <c r="C22157">
        <v>2018</v>
      </c>
      <c r="D22157">
        <v>3</v>
      </c>
      <c r="E22157">
        <v>69516</v>
      </c>
      <c r="F22157">
        <v>480</v>
      </c>
      <c r="G22157">
        <v>16</v>
      </c>
      <c r="H22157">
        <v>107244.3</v>
      </c>
      <c r="I22157">
        <v>107244.3</v>
      </c>
      <c r="J22157">
        <v>0</v>
      </c>
      <c r="K22157" t="str">
        <f t="shared" si="346"/>
        <v>2018-3</v>
      </c>
    </row>
    <row r="22158" spans="1:11" x14ac:dyDescent="0.25">
      <c r="A22158" t="s">
        <v>20</v>
      </c>
      <c r="B22158" t="s">
        <v>11</v>
      </c>
      <c r="C22158">
        <v>2018</v>
      </c>
      <c r="D22158">
        <v>3</v>
      </c>
      <c r="E22158">
        <v>69543</v>
      </c>
      <c r="F22158">
        <v>278955</v>
      </c>
      <c r="G22158">
        <v>7003</v>
      </c>
      <c r="H22158">
        <v>62634.83</v>
      </c>
      <c r="I22158">
        <v>61853.98</v>
      </c>
      <c r="J22158">
        <v>780.85</v>
      </c>
      <c r="K22158" t="str">
        <f t="shared" si="346"/>
        <v>2018-3</v>
      </c>
    </row>
    <row r="22159" spans="1:11" x14ac:dyDescent="0.25">
      <c r="A22159" t="s">
        <v>20</v>
      </c>
      <c r="B22159" t="s">
        <v>11</v>
      </c>
      <c r="C22159">
        <v>2018</v>
      </c>
      <c r="D22159">
        <v>3</v>
      </c>
      <c r="E22159">
        <v>69547</v>
      </c>
      <c r="F22159">
        <v>151.69999999999999</v>
      </c>
      <c r="G22159">
        <v>764</v>
      </c>
      <c r="H22159">
        <v>96893.11</v>
      </c>
      <c r="I22159">
        <v>96178.93</v>
      </c>
      <c r="J22159">
        <v>714.18</v>
      </c>
      <c r="K22159" t="str">
        <f t="shared" si="346"/>
        <v>2018-3</v>
      </c>
    </row>
    <row r="22160" spans="1:11" x14ac:dyDescent="0.25">
      <c r="A22160" t="s">
        <v>20</v>
      </c>
      <c r="B22160" t="s">
        <v>11</v>
      </c>
      <c r="C22160">
        <v>2018</v>
      </c>
      <c r="D22160">
        <v>3</v>
      </c>
      <c r="E22160">
        <v>69654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 t="str">
        <f t="shared" si="346"/>
        <v>2018-3</v>
      </c>
    </row>
    <row r="22161" spans="1:11" x14ac:dyDescent="0.25">
      <c r="A22161" t="s">
        <v>20</v>
      </c>
      <c r="B22161" t="s">
        <v>11</v>
      </c>
      <c r="C22161">
        <v>2018</v>
      </c>
      <c r="D22161">
        <v>3</v>
      </c>
      <c r="E22161">
        <v>69656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 t="str">
        <f t="shared" si="346"/>
        <v>2018-3</v>
      </c>
    </row>
    <row r="22162" spans="1:11" x14ac:dyDescent="0.25">
      <c r="A22162" t="s">
        <v>20</v>
      </c>
      <c r="B22162" t="s">
        <v>11</v>
      </c>
      <c r="C22162">
        <v>2018</v>
      </c>
      <c r="D22162">
        <v>3</v>
      </c>
      <c r="E22162">
        <v>6966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 t="str">
        <f t="shared" si="346"/>
        <v>2018-3</v>
      </c>
    </row>
    <row r="22163" spans="1:11" x14ac:dyDescent="0.25">
      <c r="A22163" t="s">
        <v>20</v>
      </c>
      <c r="B22163" t="s">
        <v>11</v>
      </c>
      <c r="C22163">
        <v>2018</v>
      </c>
      <c r="D22163">
        <v>3</v>
      </c>
      <c r="E22163">
        <v>69680</v>
      </c>
      <c r="F22163">
        <v>4571.76</v>
      </c>
      <c r="G22163">
        <v>88</v>
      </c>
      <c r="H22163">
        <v>3028.17</v>
      </c>
      <c r="I22163">
        <v>3028.17</v>
      </c>
      <c r="J22163">
        <v>0</v>
      </c>
      <c r="K22163" t="str">
        <f t="shared" si="346"/>
        <v>2018-3</v>
      </c>
    </row>
    <row r="22164" spans="1:11" x14ac:dyDescent="0.25">
      <c r="A22164" t="s">
        <v>20</v>
      </c>
      <c r="B22164" t="s">
        <v>11</v>
      </c>
      <c r="C22164">
        <v>2018</v>
      </c>
      <c r="D22164">
        <v>3</v>
      </c>
      <c r="E22164">
        <v>69784</v>
      </c>
      <c r="F22164">
        <v>9292</v>
      </c>
      <c r="G22164">
        <v>47</v>
      </c>
      <c r="H22164">
        <v>19925.93</v>
      </c>
      <c r="I22164">
        <v>19674.89</v>
      </c>
      <c r="J22164">
        <v>251.04</v>
      </c>
      <c r="K22164" t="str">
        <f t="shared" si="346"/>
        <v>2018-3</v>
      </c>
    </row>
    <row r="22165" spans="1:11" x14ac:dyDescent="0.25">
      <c r="A22165" t="s">
        <v>20</v>
      </c>
      <c r="B22165" t="s">
        <v>11</v>
      </c>
      <c r="C22165">
        <v>2018</v>
      </c>
      <c r="D22165">
        <v>3</v>
      </c>
      <c r="E22165">
        <v>69794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 t="str">
        <f t="shared" si="346"/>
        <v>2018-3</v>
      </c>
    </row>
    <row r="22166" spans="1:11" x14ac:dyDescent="0.25">
      <c r="A22166" t="s">
        <v>20</v>
      </c>
      <c r="B22166" t="s">
        <v>11</v>
      </c>
      <c r="C22166">
        <v>2018</v>
      </c>
      <c r="D22166">
        <v>3</v>
      </c>
      <c r="E22166">
        <v>69809</v>
      </c>
      <c r="F22166">
        <v>2598</v>
      </c>
      <c r="G22166">
        <v>22</v>
      </c>
      <c r="H22166">
        <v>37574.75</v>
      </c>
      <c r="I22166">
        <v>37574.75</v>
      </c>
      <c r="J22166">
        <v>0</v>
      </c>
      <c r="K22166" t="str">
        <f t="shared" si="346"/>
        <v>2018-3</v>
      </c>
    </row>
    <row r="22167" spans="1:11" x14ac:dyDescent="0.25">
      <c r="A22167" t="s">
        <v>20</v>
      </c>
      <c r="B22167" t="s">
        <v>11</v>
      </c>
      <c r="C22167">
        <v>2018</v>
      </c>
      <c r="D22167">
        <v>3</v>
      </c>
      <c r="E22167">
        <v>69865</v>
      </c>
      <c r="F22167">
        <v>10072</v>
      </c>
      <c r="G22167">
        <v>127</v>
      </c>
      <c r="H22167">
        <v>72150.039999999994</v>
      </c>
      <c r="I22167">
        <v>67077.649999999994</v>
      </c>
      <c r="J22167">
        <v>5072.3900000000003</v>
      </c>
      <c r="K22167" t="str">
        <f t="shared" si="346"/>
        <v>2018-3</v>
      </c>
    </row>
    <row r="22168" spans="1:11" x14ac:dyDescent="0.25">
      <c r="A22168" t="s">
        <v>20</v>
      </c>
      <c r="B22168" t="s">
        <v>11</v>
      </c>
      <c r="C22168">
        <v>2018</v>
      </c>
      <c r="D22168">
        <v>3</v>
      </c>
      <c r="E22168">
        <v>69911</v>
      </c>
      <c r="F22168">
        <v>0</v>
      </c>
      <c r="G22168">
        <v>0</v>
      </c>
      <c r="H22168">
        <v>0</v>
      </c>
      <c r="I22168">
        <v>0</v>
      </c>
      <c r="J22168">
        <v>0</v>
      </c>
      <c r="K22168" t="str">
        <f t="shared" si="346"/>
        <v>2018-3</v>
      </c>
    </row>
    <row r="22169" spans="1:11" x14ac:dyDescent="0.25">
      <c r="A22169" t="s">
        <v>20</v>
      </c>
      <c r="B22169" t="s">
        <v>11</v>
      </c>
      <c r="C22169">
        <v>2018</v>
      </c>
      <c r="D22169">
        <v>3</v>
      </c>
      <c r="E22169">
        <v>69918</v>
      </c>
      <c r="F22169">
        <v>36848</v>
      </c>
      <c r="G22169">
        <v>661</v>
      </c>
      <c r="H22169">
        <v>34743.589999999997</v>
      </c>
      <c r="I22169">
        <v>33109.370000000003</v>
      </c>
      <c r="J22169">
        <v>1634.22</v>
      </c>
      <c r="K22169" t="str">
        <f t="shared" si="346"/>
        <v>2018-3</v>
      </c>
    </row>
    <row r="22170" spans="1:11" x14ac:dyDescent="0.25">
      <c r="A22170" t="s">
        <v>20</v>
      </c>
      <c r="B22170" t="s">
        <v>11</v>
      </c>
      <c r="C22170">
        <v>2018</v>
      </c>
      <c r="D22170">
        <v>3</v>
      </c>
      <c r="E22170">
        <v>69973</v>
      </c>
      <c r="F22170">
        <v>0</v>
      </c>
      <c r="G22170">
        <v>0</v>
      </c>
      <c r="H22170">
        <v>0</v>
      </c>
      <c r="I22170">
        <v>0</v>
      </c>
      <c r="J22170">
        <v>0</v>
      </c>
      <c r="K22170" t="str">
        <f t="shared" si="346"/>
        <v>2018-3</v>
      </c>
    </row>
    <row r="22171" spans="1:11" x14ac:dyDescent="0.25">
      <c r="A22171" t="s">
        <v>20</v>
      </c>
      <c r="B22171" t="s">
        <v>11</v>
      </c>
      <c r="C22171">
        <v>2018</v>
      </c>
      <c r="D22171">
        <v>3</v>
      </c>
      <c r="E22171">
        <v>70000</v>
      </c>
      <c r="F22171">
        <v>365105.51899999997</v>
      </c>
      <c r="G22171">
        <v>3662</v>
      </c>
      <c r="H22171">
        <v>31451.23</v>
      </c>
      <c r="I22171">
        <v>31451.23</v>
      </c>
      <c r="J22171">
        <v>0</v>
      </c>
      <c r="K22171" t="str">
        <f t="shared" si="346"/>
        <v>2018-3</v>
      </c>
    </row>
    <row r="22172" spans="1:11" x14ac:dyDescent="0.25">
      <c r="A22172" t="s">
        <v>20</v>
      </c>
      <c r="B22172" t="s">
        <v>11</v>
      </c>
      <c r="C22172">
        <v>2018</v>
      </c>
      <c r="D22172">
        <v>3</v>
      </c>
      <c r="E22172">
        <v>70003</v>
      </c>
      <c r="F22172">
        <v>134.1</v>
      </c>
      <c r="G22172">
        <v>11</v>
      </c>
      <c r="H22172">
        <v>2838.49</v>
      </c>
      <c r="I22172">
        <v>2838.49</v>
      </c>
      <c r="J22172">
        <v>0</v>
      </c>
      <c r="K22172" t="str">
        <f t="shared" si="346"/>
        <v>2018-3</v>
      </c>
    </row>
    <row r="22173" spans="1:11" x14ac:dyDescent="0.25">
      <c r="A22173" t="s">
        <v>20</v>
      </c>
      <c r="B22173" t="s">
        <v>11</v>
      </c>
      <c r="C22173">
        <v>2018</v>
      </c>
      <c r="D22173">
        <v>3</v>
      </c>
      <c r="E22173">
        <v>70007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 t="str">
        <f t="shared" si="346"/>
        <v>2018-3</v>
      </c>
    </row>
    <row r="22174" spans="1:11" x14ac:dyDescent="0.25">
      <c r="A22174" t="s">
        <v>20</v>
      </c>
      <c r="B22174" t="s">
        <v>11</v>
      </c>
      <c r="C22174">
        <v>2018</v>
      </c>
      <c r="D22174">
        <v>3</v>
      </c>
      <c r="E22174">
        <v>70010</v>
      </c>
      <c r="F22174">
        <v>5966</v>
      </c>
      <c r="G22174">
        <v>101</v>
      </c>
      <c r="H22174">
        <v>643.09</v>
      </c>
      <c r="I22174">
        <v>643.09</v>
      </c>
      <c r="J22174">
        <v>0</v>
      </c>
      <c r="K22174" t="str">
        <f t="shared" si="346"/>
        <v>2018-3</v>
      </c>
    </row>
    <row r="22175" spans="1:11" x14ac:dyDescent="0.25">
      <c r="A22175" t="s">
        <v>20</v>
      </c>
      <c r="B22175" t="s">
        <v>11</v>
      </c>
      <c r="C22175">
        <v>2018</v>
      </c>
      <c r="D22175">
        <v>3</v>
      </c>
      <c r="E22175">
        <v>70069</v>
      </c>
      <c r="F22175">
        <v>14472.9</v>
      </c>
      <c r="G22175">
        <v>3177</v>
      </c>
      <c r="H22175">
        <v>30568.9</v>
      </c>
      <c r="I22175">
        <v>29864.880000000001</v>
      </c>
      <c r="J22175">
        <v>704.02</v>
      </c>
      <c r="K22175" t="str">
        <f t="shared" si="346"/>
        <v>2018-3</v>
      </c>
    </row>
    <row r="22176" spans="1:11" x14ac:dyDescent="0.25">
      <c r="A22176" t="s">
        <v>20</v>
      </c>
      <c r="B22176" t="s">
        <v>11</v>
      </c>
      <c r="C22176">
        <v>2018</v>
      </c>
      <c r="D22176">
        <v>3</v>
      </c>
      <c r="E22176">
        <v>70121</v>
      </c>
      <c r="F22176">
        <v>266</v>
      </c>
      <c r="G22176">
        <v>227</v>
      </c>
      <c r="H22176">
        <v>1094.81</v>
      </c>
      <c r="I22176">
        <v>983.63</v>
      </c>
      <c r="J22176">
        <v>111.18</v>
      </c>
      <c r="K22176" t="str">
        <f t="shared" si="346"/>
        <v>2018-3</v>
      </c>
    </row>
    <row r="22177" spans="1:11" x14ac:dyDescent="0.25">
      <c r="A22177" t="s">
        <v>20</v>
      </c>
      <c r="B22177" t="s">
        <v>11</v>
      </c>
      <c r="C22177">
        <v>2018</v>
      </c>
      <c r="D22177">
        <v>3</v>
      </c>
      <c r="E22177">
        <v>70165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 t="str">
        <f t="shared" si="346"/>
        <v>2018-3</v>
      </c>
    </row>
    <row r="22178" spans="1:11" x14ac:dyDescent="0.25">
      <c r="A22178" t="s">
        <v>20</v>
      </c>
      <c r="B22178" t="s">
        <v>11</v>
      </c>
      <c r="C22178">
        <v>2018</v>
      </c>
      <c r="D22178">
        <v>3</v>
      </c>
      <c r="E22178">
        <v>70194</v>
      </c>
      <c r="F22178">
        <v>5190</v>
      </c>
      <c r="G22178">
        <v>165</v>
      </c>
      <c r="H22178">
        <v>65327.87</v>
      </c>
      <c r="I22178">
        <v>65046.2</v>
      </c>
      <c r="J22178">
        <v>281.67</v>
      </c>
      <c r="K22178" t="str">
        <f t="shared" si="346"/>
        <v>2018-3</v>
      </c>
    </row>
    <row r="22179" spans="1:11" x14ac:dyDescent="0.25">
      <c r="A22179" t="s">
        <v>20</v>
      </c>
      <c r="B22179" t="s">
        <v>11</v>
      </c>
      <c r="C22179">
        <v>2018</v>
      </c>
      <c r="D22179">
        <v>3</v>
      </c>
      <c r="E22179">
        <v>70199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 t="str">
        <f t="shared" si="346"/>
        <v>2018-3</v>
      </c>
    </row>
    <row r="22180" spans="1:11" x14ac:dyDescent="0.25">
      <c r="A22180" t="s">
        <v>20</v>
      </c>
      <c r="B22180" t="s">
        <v>11</v>
      </c>
      <c r="C22180">
        <v>2018</v>
      </c>
      <c r="D22180">
        <v>3</v>
      </c>
      <c r="E22180">
        <v>70257</v>
      </c>
      <c r="F22180">
        <v>1040</v>
      </c>
      <c r="G22180">
        <v>31</v>
      </c>
      <c r="H22180">
        <v>35228.15</v>
      </c>
      <c r="I22180">
        <v>27235.57</v>
      </c>
      <c r="J22180">
        <v>7992.58</v>
      </c>
      <c r="K22180" t="str">
        <f t="shared" si="346"/>
        <v>2018-3</v>
      </c>
    </row>
    <row r="22181" spans="1:11" x14ac:dyDescent="0.25">
      <c r="A22181" t="s">
        <v>20</v>
      </c>
      <c r="B22181" t="s">
        <v>11</v>
      </c>
      <c r="C22181">
        <v>2018</v>
      </c>
      <c r="D22181">
        <v>3</v>
      </c>
      <c r="E22181">
        <v>70301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 t="str">
        <f t="shared" si="346"/>
        <v>2018-3</v>
      </c>
    </row>
    <row r="22182" spans="1:11" x14ac:dyDescent="0.25">
      <c r="A22182" t="s">
        <v>20</v>
      </c>
      <c r="B22182" t="s">
        <v>11</v>
      </c>
      <c r="C22182">
        <v>2018</v>
      </c>
      <c r="D22182">
        <v>3</v>
      </c>
      <c r="E22182">
        <v>70347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 t="str">
        <f t="shared" si="346"/>
        <v>2018-3</v>
      </c>
    </row>
    <row r="22183" spans="1:11" x14ac:dyDescent="0.25">
      <c r="A22183" t="s">
        <v>20</v>
      </c>
      <c r="B22183" t="s">
        <v>11</v>
      </c>
      <c r="C22183">
        <v>2018</v>
      </c>
      <c r="D22183">
        <v>3</v>
      </c>
      <c r="E22183">
        <v>70362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 t="str">
        <f t="shared" si="346"/>
        <v>2018-3</v>
      </c>
    </row>
    <row r="22184" spans="1:11" x14ac:dyDescent="0.25">
      <c r="A22184" t="s">
        <v>20</v>
      </c>
      <c r="B22184" t="s">
        <v>11</v>
      </c>
      <c r="C22184">
        <v>2018</v>
      </c>
      <c r="D22184">
        <v>3</v>
      </c>
      <c r="E22184">
        <v>70370</v>
      </c>
      <c r="F22184">
        <v>3104</v>
      </c>
      <c r="G22184">
        <v>103</v>
      </c>
      <c r="H22184">
        <v>619238.41</v>
      </c>
      <c r="I22184">
        <v>613527.39</v>
      </c>
      <c r="J22184">
        <v>5711.02</v>
      </c>
      <c r="K22184" t="str">
        <f t="shared" si="346"/>
        <v>2018-3</v>
      </c>
    </row>
    <row r="22185" spans="1:11" x14ac:dyDescent="0.25">
      <c r="A22185" t="s">
        <v>20</v>
      </c>
      <c r="B22185" t="s">
        <v>11</v>
      </c>
      <c r="C22185">
        <v>2018</v>
      </c>
      <c r="D22185">
        <v>3</v>
      </c>
      <c r="E22185">
        <v>70377</v>
      </c>
      <c r="F22185">
        <v>9778</v>
      </c>
      <c r="G22185">
        <v>320</v>
      </c>
      <c r="H22185">
        <v>2774.32</v>
      </c>
      <c r="I22185">
        <v>2756.95</v>
      </c>
      <c r="J22185">
        <v>17.37</v>
      </c>
      <c r="K22185" t="str">
        <f t="shared" si="346"/>
        <v>2018-3</v>
      </c>
    </row>
    <row r="22186" spans="1:11" x14ac:dyDescent="0.25">
      <c r="A22186" t="s">
        <v>20</v>
      </c>
      <c r="B22186" t="s">
        <v>11</v>
      </c>
      <c r="C22186">
        <v>2018</v>
      </c>
      <c r="D22186">
        <v>3</v>
      </c>
      <c r="E22186">
        <v>70408</v>
      </c>
      <c r="F22186">
        <v>9814</v>
      </c>
      <c r="G22186">
        <v>40</v>
      </c>
      <c r="H22186">
        <v>219.5</v>
      </c>
      <c r="I22186">
        <v>219.5</v>
      </c>
      <c r="J22186">
        <v>0</v>
      </c>
      <c r="K22186" t="str">
        <f t="shared" si="346"/>
        <v>2018-3</v>
      </c>
    </row>
    <row r="22187" spans="1:11" x14ac:dyDescent="0.25">
      <c r="A22187" t="s">
        <v>20</v>
      </c>
      <c r="B22187" t="s">
        <v>11</v>
      </c>
      <c r="C22187">
        <v>2018</v>
      </c>
      <c r="D22187">
        <v>3</v>
      </c>
      <c r="E22187">
        <v>70436</v>
      </c>
      <c r="F22187">
        <v>4708</v>
      </c>
      <c r="G22187">
        <v>91</v>
      </c>
      <c r="H22187">
        <v>776.98</v>
      </c>
      <c r="I22187">
        <v>776.98</v>
      </c>
      <c r="J22187">
        <v>0</v>
      </c>
      <c r="K22187" t="str">
        <f t="shared" si="346"/>
        <v>2018-3</v>
      </c>
    </row>
    <row r="22188" spans="1:11" x14ac:dyDescent="0.25">
      <c r="A22188" t="s">
        <v>20</v>
      </c>
      <c r="B22188" t="s">
        <v>11</v>
      </c>
      <c r="C22188">
        <v>2018</v>
      </c>
      <c r="D22188">
        <v>3</v>
      </c>
      <c r="E22188">
        <v>70437</v>
      </c>
      <c r="F22188">
        <v>3672</v>
      </c>
      <c r="G22188">
        <v>22</v>
      </c>
      <c r="H22188">
        <v>233236.05</v>
      </c>
      <c r="I22188">
        <v>233236.05</v>
      </c>
      <c r="J22188">
        <v>0</v>
      </c>
      <c r="K22188" t="str">
        <f t="shared" si="346"/>
        <v>2018-3</v>
      </c>
    </row>
    <row r="22189" spans="1:11" x14ac:dyDescent="0.25">
      <c r="A22189" t="s">
        <v>20</v>
      </c>
      <c r="B22189" t="s">
        <v>11</v>
      </c>
      <c r="C22189">
        <v>2018</v>
      </c>
      <c r="D22189">
        <v>3</v>
      </c>
      <c r="E22189">
        <v>7051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 t="str">
        <f t="shared" si="346"/>
        <v>2018-3</v>
      </c>
    </row>
    <row r="22190" spans="1:11" x14ac:dyDescent="0.25">
      <c r="A22190" t="s">
        <v>20</v>
      </c>
      <c r="B22190" t="s">
        <v>11</v>
      </c>
      <c r="C22190">
        <v>2018</v>
      </c>
      <c r="D22190">
        <v>3</v>
      </c>
      <c r="E22190">
        <v>70515</v>
      </c>
      <c r="F22190">
        <v>1980</v>
      </c>
      <c r="G22190">
        <v>28</v>
      </c>
      <c r="H22190">
        <v>19149.84</v>
      </c>
      <c r="I22190">
        <v>17671.38</v>
      </c>
      <c r="J22190">
        <v>1478.46</v>
      </c>
      <c r="K22190" t="str">
        <f t="shared" si="346"/>
        <v>2018-3</v>
      </c>
    </row>
    <row r="22191" spans="1:11" x14ac:dyDescent="0.25">
      <c r="A22191" t="s">
        <v>20</v>
      </c>
      <c r="B22191" t="s">
        <v>11</v>
      </c>
      <c r="C22191">
        <v>2018</v>
      </c>
      <c r="D22191">
        <v>3</v>
      </c>
      <c r="E22191">
        <v>70539</v>
      </c>
      <c r="F22191">
        <v>32.76</v>
      </c>
      <c r="G22191">
        <v>21</v>
      </c>
      <c r="H22191">
        <v>36439.279999999999</v>
      </c>
      <c r="I22191">
        <v>36439.279999999999</v>
      </c>
      <c r="J22191">
        <v>0</v>
      </c>
      <c r="K22191" t="str">
        <f t="shared" si="346"/>
        <v>2018-3</v>
      </c>
    </row>
    <row r="22192" spans="1:11" x14ac:dyDescent="0.25">
      <c r="A22192" t="s">
        <v>20</v>
      </c>
      <c r="B22192" t="s">
        <v>11</v>
      </c>
      <c r="C22192">
        <v>2018</v>
      </c>
      <c r="D22192">
        <v>3</v>
      </c>
      <c r="E22192">
        <v>70564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 t="str">
        <f t="shared" si="346"/>
        <v>2018-3</v>
      </c>
    </row>
    <row r="22193" spans="1:11" x14ac:dyDescent="0.25">
      <c r="A22193" t="s">
        <v>20</v>
      </c>
      <c r="B22193" t="s">
        <v>11</v>
      </c>
      <c r="C22193">
        <v>2018</v>
      </c>
      <c r="D22193">
        <v>3</v>
      </c>
      <c r="E22193">
        <v>70644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 t="str">
        <f t="shared" si="346"/>
        <v>2018-3</v>
      </c>
    </row>
    <row r="22194" spans="1:11" x14ac:dyDescent="0.25">
      <c r="A22194" t="s">
        <v>20</v>
      </c>
      <c r="B22194" t="s">
        <v>11</v>
      </c>
      <c r="C22194">
        <v>2018</v>
      </c>
      <c r="D22194">
        <v>3</v>
      </c>
      <c r="E22194">
        <v>70677</v>
      </c>
      <c r="F22194">
        <v>336</v>
      </c>
      <c r="G22194">
        <v>13</v>
      </c>
      <c r="H22194">
        <v>466.16</v>
      </c>
      <c r="I22194">
        <v>466.16</v>
      </c>
      <c r="J22194">
        <v>0</v>
      </c>
      <c r="K22194" t="str">
        <f t="shared" si="346"/>
        <v>2018-3</v>
      </c>
    </row>
    <row r="22195" spans="1:11" x14ac:dyDescent="0.25">
      <c r="A22195" t="s">
        <v>20</v>
      </c>
      <c r="B22195" t="s">
        <v>11</v>
      </c>
      <c r="C22195">
        <v>2018</v>
      </c>
      <c r="D22195">
        <v>3</v>
      </c>
      <c r="E22195">
        <v>70700</v>
      </c>
      <c r="F22195">
        <v>69794</v>
      </c>
      <c r="G22195">
        <v>2446</v>
      </c>
      <c r="H22195">
        <v>25768.92</v>
      </c>
      <c r="I22195">
        <v>25724.49</v>
      </c>
      <c r="J22195">
        <v>44.43</v>
      </c>
      <c r="K22195" t="str">
        <f t="shared" si="346"/>
        <v>2018-3</v>
      </c>
    </row>
    <row r="22196" spans="1:11" x14ac:dyDescent="0.25">
      <c r="A22196" t="s">
        <v>20</v>
      </c>
      <c r="B22196" t="s">
        <v>11</v>
      </c>
      <c r="C22196">
        <v>2018</v>
      </c>
      <c r="D22196">
        <v>3</v>
      </c>
      <c r="E22196">
        <v>70709</v>
      </c>
      <c r="F22196">
        <v>0</v>
      </c>
      <c r="G22196">
        <v>0</v>
      </c>
      <c r="H22196">
        <v>0</v>
      </c>
      <c r="I22196">
        <v>0</v>
      </c>
      <c r="J22196">
        <v>0</v>
      </c>
      <c r="K22196" t="str">
        <f t="shared" si="346"/>
        <v>2018-3</v>
      </c>
    </row>
    <row r="22197" spans="1:11" x14ac:dyDescent="0.25">
      <c r="A22197" t="s">
        <v>20</v>
      </c>
      <c r="B22197" t="s">
        <v>11</v>
      </c>
      <c r="C22197">
        <v>2018</v>
      </c>
      <c r="D22197">
        <v>3</v>
      </c>
      <c r="E22197">
        <v>70710</v>
      </c>
      <c r="F22197">
        <v>73921</v>
      </c>
      <c r="G22197">
        <v>7966</v>
      </c>
      <c r="H22197">
        <v>72989.63</v>
      </c>
      <c r="I22197">
        <v>72608.31</v>
      </c>
      <c r="J22197">
        <v>381.32</v>
      </c>
      <c r="K22197" t="str">
        <f t="shared" si="346"/>
        <v>2018-3</v>
      </c>
    </row>
    <row r="22198" spans="1:11" x14ac:dyDescent="0.25">
      <c r="A22198" t="s">
        <v>20</v>
      </c>
      <c r="B22198" t="s">
        <v>11</v>
      </c>
      <c r="C22198">
        <v>2018</v>
      </c>
      <c r="D22198">
        <v>3</v>
      </c>
      <c r="E22198">
        <v>70720</v>
      </c>
      <c r="F22198">
        <v>36</v>
      </c>
      <c r="G22198">
        <v>36</v>
      </c>
      <c r="H22198">
        <v>22181.91</v>
      </c>
      <c r="I22198">
        <v>21310.67</v>
      </c>
      <c r="J22198">
        <v>871.24</v>
      </c>
      <c r="K22198" t="str">
        <f t="shared" si="346"/>
        <v>2018-3</v>
      </c>
    </row>
    <row r="22199" spans="1:11" x14ac:dyDescent="0.25">
      <c r="A22199" t="s">
        <v>20</v>
      </c>
      <c r="B22199" t="s">
        <v>11</v>
      </c>
      <c r="C22199">
        <v>2018</v>
      </c>
      <c r="D22199">
        <v>3</v>
      </c>
      <c r="E22199">
        <v>70727</v>
      </c>
      <c r="F22199">
        <v>42.5</v>
      </c>
      <c r="G22199">
        <v>17</v>
      </c>
      <c r="H22199">
        <v>3808.08</v>
      </c>
      <c r="I22199">
        <v>3536.08</v>
      </c>
      <c r="J22199">
        <v>272</v>
      </c>
      <c r="K22199" t="str">
        <f t="shared" si="346"/>
        <v>2018-3</v>
      </c>
    </row>
    <row r="22200" spans="1:11" x14ac:dyDescent="0.25">
      <c r="A22200" t="s">
        <v>20</v>
      </c>
      <c r="B22200" t="s">
        <v>11</v>
      </c>
      <c r="C22200">
        <v>2018</v>
      </c>
      <c r="D22200">
        <v>3</v>
      </c>
      <c r="E22200">
        <v>70756</v>
      </c>
      <c r="F22200">
        <v>4797</v>
      </c>
      <c r="G22200">
        <v>165</v>
      </c>
      <c r="H22200">
        <v>2889.38</v>
      </c>
      <c r="I22200">
        <v>2889.38</v>
      </c>
      <c r="J22200">
        <v>0</v>
      </c>
      <c r="K22200" t="str">
        <f t="shared" si="346"/>
        <v>2018-3</v>
      </c>
    </row>
    <row r="22201" spans="1:11" x14ac:dyDescent="0.25">
      <c r="A22201" t="s">
        <v>20</v>
      </c>
      <c r="B22201" t="s">
        <v>11</v>
      </c>
      <c r="C22201">
        <v>2018</v>
      </c>
      <c r="D22201">
        <v>3</v>
      </c>
      <c r="E22201">
        <v>70785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 t="str">
        <f t="shared" si="346"/>
        <v>2018-3</v>
      </c>
    </row>
    <row r="22202" spans="1:11" x14ac:dyDescent="0.25">
      <c r="A22202" t="s">
        <v>20</v>
      </c>
      <c r="B22202" t="s">
        <v>11</v>
      </c>
      <c r="C22202">
        <v>2018</v>
      </c>
      <c r="D22202">
        <v>3</v>
      </c>
      <c r="E22202">
        <v>70839</v>
      </c>
      <c r="F22202">
        <v>330</v>
      </c>
      <c r="G22202">
        <v>11</v>
      </c>
      <c r="H22202">
        <v>2259.08</v>
      </c>
      <c r="I22202">
        <v>2259.08</v>
      </c>
      <c r="J22202">
        <v>0</v>
      </c>
      <c r="K22202" t="str">
        <f t="shared" si="346"/>
        <v>2018-3</v>
      </c>
    </row>
    <row r="22203" spans="1:11" x14ac:dyDescent="0.25">
      <c r="A22203" t="s">
        <v>20</v>
      </c>
      <c r="B22203" t="s">
        <v>11</v>
      </c>
      <c r="C22203">
        <v>2018</v>
      </c>
      <c r="D22203">
        <v>3</v>
      </c>
      <c r="E22203">
        <v>70842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 t="str">
        <f t="shared" si="346"/>
        <v>2018-3</v>
      </c>
    </row>
    <row r="22204" spans="1:11" x14ac:dyDescent="0.25">
      <c r="A22204" t="s">
        <v>20</v>
      </c>
      <c r="B22204" t="s">
        <v>11</v>
      </c>
      <c r="C22204">
        <v>2018</v>
      </c>
      <c r="D22204">
        <v>3</v>
      </c>
      <c r="E22204">
        <v>70860</v>
      </c>
      <c r="F22204">
        <v>3931.28</v>
      </c>
      <c r="G22204">
        <v>967</v>
      </c>
      <c r="H22204">
        <v>4116.25</v>
      </c>
      <c r="I22204">
        <v>4057.67</v>
      </c>
      <c r="J22204">
        <v>58.58</v>
      </c>
      <c r="K22204" t="str">
        <f t="shared" si="346"/>
        <v>2018-3</v>
      </c>
    </row>
    <row r="22205" spans="1:11" x14ac:dyDescent="0.25">
      <c r="A22205" t="s">
        <v>20</v>
      </c>
      <c r="B22205" t="s">
        <v>11</v>
      </c>
      <c r="C22205">
        <v>2018</v>
      </c>
      <c r="D22205">
        <v>3</v>
      </c>
      <c r="E22205">
        <v>70882</v>
      </c>
      <c r="F22205">
        <v>0</v>
      </c>
      <c r="G22205">
        <v>0</v>
      </c>
      <c r="H22205">
        <v>0</v>
      </c>
      <c r="I22205">
        <v>0</v>
      </c>
      <c r="J22205">
        <v>0</v>
      </c>
      <c r="K22205" t="str">
        <f t="shared" si="346"/>
        <v>2018-3</v>
      </c>
    </row>
    <row r="22206" spans="1:11" x14ac:dyDescent="0.25">
      <c r="A22206" t="s">
        <v>20</v>
      </c>
      <c r="B22206" t="s">
        <v>11</v>
      </c>
      <c r="C22206">
        <v>2018</v>
      </c>
      <c r="D22206">
        <v>3</v>
      </c>
      <c r="E22206">
        <v>70954</v>
      </c>
      <c r="F22206">
        <v>5245</v>
      </c>
      <c r="G22206">
        <v>107</v>
      </c>
      <c r="H22206">
        <v>1634.72</v>
      </c>
      <c r="I22206">
        <v>1634.72</v>
      </c>
      <c r="J22206">
        <v>0</v>
      </c>
      <c r="K22206" t="str">
        <f t="shared" si="346"/>
        <v>2018-3</v>
      </c>
    </row>
    <row r="22207" spans="1:11" x14ac:dyDescent="0.25">
      <c r="A22207" t="s">
        <v>20</v>
      </c>
      <c r="B22207" t="s">
        <v>11</v>
      </c>
      <c r="C22207">
        <v>2018</v>
      </c>
      <c r="D22207">
        <v>3</v>
      </c>
      <c r="E22207">
        <v>7109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 t="str">
        <f t="shared" si="346"/>
        <v>2018-3</v>
      </c>
    </row>
    <row r="22208" spans="1:11" x14ac:dyDescent="0.25">
      <c r="A22208" t="s">
        <v>20</v>
      </c>
      <c r="B22208" t="s">
        <v>11</v>
      </c>
      <c r="C22208">
        <v>2018</v>
      </c>
      <c r="D22208">
        <v>3</v>
      </c>
      <c r="E22208">
        <v>71093</v>
      </c>
      <c r="F22208">
        <v>379684</v>
      </c>
      <c r="G22208">
        <v>4497</v>
      </c>
      <c r="H22208">
        <v>66041.570000000007</v>
      </c>
      <c r="I22208">
        <v>65834.990000000005</v>
      </c>
      <c r="J22208">
        <v>206.58</v>
      </c>
      <c r="K22208" t="str">
        <f t="shared" si="346"/>
        <v>2018-3</v>
      </c>
    </row>
    <row r="22209" spans="1:11" x14ac:dyDescent="0.25">
      <c r="A22209" t="s">
        <v>20</v>
      </c>
      <c r="B22209" t="s">
        <v>11</v>
      </c>
      <c r="C22209">
        <v>2018</v>
      </c>
      <c r="D22209">
        <v>3</v>
      </c>
      <c r="E22209">
        <v>71104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 t="str">
        <f t="shared" si="346"/>
        <v>2018-3</v>
      </c>
    </row>
    <row r="22210" spans="1:11" x14ac:dyDescent="0.25">
      <c r="A22210" t="s">
        <v>20</v>
      </c>
      <c r="B22210" t="s">
        <v>11</v>
      </c>
      <c r="C22210">
        <v>2018</v>
      </c>
      <c r="D22210">
        <v>3</v>
      </c>
      <c r="E22210">
        <v>71288</v>
      </c>
      <c r="F22210">
        <v>316</v>
      </c>
      <c r="G22210">
        <v>14</v>
      </c>
      <c r="H22210">
        <v>3867.27</v>
      </c>
      <c r="I22210">
        <v>3663.99</v>
      </c>
      <c r="J22210">
        <v>203.28</v>
      </c>
      <c r="K22210" t="str">
        <f t="shared" si="346"/>
        <v>2018-3</v>
      </c>
    </row>
    <row r="22211" spans="1:11" x14ac:dyDescent="0.25">
      <c r="A22211" t="s">
        <v>20</v>
      </c>
      <c r="B22211" t="s">
        <v>11</v>
      </c>
      <c r="C22211">
        <v>2018</v>
      </c>
      <c r="D22211">
        <v>3</v>
      </c>
      <c r="E22211">
        <v>71369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 t="str">
        <f t="shared" ref="K22211:K22274" si="347">CONCATENATE(C22211,"-",D22211)</f>
        <v>2018-3</v>
      </c>
    </row>
    <row r="22212" spans="1:11" x14ac:dyDescent="0.25">
      <c r="A22212" t="s">
        <v>20</v>
      </c>
      <c r="B22212" t="s">
        <v>11</v>
      </c>
      <c r="C22212">
        <v>2018</v>
      </c>
      <c r="D22212">
        <v>3</v>
      </c>
      <c r="E22212">
        <v>71399</v>
      </c>
      <c r="F22212">
        <v>32517</v>
      </c>
      <c r="G22212">
        <v>769</v>
      </c>
      <c r="H22212">
        <v>23054.07</v>
      </c>
      <c r="I22212">
        <v>22895.07</v>
      </c>
      <c r="J22212">
        <v>159</v>
      </c>
      <c r="K22212" t="str">
        <f t="shared" si="347"/>
        <v>2018-3</v>
      </c>
    </row>
    <row r="22213" spans="1:11" x14ac:dyDescent="0.25">
      <c r="A22213" t="s">
        <v>20</v>
      </c>
      <c r="B22213" t="s">
        <v>11</v>
      </c>
      <c r="C22213">
        <v>2018</v>
      </c>
      <c r="D22213">
        <v>3</v>
      </c>
      <c r="E22213">
        <v>71758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 t="str">
        <f t="shared" si="347"/>
        <v>2018-3</v>
      </c>
    </row>
    <row r="22214" spans="1:11" x14ac:dyDescent="0.25">
      <c r="A22214" t="s">
        <v>20</v>
      </c>
      <c r="B22214" t="s">
        <v>11</v>
      </c>
      <c r="C22214">
        <v>2018</v>
      </c>
      <c r="D22214">
        <v>3</v>
      </c>
      <c r="E22214">
        <v>7193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 t="str">
        <f t="shared" si="347"/>
        <v>2018-3</v>
      </c>
    </row>
    <row r="22215" spans="1:11" x14ac:dyDescent="0.25">
      <c r="A22215" t="s">
        <v>20</v>
      </c>
      <c r="B22215" t="s">
        <v>11</v>
      </c>
      <c r="C22215">
        <v>2018</v>
      </c>
      <c r="D22215">
        <v>3</v>
      </c>
      <c r="E22215">
        <v>75826</v>
      </c>
      <c r="F22215">
        <v>17206.5</v>
      </c>
      <c r="G22215">
        <v>1617</v>
      </c>
      <c r="H22215">
        <v>18055.07</v>
      </c>
      <c r="I22215">
        <v>17848.990000000002</v>
      </c>
      <c r="J22215">
        <v>206.08</v>
      </c>
      <c r="K22215" t="str">
        <f t="shared" si="347"/>
        <v>2018-3</v>
      </c>
    </row>
    <row r="22216" spans="1:11" x14ac:dyDescent="0.25">
      <c r="A22216" t="s">
        <v>20</v>
      </c>
      <c r="B22216" t="s">
        <v>11</v>
      </c>
      <c r="C22216">
        <v>2018</v>
      </c>
      <c r="D22216">
        <v>3</v>
      </c>
      <c r="E22216">
        <v>75834</v>
      </c>
      <c r="F22216">
        <v>15663</v>
      </c>
      <c r="G22216">
        <v>356</v>
      </c>
      <c r="H22216">
        <v>3619.67</v>
      </c>
      <c r="I22216">
        <v>3619.67</v>
      </c>
      <c r="J22216">
        <v>0</v>
      </c>
      <c r="K22216" t="str">
        <f t="shared" si="347"/>
        <v>2018-3</v>
      </c>
    </row>
    <row r="22217" spans="1:11" x14ac:dyDescent="0.25">
      <c r="A22217" t="s">
        <v>20</v>
      </c>
      <c r="B22217" t="s">
        <v>11</v>
      </c>
      <c r="C22217">
        <v>2018</v>
      </c>
      <c r="D22217">
        <v>3</v>
      </c>
      <c r="E22217">
        <v>75854</v>
      </c>
      <c r="F22217">
        <v>0</v>
      </c>
      <c r="G22217">
        <v>0</v>
      </c>
      <c r="H22217">
        <v>0</v>
      </c>
      <c r="I22217">
        <v>0</v>
      </c>
      <c r="J22217">
        <v>0</v>
      </c>
      <c r="K22217" t="str">
        <f t="shared" si="347"/>
        <v>2018-3</v>
      </c>
    </row>
    <row r="22218" spans="1:11" x14ac:dyDescent="0.25">
      <c r="A22218" t="s">
        <v>20</v>
      </c>
      <c r="B22218" t="s">
        <v>11</v>
      </c>
      <c r="C22218">
        <v>2018</v>
      </c>
      <c r="D22218">
        <v>3</v>
      </c>
      <c r="E22218">
        <v>75987</v>
      </c>
      <c r="F22218">
        <v>8217</v>
      </c>
      <c r="G22218">
        <v>121</v>
      </c>
      <c r="H22218">
        <v>1015451.53</v>
      </c>
      <c r="I22218">
        <v>1015451.53</v>
      </c>
      <c r="J22218">
        <v>0</v>
      </c>
      <c r="K22218" t="str">
        <f t="shared" si="347"/>
        <v>2018-3</v>
      </c>
    </row>
    <row r="22219" spans="1:11" x14ac:dyDescent="0.25">
      <c r="A22219" t="s">
        <v>20</v>
      </c>
      <c r="B22219" t="s">
        <v>11</v>
      </c>
      <c r="C22219">
        <v>2018</v>
      </c>
      <c r="D22219">
        <v>3</v>
      </c>
      <c r="E22219">
        <v>76045</v>
      </c>
      <c r="F22219">
        <v>3534.1320000000001</v>
      </c>
      <c r="G22219">
        <v>2306</v>
      </c>
      <c r="H22219">
        <v>5328.76</v>
      </c>
      <c r="I22219">
        <v>4965.3999999999996</v>
      </c>
      <c r="J22219">
        <v>363.36</v>
      </c>
      <c r="K22219" t="str">
        <f t="shared" si="347"/>
        <v>2018-3</v>
      </c>
    </row>
    <row r="22220" spans="1:11" x14ac:dyDescent="0.25">
      <c r="A22220" t="s">
        <v>20</v>
      </c>
      <c r="B22220" t="s">
        <v>11</v>
      </c>
      <c r="C22220">
        <v>2018</v>
      </c>
      <c r="D22220">
        <v>3</v>
      </c>
      <c r="E22220">
        <v>76075</v>
      </c>
      <c r="F22220">
        <v>238</v>
      </c>
      <c r="G22220">
        <v>230</v>
      </c>
      <c r="H22220">
        <v>384749.41</v>
      </c>
      <c r="I22220">
        <v>269638.15999999997</v>
      </c>
      <c r="J22220">
        <v>115111.25</v>
      </c>
      <c r="K22220" t="str">
        <f t="shared" si="347"/>
        <v>2018-3</v>
      </c>
    </row>
    <row r="22221" spans="1:11" x14ac:dyDescent="0.25">
      <c r="A22221" t="s">
        <v>20</v>
      </c>
      <c r="B22221" t="s">
        <v>11</v>
      </c>
      <c r="C22221">
        <v>2018</v>
      </c>
      <c r="D22221">
        <v>3</v>
      </c>
      <c r="E22221">
        <v>76125</v>
      </c>
      <c r="F22221">
        <v>43000</v>
      </c>
      <c r="G22221">
        <v>60</v>
      </c>
      <c r="H22221">
        <v>426848.57</v>
      </c>
      <c r="I22221">
        <v>421101.89</v>
      </c>
      <c r="J22221">
        <v>5746.68</v>
      </c>
      <c r="K22221" t="str">
        <f t="shared" si="347"/>
        <v>2018-3</v>
      </c>
    </row>
    <row r="22222" spans="1:11" x14ac:dyDescent="0.25">
      <c r="A22222" t="s">
        <v>20</v>
      </c>
      <c r="B22222" t="s">
        <v>11</v>
      </c>
      <c r="C22222">
        <v>2018</v>
      </c>
      <c r="D22222">
        <v>3</v>
      </c>
      <c r="E22222">
        <v>76181</v>
      </c>
      <c r="F22222">
        <v>3150</v>
      </c>
      <c r="G22222">
        <v>18</v>
      </c>
      <c r="H22222">
        <v>3702.92</v>
      </c>
      <c r="I22222">
        <v>3702.92</v>
      </c>
      <c r="J22222">
        <v>0</v>
      </c>
      <c r="K22222" t="str">
        <f t="shared" si="347"/>
        <v>2018-3</v>
      </c>
    </row>
    <row r="22223" spans="1:11" x14ac:dyDescent="0.25">
      <c r="A22223" t="s">
        <v>20</v>
      </c>
      <c r="B22223" t="s">
        <v>11</v>
      </c>
      <c r="C22223">
        <v>2018</v>
      </c>
      <c r="D22223">
        <v>3</v>
      </c>
      <c r="E22223">
        <v>76204</v>
      </c>
      <c r="F22223">
        <v>2330785.875</v>
      </c>
      <c r="G22223">
        <v>14355</v>
      </c>
      <c r="H22223">
        <v>133792.9</v>
      </c>
      <c r="I22223">
        <v>129950.8</v>
      </c>
      <c r="J22223">
        <v>3842.1</v>
      </c>
      <c r="K22223" t="str">
        <f t="shared" si="347"/>
        <v>2018-3</v>
      </c>
    </row>
    <row r="22224" spans="1:11" x14ac:dyDescent="0.25">
      <c r="A22224" t="s">
        <v>20</v>
      </c>
      <c r="B22224" t="s">
        <v>11</v>
      </c>
      <c r="C22224">
        <v>2018</v>
      </c>
      <c r="D22224">
        <v>3</v>
      </c>
      <c r="E22224">
        <v>76282</v>
      </c>
      <c r="F22224">
        <v>14481.5</v>
      </c>
      <c r="G22224">
        <v>838</v>
      </c>
      <c r="H22224">
        <v>4874.5</v>
      </c>
      <c r="I22224">
        <v>4873.2</v>
      </c>
      <c r="J22224">
        <v>1.3</v>
      </c>
      <c r="K22224" t="str">
        <f t="shared" si="347"/>
        <v>2018-3</v>
      </c>
    </row>
    <row r="22225" spans="1:11" x14ac:dyDescent="0.25">
      <c r="A22225" t="s">
        <v>20</v>
      </c>
      <c r="B22225" t="s">
        <v>11</v>
      </c>
      <c r="C22225">
        <v>2018</v>
      </c>
      <c r="D22225">
        <v>3</v>
      </c>
      <c r="E22225">
        <v>76329</v>
      </c>
      <c r="F22225">
        <v>2949.96</v>
      </c>
      <c r="G22225">
        <v>324</v>
      </c>
      <c r="H22225">
        <v>1013.53</v>
      </c>
      <c r="I22225">
        <v>972.26</v>
      </c>
      <c r="J22225">
        <v>41.27</v>
      </c>
      <c r="K22225" t="str">
        <f t="shared" si="347"/>
        <v>2018-3</v>
      </c>
    </row>
    <row r="22226" spans="1:11" x14ac:dyDescent="0.25">
      <c r="A22226" t="s">
        <v>20</v>
      </c>
      <c r="B22226" t="s">
        <v>11</v>
      </c>
      <c r="C22226">
        <v>2018</v>
      </c>
      <c r="D22226">
        <v>3</v>
      </c>
      <c r="E22226">
        <v>76346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 t="str">
        <f t="shared" si="347"/>
        <v>2018-3</v>
      </c>
    </row>
    <row r="22227" spans="1:11" x14ac:dyDescent="0.25">
      <c r="A22227" t="s">
        <v>20</v>
      </c>
      <c r="B22227" t="s">
        <v>11</v>
      </c>
      <c r="C22227">
        <v>2018</v>
      </c>
      <c r="D22227">
        <v>3</v>
      </c>
      <c r="E22227">
        <v>76385</v>
      </c>
      <c r="F22227">
        <v>459994.34</v>
      </c>
      <c r="G22227">
        <v>7316</v>
      </c>
      <c r="H22227">
        <v>46299.66</v>
      </c>
      <c r="I22227">
        <v>46102.080000000002</v>
      </c>
      <c r="J22227">
        <v>197.58</v>
      </c>
      <c r="K22227" t="str">
        <f t="shared" si="347"/>
        <v>2018-3</v>
      </c>
    </row>
    <row r="22228" spans="1:11" x14ac:dyDescent="0.25">
      <c r="A22228" t="s">
        <v>20</v>
      </c>
      <c r="B22228" t="s">
        <v>11</v>
      </c>
      <c r="C22228">
        <v>2018</v>
      </c>
      <c r="D22228">
        <v>3</v>
      </c>
      <c r="E22228">
        <v>76388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 t="str">
        <f t="shared" si="347"/>
        <v>2018-3</v>
      </c>
    </row>
    <row r="22229" spans="1:11" x14ac:dyDescent="0.25">
      <c r="A22229" t="s">
        <v>20</v>
      </c>
      <c r="B22229" t="s">
        <v>11</v>
      </c>
      <c r="C22229">
        <v>2018</v>
      </c>
      <c r="D22229">
        <v>3</v>
      </c>
      <c r="E22229">
        <v>76431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 t="str">
        <f t="shared" si="347"/>
        <v>2018-3</v>
      </c>
    </row>
    <row r="22230" spans="1:11" x14ac:dyDescent="0.25">
      <c r="A22230" t="s">
        <v>20</v>
      </c>
      <c r="B22230" t="s">
        <v>11</v>
      </c>
      <c r="C22230">
        <v>2018</v>
      </c>
      <c r="D22230">
        <v>3</v>
      </c>
      <c r="E22230">
        <v>76439</v>
      </c>
      <c r="F22230">
        <v>6806</v>
      </c>
      <c r="G22230">
        <v>144</v>
      </c>
      <c r="H22230">
        <v>4072.99</v>
      </c>
      <c r="I22230">
        <v>4072.99</v>
      </c>
      <c r="J22230">
        <v>0</v>
      </c>
      <c r="K22230" t="str">
        <f t="shared" si="347"/>
        <v>2018-3</v>
      </c>
    </row>
    <row r="22231" spans="1:11" x14ac:dyDescent="0.25">
      <c r="A22231" t="s">
        <v>20</v>
      </c>
      <c r="B22231" t="s">
        <v>11</v>
      </c>
      <c r="C22231">
        <v>2018</v>
      </c>
      <c r="D22231">
        <v>3</v>
      </c>
      <c r="E22231">
        <v>89141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 t="str">
        <f t="shared" si="347"/>
        <v>2018-3</v>
      </c>
    </row>
    <row r="22232" spans="1:11" x14ac:dyDescent="0.25">
      <c r="A22232" t="s">
        <v>20</v>
      </c>
      <c r="B22232" t="s">
        <v>11</v>
      </c>
      <c r="C22232">
        <v>2018</v>
      </c>
      <c r="D22232">
        <v>3</v>
      </c>
      <c r="E22232">
        <v>99207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 t="str">
        <f t="shared" si="347"/>
        <v>2018-3</v>
      </c>
    </row>
    <row r="22233" spans="1:11" x14ac:dyDescent="0.25">
      <c r="A22233" t="s">
        <v>20</v>
      </c>
      <c r="B22233" t="s">
        <v>11</v>
      </c>
      <c r="C22233">
        <v>2018</v>
      </c>
      <c r="D22233">
        <v>2</v>
      </c>
      <c r="E22233">
        <v>2</v>
      </c>
      <c r="F22233">
        <v>667990.15300000005</v>
      </c>
      <c r="G22233">
        <v>53136</v>
      </c>
      <c r="H22233">
        <v>22375289.600000001</v>
      </c>
      <c r="I22233">
        <v>22060989.170000002</v>
      </c>
      <c r="J22233">
        <v>314300.43</v>
      </c>
      <c r="K22233" t="str">
        <f t="shared" si="347"/>
        <v>2018-2</v>
      </c>
    </row>
    <row r="22234" spans="1:11" x14ac:dyDescent="0.25">
      <c r="A22234" t="s">
        <v>20</v>
      </c>
      <c r="B22234" t="s">
        <v>11</v>
      </c>
      <c r="C22234">
        <v>2018</v>
      </c>
      <c r="D22234">
        <v>2</v>
      </c>
      <c r="E22234">
        <v>3</v>
      </c>
      <c r="F22234">
        <v>363266.054</v>
      </c>
      <c r="G22234">
        <v>12774</v>
      </c>
      <c r="H22234">
        <v>7280166.2999999998</v>
      </c>
      <c r="I22234">
        <v>6629842.4800000004</v>
      </c>
      <c r="J22234">
        <v>650323.81999999995</v>
      </c>
      <c r="K22234" t="str">
        <f t="shared" si="347"/>
        <v>2018-2</v>
      </c>
    </row>
    <row r="22235" spans="1:11" x14ac:dyDescent="0.25">
      <c r="A22235" t="s">
        <v>20</v>
      </c>
      <c r="B22235" t="s">
        <v>11</v>
      </c>
      <c r="C22235">
        <v>2018</v>
      </c>
      <c r="D22235">
        <v>2</v>
      </c>
      <c r="E22235">
        <v>4</v>
      </c>
      <c r="F22235">
        <v>11265.75</v>
      </c>
      <c r="G22235">
        <v>168</v>
      </c>
      <c r="H22235">
        <v>53587.85</v>
      </c>
      <c r="I22235">
        <v>45781.87</v>
      </c>
      <c r="J22235">
        <v>7805.98</v>
      </c>
      <c r="K22235" t="str">
        <f t="shared" si="347"/>
        <v>2018-2</v>
      </c>
    </row>
    <row r="22236" spans="1:11" x14ac:dyDescent="0.25">
      <c r="A22236" t="s">
        <v>20</v>
      </c>
      <c r="B22236" t="s">
        <v>11</v>
      </c>
      <c r="C22236">
        <v>2018</v>
      </c>
      <c r="D22236">
        <v>2</v>
      </c>
      <c r="E22236">
        <v>6</v>
      </c>
      <c r="F22236">
        <v>283869.26</v>
      </c>
      <c r="G22236">
        <v>8232</v>
      </c>
      <c r="H22236">
        <v>7011977.7300000004</v>
      </c>
      <c r="I22236">
        <v>6535291.5300000003</v>
      </c>
      <c r="J22236">
        <v>476686.2</v>
      </c>
      <c r="K22236" t="str">
        <f t="shared" si="347"/>
        <v>2018-2</v>
      </c>
    </row>
    <row r="22237" spans="1:11" x14ac:dyDescent="0.25">
      <c r="A22237" t="s">
        <v>20</v>
      </c>
      <c r="B22237" t="s">
        <v>11</v>
      </c>
      <c r="C22237">
        <v>2018</v>
      </c>
      <c r="D22237">
        <v>2</v>
      </c>
      <c r="E22237">
        <v>7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 t="str">
        <f t="shared" si="347"/>
        <v>2018-2</v>
      </c>
    </row>
    <row r="22238" spans="1:11" x14ac:dyDescent="0.25">
      <c r="A22238" t="s">
        <v>20</v>
      </c>
      <c r="B22238" t="s">
        <v>11</v>
      </c>
      <c r="C22238">
        <v>2018</v>
      </c>
      <c r="D22238">
        <v>2</v>
      </c>
      <c r="E22238">
        <v>8</v>
      </c>
      <c r="F22238">
        <v>12912.9</v>
      </c>
      <c r="G22238">
        <v>306</v>
      </c>
      <c r="H22238">
        <v>254530.1</v>
      </c>
      <c r="I22238">
        <v>248558.73</v>
      </c>
      <c r="J22238">
        <v>5971.37</v>
      </c>
      <c r="K22238" t="str">
        <f t="shared" si="347"/>
        <v>2018-2</v>
      </c>
    </row>
    <row r="22239" spans="1:11" x14ac:dyDescent="0.25">
      <c r="A22239" t="s">
        <v>20</v>
      </c>
      <c r="B22239" t="s">
        <v>11</v>
      </c>
      <c r="C22239">
        <v>2018</v>
      </c>
      <c r="D22239">
        <v>2</v>
      </c>
      <c r="E22239">
        <v>9</v>
      </c>
      <c r="F22239">
        <v>23377.811000000002</v>
      </c>
      <c r="G22239">
        <v>8473</v>
      </c>
      <c r="H22239">
        <v>121823.42</v>
      </c>
      <c r="I22239">
        <v>108860.23</v>
      </c>
      <c r="J22239">
        <v>12963.19</v>
      </c>
      <c r="K22239" t="str">
        <f t="shared" si="347"/>
        <v>2018-2</v>
      </c>
    </row>
    <row r="22240" spans="1:11" x14ac:dyDescent="0.25">
      <c r="A22240" t="s">
        <v>20</v>
      </c>
      <c r="B22240" t="s">
        <v>11</v>
      </c>
      <c r="C22240">
        <v>2018</v>
      </c>
      <c r="D22240">
        <v>2</v>
      </c>
      <c r="E22240">
        <v>13</v>
      </c>
      <c r="F22240">
        <v>12</v>
      </c>
      <c r="G22240">
        <v>12</v>
      </c>
      <c r="H22240">
        <v>5248.8</v>
      </c>
      <c r="I22240">
        <v>5247.51</v>
      </c>
      <c r="J22240">
        <v>1.29</v>
      </c>
      <c r="K22240" t="str">
        <f t="shared" si="347"/>
        <v>2018-2</v>
      </c>
    </row>
    <row r="22241" spans="1:11" x14ac:dyDescent="0.25">
      <c r="A22241" t="s">
        <v>20</v>
      </c>
      <c r="B22241" t="s">
        <v>11</v>
      </c>
      <c r="C22241">
        <v>2018</v>
      </c>
      <c r="D22241">
        <v>2</v>
      </c>
      <c r="E22241">
        <v>15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 t="str">
        <f t="shared" si="347"/>
        <v>2018-2</v>
      </c>
    </row>
    <row r="22242" spans="1:11" x14ac:dyDescent="0.25">
      <c r="A22242" t="s">
        <v>20</v>
      </c>
      <c r="B22242" t="s">
        <v>11</v>
      </c>
      <c r="C22242">
        <v>2018</v>
      </c>
      <c r="D22242">
        <v>2</v>
      </c>
      <c r="E22242">
        <v>23</v>
      </c>
      <c r="F22242">
        <v>110234.8</v>
      </c>
      <c r="G22242">
        <v>4349</v>
      </c>
      <c r="H22242">
        <v>2109310.61</v>
      </c>
      <c r="I22242">
        <v>1889227.89</v>
      </c>
      <c r="J22242">
        <v>220082.72</v>
      </c>
      <c r="K22242" t="str">
        <f t="shared" si="347"/>
        <v>2018-2</v>
      </c>
    </row>
    <row r="22243" spans="1:11" x14ac:dyDescent="0.25">
      <c r="A22243" t="s">
        <v>20</v>
      </c>
      <c r="B22243" t="s">
        <v>11</v>
      </c>
      <c r="C22243">
        <v>2018</v>
      </c>
      <c r="D22243">
        <v>2</v>
      </c>
      <c r="E22243">
        <v>24</v>
      </c>
      <c r="F22243">
        <v>36384.92</v>
      </c>
      <c r="G22243">
        <v>4879</v>
      </c>
      <c r="H22243">
        <v>2689973.47</v>
      </c>
      <c r="I22243">
        <v>2673711.71</v>
      </c>
      <c r="J22243">
        <v>16261.76</v>
      </c>
      <c r="K22243" t="str">
        <f t="shared" si="347"/>
        <v>2018-2</v>
      </c>
    </row>
    <row r="22244" spans="1:11" x14ac:dyDescent="0.25">
      <c r="A22244" t="s">
        <v>20</v>
      </c>
      <c r="B22244" t="s">
        <v>11</v>
      </c>
      <c r="C22244">
        <v>2018</v>
      </c>
      <c r="D22244">
        <v>2</v>
      </c>
      <c r="E22244">
        <v>25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 t="str">
        <f t="shared" si="347"/>
        <v>2018-2</v>
      </c>
    </row>
    <row r="22245" spans="1:11" x14ac:dyDescent="0.25">
      <c r="A22245" t="s">
        <v>20</v>
      </c>
      <c r="B22245" t="s">
        <v>11</v>
      </c>
      <c r="C22245">
        <v>2018</v>
      </c>
      <c r="D22245">
        <v>2</v>
      </c>
      <c r="E22245">
        <v>26</v>
      </c>
      <c r="F22245">
        <v>197152</v>
      </c>
      <c r="G22245">
        <v>29</v>
      </c>
      <c r="H22245">
        <v>204524.01</v>
      </c>
      <c r="I22245">
        <v>204524.01</v>
      </c>
      <c r="J22245">
        <v>0</v>
      </c>
      <c r="K22245" t="str">
        <f t="shared" si="347"/>
        <v>2018-2</v>
      </c>
    </row>
    <row r="22246" spans="1:11" x14ac:dyDescent="0.25">
      <c r="A22246" t="s">
        <v>20</v>
      </c>
      <c r="B22246" t="s">
        <v>11</v>
      </c>
      <c r="C22246">
        <v>2018</v>
      </c>
      <c r="D22246">
        <v>2</v>
      </c>
      <c r="E22246">
        <v>32</v>
      </c>
      <c r="F22246">
        <v>371926</v>
      </c>
      <c r="G22246">
        <v>2216</v>
      </c>
      <c r="H22246">
        <v>2199081.64</v>
      </c>
      <c r="I22246">
        <v>2135916.75</v>
      </c>
      <c r="J22246">
        <v>63164.89</v>
      </c>
      <c r="K22246" t="str">
        <f t="shared" si="347"/>
        <v>2018-2</v>
      </c>
    </row>
    <row r="22247" spans="1:11" x14ac:dyDescent="0.25">
      <c r="A22247" t="s">
        <v>20</v>
      </c>
      <c r="B22247" t="s">
        <v>11</v>
      </c>
      <c r="C22247">
        <v>2018</v>
      </c>
      <c r="D22247">
        <v>2</v>
      </c>
      <c r="E22247">
        <v>37</v>
      </c>
      <c r="F22247">
        <v>5525.6</v>
      </c>
      <c r="G22247">
        <v>170</v>
      </c>
      <c r="H22247">
        <v>56064.43</v>
      </c>
      <c r="I22247">
        <v>40706.58</v>
      </c>
      <c r="J22247">
        <v>15357.85</v>
      </c>
      <c r="K22247" t="str">
        <f t="shared" si="347"/>
        <v>2018-2</v>
      </c>
    </row>
    <row r="22248" spans="1:11" x14ac:dyDescent="0.25">
      <c r="A22248" t="s">
        <v>20</v>
      </c>
      <c r="B22248" t="s">
        <v>11</v>
      </c>
      <c r="C22248">
        <v>2018</v>
      </c>
      <c r="D22248">
        <v>2</v>
      </c>
      <c r="E22248">
        <v>46</v>
      </c>
      <c r="F22248">
        <v>64340</v>
      </c>
      <c r="G22248">
        <v>2100</v>
      </c>
      <c r="H22248">
        <v>509436.4</v>
      </c>
      <c r="I22248">
        <v>505433.4</v>
      </c>
      <c r="J22248">
        <v>4003</v>
      </c>
      <c r="K22248" t="str">
        <f t="shared" si="347"/>
        <v>2018-2</v>
      </c>
    </row>
    <row r="22249" spans="1:11" x14ac:dyDescent="0.25">
      <c r="A22249" t="s">
        <v>20</v>
      </c>
      <c r="B22249" t="s">
        <v>11</v>
      </c>
      <c r="C22249">
        <v>2018</v>
      </c>
      <c r="D22249">
        <v>2</v>
      </c>
      <c r="E22249">
        <v>49</v>
      </c>
      <c r="F22249">
        <v>5872.65</v>
      </c>
      <c r="G22249">
        <v>297</v>
      </c>
      <c r="H22249">
        <v>76017.149999999994</v>
      </c>
      <c r="I22249">
        <v>63889.32</v>
      </c>
      <c r="J22249">
        <v>12127.83</v>
      </c>
      <c r="K22249" t="str">
        <f t="shared" si="347"/>
        <v>2018-2</v>
      </c>
    </row>
    <row r="22250" spans="1:11" x14ac:dyDescent="0.25">
      <c r="A22250" t="s">
        <v>20</v>
      </c>
      <c r="B22250" t="s">
        <v>11</v>
      </c>
      <c r="C22250">
        <v>2018</v>
      </c>
      <c r="D22250">
        <v>2</v>
      </c>
      <c r="E22250">
        <v>51</v>
      </c>
      <c r="F22250">
        <v>14175</v>
      </c>
      <c r="G22250">
        <v>136</v>
      </c>
      <c r="H22250">
        <v>115911.03</v>
      </c>
      <c r="I22250">
        <v>109532.91</v>
      </c>
      <c r="J22250">
        <v>6378.12</v>
      </c>
      <c r="K22250" t="str">
        <f t="shared" si="347"/>
        <v>2018-2</v>
      </c>
    </row>
    <row r="22251" spans="1:11" x14ac:dyDescent="0.25">
      <c r="A22251" t="s">
        <v>20</v>
      </c>
      <c r="B22251" t="s">
        <v>11</v>
      </c>
      <c r="C22251">
        <v>2018</v>
      </c>
      <c r="D22251">
        <v>2</v>
      </c>
      <c r="E22251">
        <v>52</v>
      </c>
      <c r="F22251">
        <v>6135.2</v>
      </c>
      <c r="G22251">
        <v>5784</v>
      </c>
      <c r="H22251">
        <v>1040014.98</v>
      </c>
      <c r="I22251">
        <v>1032277.63</v>
      </c>
      <c r="J22251">
        <v>7737.35</v>
      </c>
      <c r="K22251" t="str">
        <f t="shared" si="347"/>
        <v>2018-2</v>
      </c>
    </row>
    <row r="22252" spans="1:11" x14ac:dyDescent="0.25">
      <c r="A22252" t="s">
        <v>20</v>
      </c>
      <c r="B22252" t="s">
        <v>11</v>
      </c>
      <c r="C22252">
        <v>2018</v>
      </c>
      <c r="D22252">
        <v>2</v>
      </c>
      <c r="E22252">
        <v>53</v>
      </c>
      <c r="F22252">
        <v>73685.39</v>
      </c>
      <c r="G22252">
        <v>33</v>
      </c>
      <c r="H22252">
        <v>63416.47</v>
      </c>
      <c r="I22252">
        <v>53333.38</v>
      </c>
      <c r="J22252">
        <v>10083.09</v>
      </c>
      <c r="K22252" t="str">
        <f t="shared" si="347"/>
        <v>2018-2</v>
      </c>
    </row>
    <row r="22253" spans="1:11" x14ac:dyDescent="0.25">
      <c r="A22253" t="s">
        <v>20</v>
      </c>
      <c r="B22253" t="s">
        <v>11</v>
      </c>
      <c r="C22253">
        <v>2018</v>
      </c>
      <c r="D22253">
        <v>2</v>
      </c>
      <c r="E22253">
        <v>54</v>
      </c>
      <c r="F22253">
        <v>2646720.8149999999</v>
      </c>
      <c r="G22253">
        <v>85510</v>
      </c>
      <c r="H22253">
        <v>1882548.95</v>
      </c>
      <c r="I22253">
        <v>1855530.84</v>
      </c>
      <c r="J22253">
        <v>27018.11</v>
      </c>
      <c r="K22253" t="str">
        <f t="shared" si="347"/>
        <v>2018-2</v>
      </c>
    </row>
    <row r="22254" spans="1:11" x14ac:dyDescent="0.25">
      <c r="A22254" t="s">
        <v>20</v>
      </c>
      <c r="B22254" t="s">
        <v>11</v>
      </c>
      <c r="C22254">
        <v>2018</v>
      </c>
      <c r="D22254">
        <v>2</v>
      </c>
      <c r="E22254">
        <v>56</v>
      </c>
      <c r="F22254">
        <v>3051</v>
      </c>
      <c r="G22254">
        <v>92</v>
      </c>
      <c r="H22254">
        <v>7152.37</v>
      </c>
      <c r="I22254">
        <v>7076.22</v>
      </c>
      <c r="J22254">
        <v>76.150000000000006</v>
      </c>
      <c r="K22254" t="str">
        <f t="shared" si="347"/>
        <v>2018-2</v>
      </c>
    </row>
    <row r="22255" spans="1:11" x14ac:dyDescent="0.25">
      <c r="A22255" t="s">
        <v>20</v>
      </c>
      <c r="B22255" t="s">
        <v>11</v>
      </c>
      <c r="C22255">
        <v>2018</v>
      </c>
      <c r="D22255">
        <v>2</v>
      </c>
      <c r="E22255">
        <v>65</v>
      </c>
      <c r="F22255">
        <v>38362.695</v>
      </c>
      <c r="G22255">
        <v>4859</v>
      </c>
      <c r="H22255">
        <v>939885.36</v>
      </c>
      <c r="I22255">
        <v>912025.34</v>
      </c>
      <c r="J22255">
        <v>27860.02</v>
      </c>
      <c r="K22255" t="str">
        <f t="shared" si="347"/>
        <v>2018-2</v>
      </c>
    </row>
    <row r="22256" spans="1:11" x14ac:dyDescent="0.25">
      <c r="A22256" t="s">
        <v>20</v>
      </c>
      <c r="B22256" t="s">
        <v>11</v>
      </c>
      <c r="C22256">
        <v>2018</v>
      </c>
      <c r="D22256">
        <v>2</v>
      </c>
      <c r="E22256">
        <v>67</v>
      </c>
      <c r="F22256">
        <v>36531</v>
      </c>
      <c r="G22256">
        <v>1041</v>
      </c>
      <c r="H22256">
        <v>23495.82</v>
      </c>
      <c r="I22256">
        <v>23495.82</v>
      </c>
      <c r="J22256">
        <v>0</v>
      </c>
      <c r="K22256" t="str">
        <f t="shared" si="347"/>
        <v>2018-2</v>
      </c>
    </row>
    <row r="22257" spans="1:11" x14ac:dyDescent="0.25">
      <c r="A22257" t="s">
        <v>20</v>
      </c>
      <c r="B22257" t="s">
        <v>11</v>
      </c>
      <c r="C22257">
        <v>2018</v>
      </c>
      <c r="D22257">
        <v>2</v>
      </c>
      <c r="E22257">
        <v>68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 t="str">
        <f t="shared" si="347"/>
        <v>2018-2</v>
      </c>
    </row>
    <row r="22258" spans="1:11" x14ac:dyDescent="0.25">
      <c r="A22258" t="s">
        <v>20</v>
      </c>
      <c r="B22258" t="s">
        <v>11</v>
      </c>
      <c r="C22258">
        <v>2018</v>
      </c>
      <c r="D22258">
        <v>2</v>
      </c>
      <c r="E22258">
        <v>69</v>
      </c>
      <c r="F22258">
        <v>99122</v>
      </c>
      <c r="G22258">
        <v>1951</v>
      </c>
      <c r="H22258">
        <v>3862375.49</v>
      </c>
      <c r="I22258">
        <v>3843631.35</v>
      </c>
      <c r="J22258">
        <v>18744.14</v>
      </c>
      <c r="K22258" t="str">
        <f t="shared" si="347"/>
        <v>2018-2</v>
      </c>
    </row>
    <row r="22259" spans="1:11" x14ac:dyDescent="0.25">
      <c r="A22259" t="s">
        <v>20</v>
      </c>
      <c r="B22259" t="s">
        <v>11</v>
      </c>
      <c r="C22259">
        <v>2018</v>
      </c>
      <c r="D22259">
        <v>2</v>
      </c>
      <c r="E22259">
        <v>71</v>
      </c>
      <c r="F22259">
        <v>263605</v>
      </c>
      <c r="G22259">
        <v>3569</v>
      </c>
      <c r="H22259">
        <v>1580346.3</v>
      </c>
      <c r="I22259">
        <v>1513148.04</v>
      </c>
      <c r="J22259">
        <v>67198.259999999995</v>
      </c>
      <c r="K22259" t="str">
        <f t="shared" si="347"/>
        <v>2018-2</v>
      </c>
    </row>
    <row r="22260" spans="1:11" x14ac:dyDescent="0.25">
      <c r="A22260" t="s">
        <v>20</v>
      </c>
      <c r="B22260" t="s">
        <v>11</v>
      </c>
      <c r="C22260">
        <v>2018</v>
      </c>
      <c r="D22260">
        <v>2</v>
      </c>
      <c r="E22260">
        <v>74</v>
      </c>
      <c r="F22260">
        <v>364064.5</v>
      </c>
      <c r="G22260">
        <v>8901</v>
      </c>
      <c r="H22260">
        <v>24771676</v>
      </c>
      <c r="I22260">
        <v>24570001.52</v>
      </c>
      <c r="J22260">
        <v>201674.48</v>
      </c>
      <c r="K22260" t="str">
        <f t="shared" si="347"/>
        <v>2018-2</v>
      </c>
    </row>
    <row r="22261" spans="1:11" x14ac:dyDescent="0.25">
      <c r="A22261" t="s">
        <v>20</v>
      </c>
      <c r="B22261" t="s">
        <v>11</v>
      </c>
      <c r="C22261">
        <v>2018</v>
      </c>
      <c r="D22261">
        <v>2</v>
      </c>
      <c r="E22261">
        <v>75</v>
      </c>
      <c r="F22261">
        <v>257.09899999999999</v>
      </c>
      <c r="G22261">
        <v>193</v>
      </c>
      <c r="H22261">
        <v>16049.22</v>
      </c>
      <c r="I22261">
        <v>15794.46</v>
      </c>
      <c r="J22261">
        <v>254.76</v>
      </c>
      <c r="K22261" t="str">
        <f t="shared" si="347"/>
        <v>2018-2</v>
      </c>
    </row>
    <row r="22262" spans="1:11" x14ac:dyDescent="0.25">
      <c r="A22262" t="s">
        <v>20</v>
      </c>
      <c r="B22262" t="s">
        <v>11</v>
      </c>
      <c r="C22262">
        <v>2018</v>
      </c>
      <c r="D22262">
        <v>2</v>
      </c>
      <c r="E22262">
        <v>78</v>
      </c>
      <c r="F22262">
        <v>312866.05</v>
      </c>
      <c r="G22262">
        <v>2834</v>
      </c>
      <c r="H22262">
        <v>7965495.0099999998</v>
      </c>
      <c r="I22262">
        <v>7848825.8099999996</v>
      </c>
      <c r="J22262">
        <v>116669.2</v>
      </c>
      <c r="K22262" t="str">
        <f t="shared" si="347"/>
        <v>2018-2</v>
      </c>
    </row>
    <row r="22263" spans="1:11" x14ac:dyDescent="0.25">
      <c r="A22263" t="s">
        <v>20</v>
      </c>
      <c r="B22263" t="s">
        <v>11</v>
      </c>
      <c r="C22263">
        <v>2018</v>
      </c>
      <c r="D22263">
        <v>2</v>
      </c>
      <c r="E22263">
        <v>85</v>
      </c>
      <c r="F22263">
        <v>90995.73</v>
      </c>
      <c r="G22263">
        <v>9284</v>
      </c>
      <c r="H22263">
        <v>2252552.4</v>
      </c>
      <c r="I22263">
        <v>2228861.42</v>
      </c>
      <c r="J22263">
        <v>23690.98</v>
      </c>
      <c r="K22263" t="str">
        <f t="shared" si="347"/>
        <v>2018-2</v>
      </c>
    </row>
    <row r="22264" spans="1:11" x14ac:dyDescent="0.25">
      <c r="A22264" t="s">
        <v>20</v>
      </c>
      <c r="B22264" t="s">
        <v>11</v>
      </c>
      <c r="C22264">
        <v>2018</v>
      </c>
      <c r="D22264">
        <v>2</v>
      </c>
      <c r="E22264">
        <v>87</v>
      </c>
      <c r="F22264">
        <v>1320</v>
      </c>
      <c r="G22264">
        <v>14</v>
      </c>
      <c r="H22264">
        <v>1328.57</v>
      </c>
      <c r="I22264">
        <v>1328.57</v>
      </c>
      <c r="J22264">
        <v>0</v>
      </c>
      <c r="K22264" t="str">
        <f t="shared" si="347"/>
        <v>2018-2</v>
      </c>
    </row>
    <row r="22265" spans="1:11" x14ac:dyDescent="0.25">
      <c r="A22265" t="s">
        <v>20</v>
      </c>
      <c r="B22265" t="s">
        <v>11</v>
      </c>
      <c r="C22265">
        <v>2018</v>
      </c>
      <c r="D22265">
        <v>2</v>
      </c>
      <c r="E22265">
        <v>88</v>
      </c>
      <c r="F22265">
        <v>40726.94</v>
      </c>
      <c r="G22265">
        <v>3175</v>
      </c>
      <c r="H22265">
        <v>1124675.8999999999</v>
      </c>
      <c r="I22265">
        <v>1075009.17</v>
      </c>
      <c r="J22265">
        <v>49666.73</v>
      </c>
      <c r="K22265" t="str">
        <f t="shared" si="347"/>
        <v>2018-2</v>
      </c>
    </row>
    <row r="22266" spans="1:11" x14ac:dyDescent="0.25">
      <c r="A22266" t="s">
        <v>20</v>
      </c>
      <c r="B22266" t="s">
        <v>11</v>
      </c>
      <c r="C22266">
        <v>2018</v>
      </c>
      <c r="D22266">
        <v>2</v>
      </c>
      <c r="E22266">
        <v>93</v>
      </c>
      <c r="F22266">
        <v>12507499.34</v>
      </c>
      <c r="G22266">
        <v>247312</v>
      </c>
      <c r="H22266">
        <v>6403156.6100000003</v>
      </c>
      <c r="I22266">
        <v>6298227.6399999997</v>
      </c>
      <c r="J22266">
        <v>104928.97</v>
      </c>
      <c r="K22266" t="str">
        <f t="shared" si="347"/>
        <v>2018-2</v>
      </c>
    </row>
    <row r="22267" spans="1:11" x14ac:dyDescent="0.25">
      <c r="A22267" t="s">
        <v>20</v>
      </c>
      <c r="B22267" t="s">
        <v>11</v>
      </c>
      <c r="C22267">
        <v>2018</v>
      </c>
      <c r="D22267">
        <v>2</v>
      </c>
      <c r="E22267">
        <v>95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 t="str">
        <f t="shared" si="347"/>
        <v>2018-2</v>
      </c>
    </row>
    <row r="22268" spans="1:11" x14ac:dyDescent="0.25">
      <c r="A22268" t="s">
        <v>20</v>
      </c>
      <c r="B22268" t="s">
        <v>11</v>
      </c>
      <c r="C22268">
        <v>2018</v>
      </c>
      <c r="D22268">
        <v>2</v>
      </c>
      <c r="E22268">
        <v>96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 t="str">
        <f t="shared" si="347"/>
        <v>2018-2</v>
      </c>
    </row>
    <row r="22269" spans="1:11" x14ac:dyDescent="0.25">
      <c r="A22269" t="s">
        <v>20</v>
      </c>
      <c r="B22269" t="s">
        <v>11</v>
      </c>
      <c r="C22269">
        <v>2018</v>
      </c>
      <c r="D22269">
        <v>2</v>
      </c>
      <c r="E22269">
        <v>113</v>
      </c>
      <c r="F22269">
        <v>396299.42599999998</v>
      </c>
      <c r="G22269">
        <v>3478</v>
      </c>
      <c r="H22269">
        <v>25989.43</v>
      </c>
      <c r="I22269">
        <v>25979.48</v>
      </c>
      <c r="J22269">
        <v>9.9499999999999993</v>
      </c>
      <c r="K22269" t="str">
        <f t="shared" si="347"/>
        <v>2018-2</v>
      </c>
    </row>
    <row r="22270" spans="1:11" x14ac:dyDescent="0.25">
      <c r="A22270" t="s">
        <v>20</v>
      </c>
      <c r="B22270" t="s">
        <v>11</v>
      </c>
      <c r="C22270">
        <v>2018</v>
      </c>
      <c r="D22270">
        <v>2</v>
      </c>
      <c r="E22270">
        <v>115</v>
      </c>
      <c r="F22270">
        <v>1047345</v>
      </c>
      <c r="G22270">
        <v>23679</v>
      </c>
      <c r="H22270">
        <v>1495493.64</v>
      </c>
      <c r="I22270">
        <v>1469887.05</v>
      </c>
      <c r="J22270">
        <v>25606.59</v>
      </c>
      <c r="K22270" t="str">
        <f t="shared" si="347"/>
        <v>2018-2</v>
      </c>
    </row>
    <row r="22271" spans="1:11" x14ac:dyDescent="0.25">
      <c r="A22271" t="s">
        <v>20</v>
      </c>
      <c r="B22271" t="s">
        <v>11</v>
      </c>
      <c r="C22271">
        <v>2018</v>
      </c>
      <c r="D22271">
        <v>2</v>
      </c>
      <c r="E22271">
        <v>116</v>
      </c>
      <c r="F22271">
        <v>3935437</v>
      </c>
      <c r="G22271">
        <v>8219</v>
      </c>
      <c r="H22271">
        <v>38017.79</v>
      </c>
      <c r="I22271">
        <v>37842.51</v>
      </c>
      <c r="J22271">
        <v>175.28</v>
      </c>
      <c r="K22271" t="str">
        <f t="shared" si="347"/>
        <v>2018-2</v>
      </c>
    </row>
    <row r="22272" spans="1:11" x14ac:dyDescent="0.25">
      <c r="A22272" t="s">
        <v>20</v>
      </c>
      <c r="B22272" t="s">
        <v>11</v>
      </c>
      <c r="C22272">
        <v>2018</v>
      </c>
      <c r="D22272">
        <v>2</v>
      </c>
      <c r="E22272">
        <v>121</v>
      </c>
      <c r="F22272">
        <v>2298193.7579999999</v>
      </c>
      <c r="G22272">
        <v>14619</v>
      </c>
      <c r="H22272">
        <v>129440.41</v>
      </c>
      <c r="I22272">
        <v>125626.32</v>
      </c>
      <c r="J22272">
        <v>3814.09</v>
      </c>
      <c r="K22272" t="str">
        <f t="shared" si="347"/>
        <v>2018-2</v>
      </c>
    </row>
    <row r="22273" spans="1:11" x14ac:dyDescent="0.25">
      <c r="A22273" t="s">
        <v>20</v>
      </c>
      <c r="B22273" t="s">
        <v>11</v>
      </c>
      <c r="C22273">
        <v>2018</v>
      </c>
      <c r="D22273">
        <v>2</v>
      </c>
      <c r="E22273">
        <v>131</v>
      </c>
      <c r="F22273">
        <v>330868</v>
      </c>
      <c r="G22273">
        <v>2315</v>
      </c>
      <c r="H22273">
        <v>1748241.83</v>
      </c>
      <c r="I22273">
        <v>1550123.56</v>
      </c>
      <c r="J22273">
        <v>198118.27</v>
      </c>
      <c r="K22273" t="str">
        <f t="shared" si="347"/>
        <v>2018-2</v>
      </c>
    </row>
    <row r="22274" spans="1:11" x14ac:dyDescent="0.25">
      <c r="A22274" t="s">
        <v>20</v>
      </c>
      <c r="B22274" t="s">
        <v>11</v>
      </c>
      <c r="C22274">
        <v>2018</v>
      </c>
      <c r="D22274">
        <v>2</v>
      </c>
      <c r="E22274">
        <v>132</v>
      </c>
      <c r="F22274">
        <v>25429.7</v>
      </c>
      <c r="G22274">
        <v>172</v>
      </c>
      <c r="H22274">
        <v>1062.73</v>
      </c>
      <c r="I22274">
        <v>1061.44</v>
      </c>
      <c r="J22274">
        <v>1.29</v>
      </c>
      <c r="K22274" t="str">
        <f t="shared" si="347"/>
        <v>2018-2</v>
      </c>
    </row>
    <row r="22275" spans="1:11" x14ac:dyDescent="0.25">
      <c r="A22275" t="s">
        <v>20</v>
      </c>
      <c r="B22275" t="s">
        <v>11</v>
      </c>
      <c r="C22275">
        <v>2018</v>
      </c>
      <c r="D22275">
        <v>2</v>
      </c>
      <c r="E22275">
        <v>135</v>
      </c>
      <c r="F22275">
        <v>41048</v>
      </c>
      <c r="G22275">
        <v>3905</v>
      </c>
      <c r="H22275">
        <v>60059.34</v>
      </c>
      <c r="I22275">
        <v>60059.34</v>
      </c>
      <c r="J22275">
        <v>0</v>
      </c>
      <c r="K22275" t="str">
        <f t="shared" ref="K22275:K22338" si="348">CONCATENATE(C22275,"-",D22275)</f>
        <v>2018-2</v>
      </c>
    </row>
    <row r="22276" spans="1:11" x14ac:dyDescent="0.25">
      <c r="A22276" t="s">
        <v>20</v>
      </c>
      <c r="B22276" t="s">
        <v>11</v>
      </c>
      <c r="C22276">
        <v>2018</v>
      </c>
      <c r="D22276">
        <v>2</v>
      </c>
      <c r="E22276">
        <v>143</v>
      </c>
      <c r="F22276">
        <v>3623795.5630000001</v>
      </c>
      <c r="G22276">
        <v>50191</v>
      </c>
      <c r="H22276">
        <v>677437.01</v>
      </c>
      <c r="I22276">
        <v>668469.19999999995</v>
      </c>
      <c r="J22276">
        <v>8967.81</v>
      </c>
      <c r="K22276" t="str">
        <f t="shared" si="348"/>
        <v>2018-2</v>
      </c>
    </row>
    <row r="22277" spans="1:11" x14ac:dyDescent="0.25">
      <c r="A22277" t="s">
        <v>20</v>
      </c>
      <c r="B22277" t="s">
        <v>11</v>
      </c>
      <c r="C22277">
        <v>2018</v>
      </c>
      <c r="D22277">
        <v>2</v>
      </c>
      <c r="E22277">
        <v>145</v>
      </c>
      <c r="F22277">
        <v>20534.2</v>
      </c>
      <c r="G22277">
        <v>162</v>
      </c>
      <c r="H22277">
        <v>972.78</v>
      </c>
      <c r="I22277">
        <v>972.78</v>
      </c>
      <c r="J22277">
        <v>0</v>
      </c>
      <c r="K22277" t="str">
        <f t="shared" si="348"/>
        <v>2018-2</v>
      </c>
    </row>
    <row r="22278" spans="1:11" x14ac:dyDescent="0.25">
      <c r="A22278" t="s">
        <v>20</v>
      </c>
      <c r="B22278" t="s">
        <v>11</v>
      </c>
      <c r="C22278">
        <v>2018</v>
      </c>
      <c r="D22278">
        <v>2</v>
      </c>
      <c r="E22278">
        <v>168</v>
      </c>
      <c r="F22278">
        <v>1264704.8489999999</v>
      </c>
      <c r="G22278">
        <v>41669</v>
      </c>
      <c r="H22278">
        <v>1142669.26</v>
      </c>
      <c r="I22278">
        <v>1132994.3400000001</v>
      </c>
      <c r="J22278">
        <v>9674.92</v>
      </c>
      <c r="K22278" t="str">
        <f t="shared" si="348"/>
        <v>2018-2</v>
      </c>
    </row>
    <row r="22279" spans="1:11" x14ac:dyDescent="0.25">
      <c r="A22279" t="s">
        <v>20</v>
      </c>
      <c r="B22279" t="s">
        <v>11</v>
      </c>
      <c r="C22279">
        <v>2018</v>
      </c>
      <c r="D22279">
        <v>2</v>
      </c>
      <c r="E22279">
        <v>169</v>
      </c>
      <c r="F22279">
        <v>181285.75</v>
      </c>
      <c r="G22279">
        <v>14938</v>
      </c>
      <c r="H22279">
        <v>7606387.6799999997</v>
      </c>
      <c r="I22279">
        <v>7445621.5999999996</v>
      </c>
      <c r="J22279">
        <v>160766.07999999999</v>
      </c>
      <c r="K22279" t="str">
        <f t="shared" si="348"/>
        <v>2018-2</v>
      </c>
    </row>
    <row r="22280" spans="1:11" x14ac:dyDescent="0.25">
      <c r="A22280" t="s">
        <v>20</v>
      </c>
      <c r="B22280" t="s">
        <v>11</v>
      </c>
      <c r="C22280">
        <v>2018</v>
      </c>
      <c r="D22280">
        <v>2</v>
      </c>
      <c r="E22280">
        <v>172</v>
      </c>
      <c r="F22280">
        <v>854672.24</v>
      </c>
      <c r="G22280">
        <v>21002</v>
      </c>
      <c r="H22280">
        <v>114771.69</v>
      </c>
      <c r="I22280">
        <v>113669.63</v>
      </c>
      <c r="J22280">
        <v>1102.06</v>
      </c>
      <c r="K22280" t="str">
        <f t="shared" si="348"/>
        <v>2018-2</v>
      </c>
    </row>
    <row r="22281" spans="1:11" x14ac:dyDescent="0.25">
      <c r="A22281" t="s">
        <v>20</v>
      </c>
      <c r="B22281" t="s">
        <v>11</v>
      </c>
      <c r="C22281">
        <v>2018</v>
      </c>
      <c r="D22281">
        <v>2</v>
      </c>
      <c r="E22281">
        <v>173</v>
      </c>
      <c r="F22281">
        <v>3068213.9</v>
      </c>
      <c r="G22281">
        <v>145115</v>
      </c>
      <c r="H22281">
        <v>15423076.09</v>
      </c>
      <c r="I22281">
        <v>15050129.82</v>
      </c>
      <c r="J22281">
        <v>372946.27</v>
      </c>
      <c r="K22281" t="str">
        <f t="shared" si="348"/>
        <v>2018-2</v>
      </c>
    </row>
    <row r="22282" spans="1:11" x14ac:dyDescent="0.25">
      <c r="A22282" t="s">
        <v>20</v>
      </c>
      <c r="B22282" t="s">
        <v>11</v>
      </c>
      <c r="C22282">
        <v>2018</v>
      </c>
      <c r="D22282">
        <v>2</v>
      </c>
      <c r="E22282">
        <v>178</v>
      </c>
      <c r="F22282">
        <v>12063</v>
      </c>
      <c r="G22282">
        <v>234</v>
      </c>
      <c r="H22282">
        <v>155862.60999999999</v>
      </c>
      <c r="I22282">
        <v>155451.14000000001</v>
      </c>
      <c r="J22282">
        <v>411.47</v>
      </c>
      <c r="K22282" t="str">
        <f t="shared" si="348"/>
        <v>2018-2</v>
      </c>
    </row>
    <row r="22283" spans="1:11" x14ac:dyDescent="0.25">
      <c r="A22283" t="s">
        <v>20</v>
      </c>
      <c r="B22283" t="s">
        <v>11</v>
      </c>
      <c r="C22283">
        <v>2018</v>
      </c>
      <c r="D22283">
        <v>2</v>
      </c>
      <c r="E22283">
        <v>185</v>
      </c>
      <c r="F22283">
        <v>1177839.56</v>
      </c>
      <c r="G22283">
        <v>23679</v>
      </c>
      <c r="H22283">
        <v>306835.07</v>
      </c>
      <c r="I22283">
        <v>305200.95</v>
      </c>
      <c r="J22283">
        <v>1634.12</v>
      </c>
      <c r="K22283" t="str">
        <f t="shared" si="348"/>
        <v>2018-2</v>
      </c>
    </row>
    <row r="22284" spans="1:11" x14ac:dyDescent="0.25">
      <c r="A22284" t="s">
        <v>20</v>
      </c>
      <c r="B22284" t="s">
        <v>11</v>
      </c>
      <c r="C22284">
        <v>2018</v>
      </c>
      <c r="D22284">
        <v>2</v>
      </c>
      <c r="E22284">
        <v>186</v>
      </c>
      <c r="F22284">
        <v>86085.4</v>
      </c>
      <c r="G22284">
        <v>3134</v>
      </c>
      <c r="H22284">
        <v>985422.99</v>
      </c>
      <c r="I22284">
        <v>934007.13</v>
      </c>
      <c r="J22284">
        <v>51415.86</v>
      </c>
      <c r="K22284" t="str">
        <f t="shared" si="348"/>
        <v>2018-2</v>
      </c>
    </row>
    <row r="22285" spans="1:11" x14ac:dyDescent="0.25">
      <c r="A22285" t="s">
        <v>20</v>
      </c>
      <c r="B22285" t="s">
        <v>11</v>
      </c>
      <c r="C22285">
        <v>2018</v>
      </c>
      <c r="D22285">
        <v>2</v>
      </c>
      <c r="E22285">
        <v>187</v>
      </c>
      <c r="F22285">
        <v>65573.5</v>
      </c>
      <c r="G22285">
        <v>1307</v>
      </c>
      <c r="H22285">
        <v>840061.62</v>
      </c>
      <c r="I22285">
        <v>788049.26</v>
      </c>
      <c r="J22285">
        <v>52012.36</v>
      </c>
      <c r="K22285" t="str">
        <f t="shared" si="348"/>
        <v>2018-2</v>
      </c>
    </row>
    <row r="22286" spans="1:11" x14ac:dyDescent="0.25">
      <c r="A22286" t="s">
        <v>20</v>
      </c>
      <c r="B22286" t="s">
        <v>11</v>
      </c>
      <c r="C22286">
        <v>2018</v>
      </c>
      <c r="D22286">
        <v>2</v>
      </c>
      <c r="E22286">
        <v>206</v>
      </c>
      <c r="F22286">
        <v>458.50099999999998</v>
      </c>
      <c r="G22286">
        <v>189</v>
      </c>
      <c r="H22286">
        <v>6762.62</v>
      </c>
      <c r="I22286">
        <v>6596.27</v>
      </c>
      <c r="J22286">
        <v>166.35</v>
      </c>
      <c r="K22286" t="str">
        <f t="shared" si="348"/>
        <v>2018-2</v>
      </c>
    </row>
    <row r="22287" spans="1:11" x14ac:dyDescent="0.25">
      <c r="A22287" t="s">
        <v>20</v>
      </c>
      <c r="B22287" t="s">
        <v>11</v>
      </c>
      <c r="C22287">
        <v>2018</v>
      </c>
      <c r="D22287">
        <v>2</v>
      </c>
      <c r="E22287">
        <v>224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 t="str">
        <f t="shared" si="348"/>
        <v>2018-2</v>
      </c>
    </row>
    <row r="22288" spans="1:11" x14ac:dyDescent="0.25">
      <c r="A22288" t="s">
        <v>20</v>
      </c>
      <c r="B22288" t="s">
        <v>11</v>
      </c>
      <c r="C22288">
        <v>2018</v>
      </c>
      <c r="D22288">
        <v>2</v>
      </c>
      <c r="E22288">
        <v>225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 t="str">
        <f t="shared" si="348"/>
        <v>2018-2</v>
      </c>
    </row>
    <row r="22289" spans="1:11" x14ac:dyDescent="0.25">
      <c r="A22289" t="s">
        <v>20</v>
      </c>
      <c r="B22289" t="s">
        <v>11</v>
      </c>
      <c r="C22289">
        <v>2018</v>
      </c>
      <c r="D22289">
        <v>2</v>
      </c>
      <c r="E22289">
        <v>228</v>
      </c>
      <c r="F22289">
        <v>1878380.675</v>
      </c>
      <c r="G22289">
        <v>34092</v>
      </c>
      <c r="H22289">
        <v>829951.07</v>
      </c>
      <c r="I22289">
        <v>809437.78</v>
      </c>
      <c r="J22289">
        <v>20513.29</v>
      </c>
      <c r="K22289" t="str">
        <f t="shared" si="348"/>
        <v>2018-2</v>
      </c>
    </row>
    <row r="22290" spans="1:11" x14ac:dyDescent="0.25">
      <c r="A22290" t="s">
        <v>20</v>
      </c>
      <c r="B22290" t="s">
        <v>11</v>
      </c>
      <c r="C22290">
        <v>2018</v>
      </c>
      <c r="D22290">
        <v>2</v>
      </c>
      <c r="E22290">
        <v>245</v>
      </c>
      <c r="F22290">
        <v>79027</v>
      </c>
      <c r="G22290">
        <v>1121</v>
      </c>
      <c r="H22290">
        <v>87527.49</v>
      </c>
      <c r="I22290">
        <v>85404.21</v>
      </c>
      <c r="J22290">
        <v>2123.2800000000002</v>
      </c>
      <c r="K22290" t="str">
        <f t="shared" si="348"/>
        <v>2018-2</v>
      </c>
    </row>
    <row r="22291" spans="1:11" x14ac:dyDescent="0.25">
      <c r="A22291" t="s">
        <v>20</v>
      </c>
      <c r="B22291" t="s">
        <v>11</v>
      </c>
      <c r="C22291">
        <v>2018</v>
      </c>
      <c r="D22291">
        <v>2</v>
      </c>
      <c r="E22291">
        <v>259</v>
      </c>
      <c r="F22291">
        <v>113637.95</v>
      </c>
      <c r="G22291">
        <v>296</v>
      </c>
      <c r="H22291">
        <v>119144.9</v>
      </c>
      <c r="I22291">
        <v>95194.18</v>
      </c>
      <c r="J22291">
        <v>23950.720000000001</v>
      </c>
      <c r="K22291" t="str">
        <f t="shared" si="348"/>
        <v>2018-2</v>
      </c>
    </row>
    <row r="22292" spans="1:11" x14ac:dyDescent="0.25">
      <c r="A22292" t="s">
        <v>20</v>
      </c>
      <c r="B22292" t="s">
        <v>11</v>
      </c>
      <c r="C22292">
        <v>2018</v>
      </c>
      <c r="D22292">
        <v>2</v>
      </c>
      <c r="E22292">
        <v>264</v>
      </c>
      <c r="F22292">
        <v>5314770.659</v>
      </c>
      <c r="G22292">
        <v>6495</v>
      </c>
      <c r="H22292">
        <v>43491.02</v>
      </c>
      <c r="I22292">
        <v>34368.22</v>
      </c>
      <c r="J22292">
        <v>9122.7999999999993</v>
      </c>
      <c r="K22292" t="str">
        <f t="shared" si="348"/>
        <v>2018-2</v>
      </c>
    </row>
    <row r="22293" spans="1:11" x14ac:dyDescent="0.25">
      <c r="A22293" t="s">
        <v>20</v>
      </c>
      <c r="B22293" t="s">
        <v>11</v>
      </c>
      <c r="C22293">
        <v>2018</v>
      </c>
      <c r="D22293">
        <v>2</v>
      </c>
      <c r="E22293">
        <v>281</v>
      </c>
      <c r="F22293">
        <v>2684</v>
      </c>
      <c r="G22293">
        <v>109</v>
      </c>
      <c r="H22293">
        <v>3090.75</v>
      </c>
      <c r="I22293">
        <v>3089.78</v>
      </c>
      <c r="J22293">
        <v>0.97</v>
      </c>
      <c r="K22293" t="str">
        <f t="shared" si="348"/>
        <v>2018-2</v>
      </c>
    </row>
    <row r="22294" spans="1:11" x14ac:dyDescent="0.25">
      <c r="A22294" t="s">
        <v>20</v>
      </c>
      <c r="B22294" t="s">
        <v>11</v>
      </c>
      <c r="C22294">
        <v>2018</v>
      </c>
      <c r="D22294">
        <v>2</v>
      </c>
      <c r="E22294">
        <v>299</v>
      </c>
      <c r="F22294">
        <v>118025</v>
      </c>
      <c r="G22294">
        <v>6196</v>
      </c>
      <c r="H22294">
        <v>121153.06</v>
      </c>
      <c r="I22294">
        <v>110169.05</v>
      </c>
      <c r="J22294">
        <v>10984.01</v>
      </c>
      <c r="K22294" t="str">
        <f t="shared" si="348"/>
        <v>2018-2</v>
      </c>
    </row>
    <row r="22295" spans="1:11" x14ac:dyDescent="0.25">
      <c r="A22295" t="s">
        <v>20</v>
      </c>
      <c r="B22295" t="s">
        <v>11</v>
      </c>
      <c r="C22295">
        <v>2018</v>
      </c>
      <c r="D22295">
        <v>2</v>
      </c>
      <c r="E22295">
        <v>310</v>
      </c>
      <c r="F22295">
        <v>84210.46</v>
      </c>
      <c r="G22295">
        <v>4831</v>
      </c>
      <c r="H22295">
        <v>3283513.29</v>
      </c>
      <c r="I22295">
        <v>3147955.67</v>
      </c>
      <c r="J22295">
        <v>135557.62</v>
      </c>
      <c r="K22295" t="str">
        <f t="shared" si="348"/>
        <v>2018-2</v>
      </c>
    </row>
    <row r="22296" spans="1:11" x14ac:dyDescent="0.25">
      <c r="A22296" t="s">
        <v>20</v>
      </c>
      <c r="B22296" t="s">
        <v>11</v>
      </c>
      <c r="C22296">
        <v>2018</v>
      </c>
      <c r="D22296">
        <v>2</v>
      </c>
      <c r="E22296">
        <v>316</v>
      </c>
      <c r="F22296">
        <v>0</v>
      </c>
      <c r="G22296">
        <v>0</v>
      </c>
      <c r="H22296">
        <v>0</v>
      </c>
      <c r="I22296">
        <v>0</v>
      </c>
      <c r="J22296">
        <v>0</v>
      </c>
      <c r="K22296" t="str">
        <f t="shared" si="348"/>
        <v>2018-2</v>
      </c>
    </row>
    <row r="22297" spans="1:11" x14ac:dyDescent="0.25">
      <c r="A22297" t="s">
        <v>20</v>
      </c>
      <c r="B22297" t="s">
        <v>11</v>
      </c>
      <c r="C22297">
        <v>2018</v>
      </c>
      <c r="D22297">
        <v>2</v>
      </c>
      <c r="E22297">
        <v>327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 t="str">
        <f t="shared" si="348"/>
        <v>2018-2</v>
      </c>
    </row>
    <row r="22298" spans="1:11" x14ac:dyDescent="0.25">
      <c r="A22298" t="s">
        <v>20</v>
      </c>
      <c r="B22298" t="s">
        <v>11</v>
      </c>
      <c r="C22298">
        <v>2018</v>
      </c>
      <c r="D22298">
        <v>2</v>
      </c>
      <c r="E22298">
        <v>338</v>
      </c>
      <c r="F22298">
        <v>4879437.8550000004</v>
      </c>
      <c r="G22298">
        <v>5713</v>
      </c>
      <c r="H22298">
        <v>71114.009999999995</v>
      </c>
      <c r="I22298">
        <v>68792.55</v>
      </c>
      <c r="J22298">
        <v>2321.46</v>
      </c>
      <c r="K22298" t="str">
        <f t="shared" si="348"/>
        <v>2018-2</v>
      </c>
    </row>
    <row r="22299" spans="1:11" x14ac:dyDescent="0.25">
      <c r="A22299" t="s">
        <v>20</v>
      </c>
      <c r="B22299" t="s">
        <v>11</v>
      </c>
      <c r="C22299">
        <v>2018</v>
      </c>
      <c r="D22299">
        <v>2</v>
      </c>
      <c r="E22299">
        <v>378</v>
      </c>
      <c r="F22299">
        <v>11602270.058</v>
      </c>
      <c r="G22299">
        <v>253846</v>
      </c>
      <c r="H22299">
        <v>5529433.3300000001</v>
      </c>
      <c r="I22299">
        <v>5457624.3600000003</v>
      </c>
      <c r="J22299">
        <v>71808.97</v>
      </c>
      <c r="K22299" t="str">
        <f t="shared" si="348"/>
        <v>2018-2</v>
      </c>
    </row>
    <row r="22300" spans="1:11" x14ac:dyDescent="0.25">
      <c r="A22300" t="s">
        <v>20</v>
      </c>
      <c r="B22300" t="s">
        <v>11</v>
      </c>
      <c r="C22300">
        <v>2018</v>
      </c>
      <c r="D22300">
        <v>2</v>
      </c>
      <c r="E22300">
        <v>406</v>
      </c>
      <c r="F22300">
        <v>1597991</v>
      </c>
      <c r="G22300">
        <v>30776</v>
      </c>
      <c r="H22300">
        <v>925921.06</v>
      </c>
      <c r="I22300">
        <v>916283.86</v>
      </c>
      <c r="J22300">
        <v>9637.2000000000007</v>
      </c>
      <c r="K22300" t="str">
        <f t="shared" si="348"/>
        <v>2018-2</v>
      </c>
    </row>
    <row r="22301" spans="1:11" x14ac:dyDescent="0.25">
      <c r="A22301" t="s">
        <v>20</v>
      </c>
      <c r="B22301" t="s">
        <v>11</v>
      </c>
      <c r="C22301">
        <v>2018</v>
      </c>
      <c r="D22301">
        <v>2</v>
      </c>
      <c r="E22301">
        <v>407</v>
      </c>
      <c r="F22301">
        <v>303952.48</v>
      </c>
      <c r="G22301">
        <v>3832</v>
      </c>
      <c r="H22301">
        <v>112356.86</v>
      </c>
      <c r="I22301">
        <v>94161.25</v>
      </c>
      <c r="J22301">
        <v>18195.61</v>
      </c>
      <c r="K22301" t="str">
        <f t="shared" si="348"/>
        <v>2018-2</v>
      </c>
    </row>
    <row r="22302" spans="1:11" x14ac:dyDescent="0.25">
      <c r="A22302" t="s">
        <v>20</v>
      </c>
      <c r="B22302" t="s">
        <v>11</v>
      </c>
      <c r="C22302">
        <v>2018</v>
      </c>
      <c r="D22302">
        <v>2</v>
      </c>
      <c r="E22302">
        <v>409</v>
      </c>
      <c r="F22302">
        <v>2573691.2710000002</v>
      </c>
      <c r="G22302">
        <v>40943</v>
      </c>
      <c r="H22302">
        <v>359178.13</v>
      </c>
      <c r="I22302">
        <v>338620.36</v>
      </c>
      <c r="J22302">
        <v>20557.77</v>
      </c>
      <c r="K22302" t="str">
        <f t="shared" si="348"/>
        <v>2018-2</v>
      </c>
    </row>
    <row r="22303" spans="1:11" x14ac:dyDescent="0.25">
      <c r="A22303" t="s">
        <v>20</v>
      </c>
      <c r="B22303" t="s">
        <v>11</v>
      </c>
      <c r="C22303">
        <v>2018</v>
      </c>
      <c r="D22303">
        <v>2</v>
      </c>
      <c r="E22303">
        <v>430</v>
      </c>
      <c r="F22303">
        <v>5628</v>
      </c>
      <c r="G22303">
        <v>183</v>
      </c>
      <c r="H22303">
        <v>25049.759999999998</v>
      </c>
      <c r="I22303">
        <v>21030.87</v>
      </c>
      <c r="J22303">
        <v>4018.89</v>
      </c>
      <c r="K22303" t="str">
        <f t="shared" si="348"/>
        <v>2018-2</v>
      </c>
    </row>
    <row r="22304" spans="1:11" x14ac:dyDescent="0.25">
      <c r="A22304" t="s">
        <v>20</v>
      </c>
      <c r="B22304" t="s">
        <v>11</v>
      </c>
      <c r="C22304">
        <v>2018</v>
      </c>
      <c r="D22304">
        <v>2</v>
      </c>
      <c r="E22304">
        <v>456</v>
      </c>
      <c r="F22304">
        <v>161230</v>
      </c>
      <c r="G22304">
        <v>4724</v>
      </c>
      <c r="H22304">
        <v>1694574.59</v>
      </c>
      <c r="I22304">
        <v>1643045.43</v>
      </c>
      <c r="J22304">
        <v>51529.16</v>
      </c>
      <c r="K22304" t="str">
        <f t="shared" si="348"/>
        <v>2018-2</v>
      </c>
    </row>
    <row r="22305" spans="1:11" x14ac:dyDescent="0.25">
      <c r="A22305" t="s">
        <v>20</v>
      </c>
      <c r="B22305" t="s">
        <v>11</v>
      </c>
      <c r="C22305">
        <v>2018</v>
      </c>
      <c r="D22305">
        <v>2</v>
      </c>
      <c r="E22305">
        <v>469</v>
      </c>
      <c r="F22305">
        <v>40122.949999999997</v>
      </c>
      <c r="G22305">
        <v>1904</v>
      </c>
      <c r="H22305">
        <v>874364.86</v>
      </c>
      <c r="I22305">
        <v>783199.12</v>
      </c>
      <c r="J22305">
        <v>91165.74</v>
      </c>
      <c r="K22305" t="str">
        <f t="shared" si="348"/>
        <v>2018-2</v>
      </c>
    </row>
    <row r="22306" spans="1:11" x14ac:dyDescent="0.25">
      <c r="A22306" t="s">
        <v>20</v>
      </c>
      <c r="B22306" t="s">
        <v>11</v>
      </c>
      <c r="C22306">
        <v>2018</v>
      </c>
      <c r="D22306">
        <v>2</v>
      </c>
      <c r="E22306">
        <v>472</v>
      </c>
      <c r="F22306">
        <v>1991864.9939999999</v>
      </c>
      <c r="G22306">
        <v>21731</v>
      </c>
      <c r="H22306">
        <v>355513.44</v>
      </c>
      <c r="I22306">
        <v>352789.34</v>
      </c>
      <c r="J22306">
        <v>2724.1</v>
      </c>
      <c r="K22306" t="str">
        <f t="shared" si="348"/>
        <v>2018-2</v>
      </c>
    </row>
    <row r="22307" spans="1:11" x14ac:dyDescent="0.25">
      <c r="A22307" t="s">
        <v>20</v>
      </c>
      <c r="B22307" t="s">
        <v>11</v>
      </c>
      <c r="C22307">
        <v>2018</v>
      </c>
      <c r="D22307">
        <v>2</v>
      </c>
      <c r="E22307">
        <v>485</v>
      </c>
      <c r="F22307">
        <v>5901.5</v>
      </c>
      <c r="G22307">
        <v>40</v>
      </c>
      <c r="H22307">
        <v>191.91</v>
      </c>
      <c r="I22307">
        <v>191.91</v>
      </c>
      <c r="J22307">
        <v>0</v>
      </c>
      <c r="K22307" t="str">
        <f t="shared" si="348"/>
        <v>2018-2</v>
      </c>
    </row>
    <row r="22308" spans="1:11" x14ac:dyDescent="0.25">
      <c r="A22308" t="s">
        <v>20</v>
      </c>
      <c r="B22308" t="s">
        <v>11</v>
      </c>
      <c r="C22308">
        <v>2018</v>
      </c>
      <c r="D22308">
        <v>2</v>
      </c>
      <c r="E22308">
        <v>486</v>
      </c>
      <c r="F22308">
        <v>1268</v>
      </c>
      <c r="G22308">
        <v>18</v>
      </c>
      <c r="H22308">
        <v>597.57000000000005</v>
      </c>
      <c r="I22308">
        <v>597.57000000000005</v>
      </c>
      <c r="J22308">
        <v>0</v>
      </c>
      <c r="K22308" t="str">
        <f t="shared" si="348"/>
        <v>2018-2</v>
      </c>
    </row>
    <row r="22309" spans="1:11" x14ac:dyDescent="0.25">
      <c r="A22309" t="s">
        <v>20</v>
      </c>
      <c r="B22309" t="s">
        <v>11</v>
      </c>
      <c r="C22309">
        <v>2018</v>
      </c>
      <c r="D22309">
        <v>2</v>
      </c>
      <c r="E22309">
        <v>487</v>
      </c>
      <c r="F22309">
        <v>2735522.48</v>
      </c>
      <c r="G22309">
        <v>21948</v>
      </c>
      <c r="H22309">
        <v>227455.24</v>
      </c>
      <c r="I22309">
        <v>219343.26</v>
      </c>
      <c r="J22309">
        <v>8111.98</v>
      </c>
      <c r="K22309" t="str">
        <f t="shared" si="348"/>
        <v>2018-2</v>
      </c>
    </row>
    <row r="22310" spans="1:11" x14ac:dyDescent="0.25">
      <c r="A22310" t="s">
        <v>20</v>
      </c>
      <c r="B22310" t="s">
        <v>11</v>
      </c>
      <c r="C22310">
        <v>2018</v>
      </c>
      <c r="D22310">
        <v>2</v>
      </c>
      <c r="E22310">
        <v>517</v>
      </c>
      <c r="F22310">
        <v>44577.665000000001</v>
      </c>
      <c r="G22310">
        <v>10135</v>
      </c>
      <c r="H22310">
        <v>360152.89</v>
      </c>
      <c r="I22310">
        <v>331514.33</v>
      </c>
      <c r="J22310">
        <v>28638.560000000001</v>
      </c>
      <c r="K22310" t="str">
        <f t="shared" si="348"/>
        <v>2018-2</v>
      </c>
    </row>
    <row r="22311" spans="1:11" x14ac:dyDescent="0.25">
      <c r="A22311" t="s">
        <v>20</v>
      </c>
      <c r="B22311" t="s">
        <v>11</v>
      </c>
      <c r="C22311">
        <v>2018</v>
      </c>
      <c r="D22311">
        <v>2</v>
      </c>
      <c r="E22311">
        <v>527</v>
      </c>
      <c r="F22311">
        <v>1333065.906</v>
      </c>
      <c r="G22311">
        <v>36854</v>
      </c>
      <c r="H22311">
        <v>707006.92</v>
      </c>
      <c r="I22311">
        <v>699698.27</v>
      </c>
      <c r="J22311">
        <v>7308.65</v>
      </c>
      <c r="K22311" t="str">
        <f t="shared" si="348"/>
        <v>2018-2</v>
      </c>
    </row>
    <row r="22312" spans="1:11" x14ac:dyDescent="0.25">
      <c r="A22312" t="s">
        <v>20</v>
      </c>
      <c r="B22312" t="s">
        <v>11</v>
      </c>
      <c r="C22312">
        <v>2018</v>
      </c>
      <c r="D22312">
        <v>2</v>
      </c>
      <c r="E22312">
        <v>536</v>
      </c>
      <c r="F22312">
        <v>3794223.9479999999</v>
      </c>
      <c r="G22312">
        <v>59335</v>
      </c>
      <c r="H22312">
        <v>459288.85</v>
      </c>
      <c r="I22312">
        <v>459130.92</v>
      </c>
      <c r="J22312">
        <v>157.93</v>
      </c>
      <c r="K22312" t="str">
        <f t="shared" si="348"/>
        <v>2018-2</v>
      </c>
    </row>
    <row r="22313" spans="1:11" x14ac:dyDescent="0.25">
      <c r="A22313" t="s">
        <v>20</v>
      </c>
      <c r="B22313" t="s">
        <v>11</v>
      </c>
      <c r="C22313">
        <v>2018</v>
      </c>
      <c r="D22313">
        <v>2</v>
      </c>
      <c r="E22313">
        <v>548</v>
      </c>
      <c r="F22313">
        <v>5814.8580000000002</v>
      </c>
      <c r="G22313">
        <v>769</v>
      </c>
      <c r="H22313">
        <v>69745.210000000006</v>
      </c>
      <c r="I22313">
        <v>69352.75</v>
      </c>
      <c r="J22313">
        <v>392.46</v>
      </c>
      <c r="K22313" t="str">
        <f t="shared" si="348"/>
        <v>2018-2</v>
      </c>
    </row>
    <row r="22314" spans="1:11" x14ac:dyDescent="0.25">
      <c r="A22314" t="s">
        <v>20</v>
      </c>
      <c r="B22314" t="s">
        <v>11</v>
      </c>
      <c r="C22314">
        <v>2018</v>
      </c>
      <c r="D22314">
        <v>2</v>
      </c>
      <c r="E22314">
        <v>555</v>
      </c>
      <c r="F22314">
        <v>2073209</v>
      </c>
      <c r="G22314">
        <v>57346</v>
      </c>
      <c r="H22314">
        <v>1148736.3799999999</v>
      </c>
      <c r="I22314">
        <v>1141815.01</v>
      </c>
      <c r="J22314">
        <v>6921.37</v>
      </c>
      <c r="K22314" t="str">
        <f t="shared" si="348"/>
        <v>2018-2</v>
      </c>
    </row>
    <row r="22315" spans="1:11" x14ac:dyDescent="0.25">
      <c r="A22315" t="s">
        <v>20</v>
      </c>
      <c r="B22315" t="s">
        <v>11</v>
      </c>
      <c r="C22315">
        <v>2018</v>
      </c>
      <c r="D22315">
        <v>2</v>
      </c>
      <c r="E22315">
        <v>562</v>
      </c>
      <c r="F22315">
        <v>194.75</v>
      </c>
      <c r="G22315">
        <v>207</v>
      </c>
      <c r="H22315">
        <v>18316.919999999998</v>
      </c>
      <c r="I22315">
        <v>18242.14</v>
      </c>
      <c r="J22315">
        <v>74.78</v>
      </c>
      <c r="K22315" t="str">
        <f t="shared" si="348"/>
        <v>2018-2</v>
      </c>
    </row>
    <row r="22316" spans="1:11" x14ac:dyDescent="0.25">
      <c r="A22316" t="s">
        <v>20</v>
      </c>
      <c r="B22316" t="s">
        <v>11</v>
      </c>
      <c r="C22316">
        <v>2018</v>
      </c>
      <c r="D22316">
        <v>2</v>
      </c>
      <c r="E22316">
        <v>574</v>
      </c>
      <c r="F22316">
        <v>1183209.5</v>
      </c>
      <c r="G22316">
        <v>12491</v>
      </c>
      <c r="H22316">
        <v>437949.24</v>
      </c>
      <c r="I22316">
        <v>431115.98</v>
      </c>
      <c r="J22316">
        <v>6833.26</v>
      </c>
      <c r="K22316" t="str">
        <f t="shared" si="348"/>
        <v>2018-2</v>
      </c>
    </row>
    <row r="22317" spans="1:11" x14ac:dyDescent="0.25">
      <c r="A22317" t="s">
        <v>20</v>
      </c>
      <c r="B22317" t="s">
        <v>11</v>
      </c>
      <c r="C22317">
        <v>2018</v>
      </c>
      <c r="D22317">
        <v>2</v>
      </c>
      <c r="E22317">
        <v>575</v>
      </c>
      <c r="F22317">
        <v>3647</v>
      </c>
      <c r="G22317">
        <v>50</v>
      </c>
      <c r="H22317">
        <v>36118.15</v>
      </c>
      <c r="I22317">
        <v>33540.980000000003</v>
      </c>
      <c r="J22317">
        <v>2577.17</v>
      </c>
      <c r="K22317" t="str">
        <f t="shared" si="348"/>
        <v>2018-2</v>
      </c>
    </row>
    <row r="22318" spans="1:11" x14ac:dyDescent="0.25">
      <c r="A22318" t="s">
        <v>20</v>
      </c>
      <c r="B22318" t="s">
        <v>11</v>
      </c>
      <c r="C22318">
        <v>2018</v>
      </c>
      <c r="D22318">
        <v>2</v>
      </c>
      <c r="E22318">
        <v>591</v>
      </c>
      <c r="F22318">
        <v>3586887.429</v>
      </c>
      <c r="G22318">
        <v>63949</v>
      </c>
      <c r="H22318">
        <v>2462963.9900000002</v>
      </c>
      <c r="I22318">
        <v>2415928.42</v>
      </c>
      <c r="J22318">
        <v>47035.57</v>
      </c>
      <c r="K22318" t="str">
        <f t="shared" si="348"/>
        <v>2018-2</v>
      </c>
    </row>
    <row r="22319" spans="1:11" x14ac:dyDescent="0.25">
      <c r="A22319" t="s">
        <v>20</v>
      </c>
      <c r="B22319" t="s">
        <v>11</v>
      </c>
      <c r="C22319">
        <v>2018</v>
      </c>
      <c r="D22319">
        <v>2</v>
      </c>
      <c r="E22319">
        <v>597</v>
      </c>
      <c r="F22319">
        <v>666176.6</v>
      </c>
      <c r="G22319">
        <v>23794</v>
      </c>
      <c r="H22319">
        <v>10595346.93</v>
      </c>
      <c r="I22319">
        <v>10549225.75</v>
      </c>
      <c r="J22319">
        <v>46121.18</v>
      </c>
      <c r="K22319" t="str">
        <f t="shared" si="348"/>
        <v>2018-2</v>
      </c>
    </row>
    <row r="22320" spans="1:11" x14ac:dyDescent="0.25">
      <c r="A22320" t="s">
        <v>20</v>
      </c>
      <c r="B22320" t="s">
        <v>11</v>
      </c>
      <c r="C22320">
        <v>2018</v>
      </c>
      <c r="D22320">
        <v>2</v>
      </c>
      <c r="E22320">
        <v>603</v>
      </c>
      <c r="F22320">
        <v>8324505.3090000004</v>
      </c>
      <c r="G22320">
        <v>88758</v>
      </c>
      <c r="H22320">
        <v>923270.79</v>
      </c>
      <c r="I22320">
        <v>903291.52</v>
      </c>
      <c r="J22320">
        <v>19979.27</v>
      </c>
      <c r="K22320" t="str">
        <f t="shared" si="348"/>
        <v>2018-2</v>
      </c>
    </row>
    <row r="22321" spans="1:11" x14ac:dyDescent="0.25">
      <c r="A22321" t="s">
        <v>20</v>
      </c>
      <c r="B22321" t="s">
        <v>11</v>
      </c>
      <c r="C22321">
        <v>2018</v>
      </c>
      <c r="D22321">
        <v>2</v>
      </c>
      <c r="E22321">
        <v>641</v>
      </c>
      <c r="F22321">
        <v>26391.352999999999</v>
      </c>
      <c r="G22321">
        <v>12853</v>
      </c>
      <c r="H22321">
        <v>41475.08</v>
      </c>
      <c r="I22321">
        <v>30269.03</v>
      </c>
      <c r="J22321">
        <v>11206.05</v>
      </c>
      <c r="K22321" t="str">
        <f t="shared" si="348"/>
        <v>2018-2</v>
      </c>
    </row>
    <row r="22322" spans="1:11" x14ac:dyDescent="0.25">
      <c r="A22322" t="s">
        <v>20</v>
      </c>
      <c r="B22322" t="s">
        <v>11</v>
      </c>
      <c r="C22322">
        <v>2018</v>
      </c>
      <c r="D22322">
        <v>2</v>
      </c>
      <c r="E22322">
        <v>642</v>
      </c>
      <c r="F22322">
        <v>106751</v>
      </c>
      <c r="G22322">
        <v>3549</v>
      </c>
      <c r="H22322">
        <v>340248.98</v>
      </c>
      <c r="I22322">
        <v>336229.72</v>
      </c>
      <c r="J22322">
        <v>4019.26</v>
      </c>
      <c r="K22322" t="str">
        <f t="shared" si="348"/>
        <v>2018-2</v>
      </c>
    </row>
    <row r="22323" spans="1:11" x14ac:dyDescent="0.25">
      <c r="A22323" t="s">
        <v>20</v>
      </c>
      <c r="B22323" t="s">
        <v>11</v>
      </c>
      <c r="C22323">
        <v>2018</v>
      </c>
      <c r="D22323">
        <v>2</v>
      </c>
      <c r="E22323">
        <v>703</v>
      </c>
      <c r="F22323">
        <v>40480.661999999997</v>
      </c>
      <c r="G22323">
        <v>4698</v>
      </c>
      <c r="H22323">
        <v>577931.36</v>
      </c>
      <c r="I22323">
        <v>571104.66</v>
      </c>
      <c r="J22323">
        <v>6826.7</v>
      </c>
      <c r="K22323" t="str">
        <f t="shared" si="348"/>
        <v>2018-2</v>
      </c>
    </row>
    <row r="22324" spans="1:11" x14ac:dyDescent="0.25">
      <c r="A22324" t="s">
        <v>20</v>
      </c>
      <c r="B22324" t="s">
        <v>11</v>
      </c>
      <c r="C22324">
        <v>2018</v>
      </c>
      <c r="D22324">
        <v>2</v>
      </c>
      <c r="E22324">
        <v>713</v>
      </c>
      <c r="F22324">
        <v>443307.2</v>
      </c>
      <c r="G22324">
        <v>18091</v>
      </c>
      <c r="H22324">
        <v>336195.03</v>
      </c>
      <c r="I22324">
        <v>332681.82</v>
      </c>
      <c r="J22324">
        <v>3513.21</v>
      </c>
      <c r="K22324" t="str">
        <f t="shared" si="348"/>
        <v>2018-2</v>
      </c>
    </row>
    <row r="22325" spans="1:11" x14ac:dyDescent="0.25">
      <c r="A22325" t="s">
        <v>20</v>
      </c>
      <c r="B22325" t="s">
        <v>11</v>
      </c>
      <c r="C22325">
        <v>2018</v>
      </c>
      <c r="D22325">
        <v>2</v>
      </c>
      <c r="E22325">
        <v>777</v>
      </c>
      <c r="F22325">
        <v>2144</v>
      </c>
      <c r="G22325">
        <v>49</v>
      </c>
      <c r="H22325">
        <v>48140.07</v>
      </c>
      <c r="I22325">
        <v>44283.18</v>
      </c>
      <c r="J22325">
        <v>3856.89</v>
      </c>
      <c r="K22325" t="str">
        <f t="shared" si="348"/>
        <v>2018-2</v>
      </c>
    </row>
    <row r="22326" spans="1:11" x14ac:dyDescent="0.25">
      <c r="A22326" t="s">
        <v>20</v>
      </c>
      <c r="B22326" t="s">
        <v>11</v>
      </c>
      <c r="C22326">
        <v>2018</v>
      </c>
      <c r="D22326">
        <v>2</v>
      </c>
      <c r="E22326">
        <v>781</v>
      </c>
      <c r="F22326">
        <v>6253026.2110000001</v>
      </c>
      <c r="G22326">
        <v>154037</v>
      </c>
      <c r="H22326">
        <v>3624283.18</v>
      </c>
      <c r="I22326">
        <v>3542550.09</v>
      </c>
      <c r="J22326">
        <v>81733.09</v>
      </c>
      <c r="K22326" t="str">
        <f t="shared" si="348"/>
        <v>2018-2</v>
      </c>
    </row>
    <row r="22327" spans="1:11" x14ac:dyDescent="0.25">
      <c r="A22327" t="s">
        <v>20</v>
      </c>
      <c r="B22327" t="s">
        <v>11</v>
      </c>
      <c r="C22327">
        <v>2018</v>
      </c>
      <c r="D22327">
        <v>2</v>
      </c>
      <c r="E22327">
        <v>813</v>
      </c>
      <c r="F22327">
        <v>750</v>
      </c>
      <c r="G22327">
        <v>15</v>
      </c>
      <c r="H22327">
        <v>1229.5999999999999</v>
      </c>
      <c r="I22327">
        <v>1229.5999999999999</v>
      </c>
      <c r="J22327">
        <v>0</v>
      </c>
      <c r="K22327" t="str">
        <f t="shared" si="348"/>
        <v>2018-2</v>
      </c>
    </row>
    <row r="22328" spans="1:11" x14ac:dyDescent="0.25">
      <c r="A22328" t="s">
        <v>20</v>
      </c>
      <c r="B22328" t="s">
        <v>11</v>
      </c>
      <c r="C22328">
        <v>2018</v>
      </c>
      <c r="D22328">
        <v>2</v>
      </c>
      <c r="E22328">
        <v>832</v>
      </c>
      <c r="F22328">
        <v>479233.462</v>
      </c>
      <c r="G22328">
        <v>7869</v>
      </c>
      <c r="H22328">
        <v>540601.99</v>
      </c>
      <c r="I22328">
        <v>529761.16</v>
      </c>
      <c r="J22328">
        <v>10840.83</v>
      </c>
      <c r="K22328" t="str">
        <f t="shared" si="348"/>
        <v>2018-2</v>
      </c>
    </row>
    <row r="22329" spans="1:11" x14ac:dyDescent="0.25">
      <c r="A22329" t="s">
        <v>20</v>
      </c>
      <c r="B22329" t="s">
        <v>11</v>
      </c>
      <c r="C22329">
        <v>2018</v>
      </c>
      <c r="D22329">
        <v>2</v>
      </c>
      <c r="E22329">
        <v>884</v>
      </c>
      <c r="F22329">
        <v>467.98</v>
      </c>
      <c r="G22329">
        <v>16</v>
      </c>
      <c r="H22329">
        <v>316.87</v>
      </c>
      <c r="I22329">
        <v>316.87</v>
      </c>
      <c r="J22329">
        <v>0</v>
      </c>
      <c r="K22329" t="str">
        <f t="shared" si="348"/>
        <v>2018-2</v>
      </c>
    </row>
    <row r="22330" spans="1:11" x14ac:dyDescent="0.25">
      <c r="A22330" t="s">
        <v>20</v>
      </c>
      <c r="B22330" t="s">
        <v>11</v>
      </c>
      <c r="C22330">
        <v>2018</v>
      </c>
      <c r="D22330">
        <v>2</v>
      </c>
      <c r="E22330">
        <v>904</v>
      </c>
      <c r="F22330">
        <v>7572960.4500000002</v>
      </c>
      <c r="G22330">
        <v>83648</v>
      </c>
      <c r="H22330">
        <v>276369.15999999997</v>
      </c>
      <c r="I22330">
        <v>276165.62</v>
      </c>
      <c r="J22330">
        <v>203.54</v>
      </c>
      <c r="K22330" t="str">
        <f t="shared" si="348"/>
        <v>2018-2</v>
      </c>
    </row>
    <row r="22331" spans="1:11" x14ac:dyDescent="0.25">
      <c r="A22331" t="s">
        <v>20</v>
      </c>
      <c r="B22331" t="s">
        <v>11</v>
      </c>
      <c r="C22331">
        <v>2018</v>
      </c>
      <c r="D22331">
        <v>2</v>
      </c>
      <c r="E22331">
        <v>944</v>
      </c>
      <c r="F22331">
        <v>7703332.9400000004</v>
      </c>
      <c r="G22331">
        <v>581</v>
      </c>
      <c r="H22331">
        <v>8683510.1999999993</v>
      </c>
      <c r="I22331">
        <v>8524728.0600000005</v>
      </c>
      <c r="J22331">
        <v>158782.14000000001</v>
      </c>
      <c r="K22331" t="str">
        <f t="shared" si="348"/>
        <v>2018-2</v>
      </c>
    </row>
    <row r="22332" spans="1:11" x14ac:dyDescent="0.25">
      <c r="A22332" t="s">
        <v>20</v>
      </c>
      <c r="B22332" t="s">
        <v>11</v>
      </c>
      <c r="C22332">
        <v>2018</v>
      </c>
      <c r="D22332">
        <v>2</v>
      </c>
      <c r="E22332">
        <v>955</v>
      </c>
      <c r="F22332">
        <v>32760.9</v>
      </c>
      <c r="G22332">
        <v>1513</v>
      </c>
      <c r="H22332">
        <v>385490.96</v>
      </c>
      <c r="I22332">
        <v>379215.09</v>
      </c>
      <c r="J22332">
        <v>6275.87</v>
      </c>
      <c r="K22332" t="str">
        <f t="shared" si="348"/>
        <v>2018-2</v>
      </c>
    </row>
    <row r="22333" spans="1:11" x14ac:dyDescent="0.25">
      <c r="A22333" t="s">
        <v>20</v>
      </c>
      <c r="B22333" t="s">
        <v>11</v>
      </c>
      <c r="C22333">
        <v>2018</v>
      </c>
      <c r="D22333">
        <v>2</v>
      </c>
      <c r="E22333">
        <v>998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 t="str">
        <f t="shared" si="348"/>
        <v>2018-2</v>
      </c>
    </row>
    <row r="22334" spans="1:11" x14ac:dyDescent="0.25">
      <c r="A22334" t="s">
        <v>20</v>
      </c>
      <c r="B22334" t="s">
        <v>11</v>
      </c>
      <c r="C22334">
        <v>2018</v>
      </c>
      <c r="D22334">
        <v>2</v>
      </c>
      <c r="E22334">
        <v>10019</v>
      </c>
      <c r="F22334">
        <v>2412.2150000000001</v>
      </c>
      <c r="G22334">
        <v>561</v>
      </c>
      <c r="H22334">
        <v>154218.85999999999</v>
      </c>
      <c r="I22334">
        <v>138624.59</v>
      </c>
      <c r="J22334">
        <v>15594.27</v>
      </c>
      <c r="K22334" t="str">
        <f t="shared" si="348"/>
        <v>2018-2</v>
      </c>
    </row>
    <row r="22335" spans="1:11" x14ac:dyDescent="0.25">
      <c r="A22335" t="s">
        <v>20</v>
      </c>
      <c r="B22335" t="s">
        <v>11</v>
      </c>
      <c r="C22335">
        <v>2018</v>
      </c>
      <c r="D22335">
        <v>2</v>
      </c>
      <c r="E22335">
        <v>10122</v>
      </c>
      <c r="F22335">
        <v>2920</v>
      </c>
      <c r="G22335">
        <v>15</v>
      </c>
      <c r="H22335">
        <v>76135.8</v>
      </c>
      <c r="I22335">
        <v>76135.8</v>
      </c>
      <c r="J22335">
        <v>0</v>
      </c>
      <c r="K22335" t="str">
        <f t="shared" si="348"/>
        <v>2018-2</v>
      </c>
    </row>
    <row r="22336" spans="1:11" x14ac:dyDescent="0.25">
      <c r="A22336" t="s">
        <v>20</v>
      </c>
      <c r="B22336" t="s">
        <v>11</v>
      </c>
      <c r="C22336">
        <v>2018</v>
      </c>
      <c r="D22336">
        <v>2</v>
      </c>
      <c r="E22336">
        <v>10144</v>
      </c>
      <c r="F22336">
        <v>10860</v>
      </c>
      <c r="G22336">
        <v>192</v>
      </c>
      <c r="H22336">
        <v>427975.08</v>
      </c>
      <c r="I22336">
        <v>427975.08</v>
      </c>
      <c r="J22336">
        <v>0</v>
      </c>
      <c r="K22336" t="str">
        <f t="shared" si="348"/>
        <v>2018-2</v>
      </c>
    </row>
    <row r="22337" spans="1:11" x14ac:dyDescent="0.25">
      <c r="A22337" t="s">
        <v>20</v>
      </c>
      <c r="B22337" t="s">
        <v>11</v>
      </c>
      <c r="C22337">
        <v>2018</v>
      </c>
      <c r="D22337">
        <v>2</v>
      </c>
      <c r="E22337">
        <v>10147</v>
      </c>
      <c r="F22337">
        <v>503640.28</v>
      </c>
      <c r="G22337">
        <v>5140</v>
      </c>
      <c r="H22337">
        <v>417838.51</v>
      </c>
      <c r="I22337">
        <v>415407.82</v>
      </c>
      <c r="J22337">
        <v>2430.69</v>
      </c>
      <c r="K22337" t="str">
        <f t="shared" si="348"/>
        <v>2018-2</v>
      </c>
    </row>
    <row r="22338" spans="1:11" x14ac:dyDescent="0.25">
      <c r="A22338" t="s">
        <v>20</v>
      </c>
      <c r="B22338" t="s">
        <v>11</v>
      </c>
      <c r="C22338">
        <v>2018</v>
      </c>
      <c r="D22338">
        <v>2</v>
      </c>
      <c r="E22338">
        <v>10337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 t="str">
        <f t="shared" si="348"/>
        <v>2018-2</v>
      </c>
    </row>
    <row r="22339" spans="1:11" x14ac:dyDescent="0.25">
      <c r="A22339" t="s">
        <v>20</v>
      </c>
      <c r="B22339" t="s">
        <v>11</v>
      </c>
      <c r="C22339">
        <v>2018</v>
      </c>
      <c r="D22339">
        <v>2</v>
      </c>
      <c r="E22339">
        <v>10370</v>
      </c>
      <c r="F22339">
        <v>583386</v>
      </c>
      <c r="G22339">
        <v>16850</v>
      </c>
      <c r="H22339">
        <v>386915.05</v>
      </c>
      <c r="I22339">
        <v>379676.25</v>
      </c>
      <c r="J22339">
        <v>7238.8</v>
      </c>
      <c r="K22339" t="str">
        <f t="shared" ref="K22339:K22402" si="349">CONCATENATE(C22339,"-",D22339)</f>
        <v>2018-2</v>
      </c>
    </row>
    <row r="22340" spans="1:11" x14ac:dyDescent="0.25">
      <c r="A22340" t="s">
        <v>20</v>
      </c>
      <c r="B22340" t="s">
        <v>11</v>
      </c>
      <c r="C22340">
        <v>2018</v>
      </c>
      <c r="D22340">
        <v>2</v>
      </c>
      <c r="E22340">
        <v>10454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 t="str">
        <f t="shared" si="349"/>
        <v>2018-2</v>
      </c>
    </row>
    <row r="22341" spans="1:11" x14ac:dyDescent="0.25">
      <c r="A22341" t="s">
        <v>20</v>
      </c>
      <c r="B22341" t="s">
        <v>11</v>
      </c>
      <c r="C22341">
        <v>2018</v>
      </c>
      <c r="D22341">
        <v>2</v>
      </c>
      <c r="E22341">
        <v>10542</v>
      </c>
      <c r="F22341">
        <v>2670</v>
      </c>
      <c r="G22341">
        <v>85</v>
      </c>
      <c r="H22341">
        <v>749.54</v>
      </c>
      <c r="I22341">
        <v>749.54</v>
      </c>
      <c r="J22341">
        <v>0</v>
      </c>
      <c r="K22341" t="str">
        <f t="shared" si="349"/>
        <v>2018-2</v>
      </c>
    </row>
    <row r="22342" spans="1:11" x14ac:dyDescent="0.25">
      <c r="A22342" t="s">
        <v>20</v>
      </c>
      <c r="B22342" t="s">
        <v>11</v>
      </c>
      <c r="C22342">
        <v>2018</v>
      </c>
      <c r="D22342">
        <v>2</v>
      </c>
      <c r="E22342">
        <v>10572</v>
      </c>
      <c r="F22342">
        <v>2019000</v>
      </c>
      <c r="G22342">
        <v>493</v>
      </c>
      <c r="H22342">
        <v>6796.24</v>
      </c>
      <c r="I22342">
        <v>6768.01</v>
      </c>
      <c r="J22342">
        <v>28.23</v>
      </c>
      <c r="K22342" t="str">
        <f t="shared" si="349"/>
        <v>2018-2</v>
      </c>
    </row>
    <row r="22343" spans="1:11" x14ac:dyDescent="0.25">
      <c r="A22343" t="s">
        <v>20</v>
      </c>
      <c r="B22343" t="s">
        <v>11</v>
      </c>
      <c r="C22343">
        <v>2018</v>
      </c>
      <c r="D22343">
        <v>2</v>
      </c>
      <c r="E22343">
        <v>10631</v>
      </c>
      <c r="F22343">
        <v>47163.199999999997</v>
      </c>
      <c r="G22343">
        <v>876</v>
      </c>
      <c r="H22343">
        <v>127870.09</v>
      </c>
      <c r="I22343">
        <v>119353.34</v>
      </c>
      <c r="J22343">
        <v>8516.75</v>
      </c>
      <c r="K22343" t="str">
        <f t="shared" si="349"/>
        <v>2018-2</v>
      </c>
    </row>
    <row r="22344" spans="1:11" x14ac:dyDescent="0.25">
      <c r="A22344" t="s">
        <v>20</v>
      </c>
      <c r="B22344" t="s">
        <v>11</v>
      </c>
      <c r="C22344">
        <v>2018</v>
      </c>
      <c r="D22344">
        <v>2</v>
      </c>
      <c r="E22344">
        <v>10702</v>
      </c>
      <c r="F22344">
        <v>1123264</v>
      </c>
      <c r="G22344">
        <v>18704</v>
      </c>
      <c r="H22344">
        <v>217165.35</v>
      </c>
      <c r="I22344">
        <v>215407.11</v>
      </c>
      <c r="J22344">
        <v>1758.24</v>
      </c>
      <c r="K22344" t="str">
        <f t="shared" si="349"/>
        <v>2018-2</v>
      </c>
    </row>
    <row r="22345" spans="1:11" x14ac:dyDescent="0.25">
      <c r="A22345" t="s">
        <v>20</v>
      </c>
      <c r="B22345" t="s">
        <v>11</v>
      </c>
      <c r="C22345">
        <v>2018</v>
      </c>
      <c r="D22345">
        <v>2</v>
      </c>
      <c r="E22345">
        <v>10885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 t="str">
        <f t="shared" si="349"/>
        <v>2018-2</v>
      </c>
    </row>
    <row r="22346" spans="1:11" x14ac:dyDescent="0.25">
      <c r="A22346" t="s">
        <v>20</v>
      </c>
      <c r="B22346" t="s">
        <v>11</v>
      </c>
      <c r="C22346">
        <v>2018</v>
      </c>
      <c r="D22346">
        <v>2</v>
      </c>
      <c r="E22346">
        <v>10888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 t="str">
        <f t="shared" si="349"/>
        <v>2018-2</v>
      </c>
    </row>
    <row r="22347" spans="1:11" x14ac:dyDescent="0.25">
      <c r="A22347" t="s">
        <v>20</v>
      </c>
      <c r="B22347" t="s">
        <v>11</v>
      </c>
      <c r="C22347">
        <v>2018</v>
      </c>
      <c r="D22347">
        <v>2</v>
      </c>
      <c r="E22347">
        <v>11534</v>
      </c>
      <c r="F22347">
        <v>203095</v>
      </c>
      <c r="G22347">
        <v>5907</v>
      </c>
      <c r="H22347">
        <v>28637.15</v>
      </c>
      <c r="I22347">
        <v>27604.31</v>
      </c>
      <c r="J22347">
        <v>1032.8399999999999</v>
      </c>
      <c r="K22347" t="str">
        <f t="shared" si="349"/>
        <v>2018-2</v>
      </c>
    </row>
    <row r="22348" spans="1:11" x14ac:dyDescent="0.25">
      <c r="A22348" t="s">
        <v>20</v>
      </c>
      <c r="B22348" t="s">
        <v>11</v>
      </c>
      <c r="C22348">
        <v>2018</v>
      </c>
      <c r="D22348">
        <v>2</v>
      </c>
      <c r="E22348">
        <v>11701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 t="str">
        <f t="shared" si="349"/>
        <v>2018-2</v>
      </c>
    </row>
    <row r="22349" spans="1:11" x14ac:dyDescent="0.25">
      <c r="A22349" t="s">
        <v>20</v>
      </c>
      <c r="B22349" t="s">
        <v>11</v>
      </c>
      <c r="C22349">
        <v>2018</v>
      </c>
      <c r="D22349">
        <v>2</v>
      </c>
      <c r="E22349">
        <v>11980</v>
      </c>
      <c r="F22349">
        <v>890</v>
      </c>
      <c r="G22349">
        <v>173</v>
      </c>
      <c r="H22349">
        <v>25305.89</v>
      </c>
      <c r="I22349">
        <v>25128.66</v>
      </c>
      <c r="J22349">
        <v>177.23</v>
      </c>
      <c r="K22349" t="str">
        <f t="shared" si="349"/>
        <v>2018-2</v>
      </c>
    </row>
    <row r="22350" spans="1:11" x14ac:dyDescent="0.25">
      <c r="A22350" t="s">
        <v>20</v>
      </c>
      <c r="B22350" t="s">
        <v>11</v>
      </c>
      <c r="C22350">
        <v>2018</v>
      </c>
      <c r="D22350">
        <v>2</v>
      </c>
      <c r="E22350">
        <v>11994</v>
      </c>
      <c r="F22350">
        <v>44</v>
      </c>
      <c r="G22350">
        <v>22</v>
      </c>
      <c r="H22350">
        <v>4045</v>
      </c>
      <c r="I22350">
        <v>3138.47</v>
      </c>
      <c r="J22350">
        <v>906.53</v>
      </c>
      <c r="K22350" t="str">
        <f t="shared" si="349"/>
        <v>2018-2</v>
      </c>
    </row>
    <row r="22351" spans="1:11" x14ac:dyDescent="0.25">
      <c r="A22351" t="s">
        <v>20</v>
      </c>
      <c r="B22351" t="s">
        <v>11</v>
      </c>
      <c r="C22351">
        <v>2018</v>
      </c>
      <c r="D22351">
        <v>2</v>
      </c>
      <c r="E22351">
        <v>12496</v>
      </c>
      <c r="F22351">
        <v>544451.5</v>
      </c>
      <c r="G22351">
        <v>12494</v>
      </c>
      <c r="H22351">
        <v>4331175.37</v>
      </c>
      <c r="I22351">
        <v>4308671.55</v>
      </c>
      <c r="J22351">
        <v>22503.82</v>
      </c>
      <c r="K22351" t="str">
        <f t="shared" si="349"/>
        <v>2018-2</v>
      </c>
    </row>
    <row r="22352" spans="1:11" x14ac:dyDescent="0.25">
      <c r="A22352" t="s">
        <v>20</v>
      </c>
      <c r="B22352" t="s">
        <v>11</v>
      </c>
      <c r="C22352">
        <v>2018</v>
      </c>
      <c r="D22352">
        <v>2</v>
      </c>
      <c r="E22352">
        <v>13107</v>
      </c>
      <c r="F22352">
        <v>998998</v>
      </c>
      <c r="G22352">
        <v>22013</v>
      </c>
      <c r="H22352">
        <v>355079.06</v>
      </c>
      <c r="I22352">
        <v>351891.44</v>
      </c>
      <c r="J22352">
        <v>3187.62</v>
      </c>
      <c r="K22352" t="str">
        <f t="shared" si="349"/>
        <v>2018-2</v>
      </c>
    </row>
    <row r="22353" spans="1:11" x14ac:dyDescent="0.25">
      <c r="A22353" t="s">
        <v>20</v>
      </c>
      <c r="B22353" t="s">
        <v>11</v>
      </c>
      <c r="C22353">
        <v>2018</v>
      </c>
      <c r="D22353">
        <v>2</v>
      </c>
      <c r="E22353">
        <v>13517</v>
      </c>
      <c r="F22353">
        <v>21571</v>
      </c>
      <c r="G22353">
        <v>282</v>
      </c>
      <c r="H22353">
        <v>11334.24</v>
      </c>
      <c r="I22353">
        <v>11059.17</v>
      </c>
      <c r="J22353">
        <v>275.07</v>
      </c>
      <c r="K22353" t="str">
        <f t="shared" si="349"/>
        <v>2018-2</v>
      </c>
    </row>
    <row r="22354" spans="1:11" x14ac:dyDescent="0.25">
      <c r="A22354" t="s">
        <v>20</v>
      </c>
      <c r="B22354" t="s">
        <v>11</v>
      </c>
      <c r="C22354">
        <v>2018</v>
      </c>
      <c r="D22354">
        <v>2</v>
      </c>
      <c r="E22354">
        <v>13533</v>
      </c>
      <c r="F22354">
        <v>372463.5</v>
      </c>
      <c r="G22354">
        <v>591</v>
      </c>
      <c r="H22354">
        <v>1447341.39</v>
      </c>
      <c r="I22354">
        <v>1346449.77</v>
      </c>
      <c r="J22354">
        <v>100891.62</v>
      </c>
      <c r="K22354" t="str">
        <f t="shared" si="349"/>
        <v>2018-2</v>
      </c>
    </row>
    <row r="22355" spans="1:11" x14ac:dyDescent="0.25">
      <c r="A22355" t="s">
        <v>20</v>
      </c>
      <c r="B22355" t="s">
        <v>11</v>
      </c>
      <c r="C22355">
        <v>2018</v>
      </c>
      <c r="D22355">
        <v>2</v>
      </c>
      <c r="E22355">
        <v>13548</v>
      </c>
      <c r="F22355">
        <v>0</v>
      </c>
      <c r="G22355">
        <v>0</v>
      </c>
      <c r="H22355">
        <v>0</v>
      </c>
      <c r="I22355">
        <v>0</v>
      </c>
      <c r="J22355">
        <v>0</v>
      </c>
      <c r="K22355" t="str">
        <f t="shared" si="349"/>
        <v>2018-2</v>
      </c>
    </row>
    <row r="22356" spans="1:11" x14ac:dyDescent="0.25">
      <c r="A22356" t="s">
        <v>20</v>
      </c>
      <c r="B22356" t="s">
        <v>11</v>
      </c>
      <c r="C22356">
        <v>2018</v>
      </c>
      <c r="D22356">
        <v>2</v>
      </c>
      <c r="E22356">
        <v>13551</v>
      </c>
      <c r="F22356">
        <v>0</v>
      </c>
      <c r="G22356">
        <v>0</v>
      </c>
      <c r="H22356">
        <v>0</v>
      </c>
      <c r="I22356">
        <v>0</v>
      </c>
      <c r="J22356">
        <v>0</v>
      </c>
      <c r="K22356" t="str">
        <f t="shared" si="349"/>
        <v>2018-2</v>
      </c>
    </row>
    <row r="22357" spans="1:11" x14ac:dyDescent="0.25">
      <c r="A22357" t="s">
        <v>20</v>
      </c>
      <c r="B22357" t="s">
        <v>11</v>
      </c>
      <c r="C22357">
        <v>2018</v>
      </c>
      <c r="D22357">
        <v>2</v>
      </c>
      <c r="E22357">
        <v>13668</v>
      </c>
      <c r="F22357">
        <v>2048657.5</v>
      </c>
      <c r="G22357">
        <v>61691</v>
      </c>
      <c r="H22357">
        <v>484406.34</v>
      </c>
      <c r="I22357">
        <v>474119.86</v>
      </c>
      <c r="J22357">
        <v>10286.48</v>
      </c>
      <c r="K22357" t="str">
        <f t="shared" si="349"/>
        <v>2018-2</v>
      </c>
    </row>
    <row r="22358" spans="1:11" x14ac:dyDescent="0.25">
      <c r="A22358" t="s">
        <v>20</v>
      </c>
      <c r="B22358" t="s">
        <v>11</v>
      </c>
      <c r="C22358">
        <v>2018</v>
      </c>
      <c r="D22358">
        <v>2</v>
      </c>
      <c r="E22358">
        <v>13811</v>
      </c>
      <c r="F22358">
        <v>229038.5</v>
      </c>
      <c r="G22358">
        <v>7438</v>
      </c>
      <c r="H22358">
        <v>1084304.1499999999</v>
      </c>
      <c r="I22358">
        <v>1046152.23</v>
      </c>
      <c r="J22358">
        <v>38151.919999999998</v>
      </c>
      <c r="K22358" t="str">
        <f t="shared" si="349"/>
        <v>2018-2</v>
      </c>
    </row>
    <row r="22359" spans="1:11" x14ac:dyDescent="0.25">
      <c r="A22359" t="s">
        <v>20</v>
      </c>
      <c r="B22359" t="s">
        <v>11</v>
      </c>
      <c r="C22359">
        <v>2018</v>
      </c>
      <c r="D22359">
        <v>2</v>
      </c>
      <c r="E22359">
        <v>13913</v>
      </c>
      <c r="F22359">
        <v>1590</v>
      </c>
      <c r="G22359">
        <v>18</v>
      </c>
      <c r="H22359">
        <v>11770.85</v>
      </c>
      <c r="I22359">
        <v>11334.35</v>
      </c>
      <c r="J22359">
        <v>436.5</v>
      </c>
      <c r="K22359" t="str">
        <f t="shared" si="349"/>
        <v>2018-2</v>
      </c>
    </row>
    <row r="22360" spans="1:11" x14ac:dyDescent="0.25">
      <c r="A22360" t="s">
        <v>20</v>
      </c>
      <c r="B22360" t="s">
        <v>11</v>
      </c>
      <c r="C22360">
        <v>2018</v>
      </c>
      <c r="D22360">
        <v>2</v>
      </c>
      <c r="E22360">
        <v>13925</v>
      </c>
      <c r="F22360">
        <v>15710.25</v>
      </c>
      <c r="G22360">
        <v>341</v>
      </c>
      <c r="H22360">
        <v>15101.83</v>
      </c>
      <c r="I22360">
        <v>15081.76</v>
      </c>
      <c r="J22360">
        <v>20.07</v>
      </c>
      <c r="K22360" t="str">
        <f t="shared" si="349"/>
        <v>2018-2</v>
      </c>
    </row>
    <row r="22361" spans="1:11" x14ac:dyDescent="0.25">
      <c r="A22361" t="s">
        <v>20</v>
      </c>
      <c r="B22361" t="s">
        <v>11</v>
      </c>
      <c r="C22361">
        <v>2018</v>
      </c>
      <c r="D22361">
        <v>2</v>
      </c>
      <c r="E22361">
        <v>14789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 t="str">
        <f t="shared" si="349"/>
        <v>2018-2</v>
      </c>
    </row>
    <row r="22362" spans="1:11" x14ac:dyDescent="0.25">
      <c r="A22362" t="s">
        <v>20</v>
      </c>
      <c r="B22362" t="s">
        <v>11</v>
      </c>
      <c r="C22362">
        <v>2018</v>
      </c>
      <c r="D22362">
        <v>2</v>
      </c>
      <c r="E22362">
        <v>15054</v>
      </c>
      <c r="F22362">
        <v>6</v>
      </c>
      <c r="G22362">
        <v>12</v>
      </c>
      <c r="H22362">
        <v>81621.87</v>
      </c>
      <c r="I22362">
        <v>73864.929999999993</v>
      </c>
      <c r="J22362">
        <v>7756.94</v>
      </c>
      <c r="K22362" t="str">
        <f t="shared" si="349"/>
        <v>2018-2</v>
      </c>
    </row>
    <row r="22363" spans="1:11" x14ac:dyDescent="0.25">
      <c r="A22363" t="s">
        <v>20</v>
      </c>
      <c r="B22363" t="s">
        <v>11</v>
      </c>
      <c r="C22363">
        <v>2018</v>
      </c>
      <c r="D22363">
        <v>2</v>
      </c>
      <c r="E22363">
        <v>15127</v>
      </c>
      <c r="F22363">
        <v>1620</v>
      </c>
      <c r="G22363">
        <v>46</v>
      </c>
      <c r="H22363">
        <v>63.07</v>
      </c>
      <c r="I22363">
        <v>63.07</v>
      </c>
      <c r="J22363">
        <v>0</v>
      </c>
      <c r="K22363" t="str">
        <f t="shared" si="349"/>
        <v>2018-2</v>
      </c>
    </row>
    <row r="22364" spans="1:11" x14ac:dyDescent="0.25">
      <c r="A22364" t="s">
        <v>20</v>
      </c>
      <c r="B22364" t="s">
        <v>11</v>
      </c>
      <c r="C22364">
        <v>2018</v>
      </c>
      <c r="D22364">
        <v>2</v>
      </c>
      <c r="E22364">
        <v>1531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 t="str">
        <f t="shared" si="349"/>
        <v>2018-2</v>
      </c>
    </row>
    <row r="22365" spans="1:11" x14ac:dyDescent="0.25">
      <c r="A22365" t="s">
        <v>20</v>
      </c>
      <c r="B22365" t="s">
        <v>11</v>
      </c>
      <c r="C22365">
        <v>2018</v>
      </c>
      <c r="D22365">
        <v>2</v>
      </c>
      <c r="E22365">
        <v>15370</v>
      </c>
      <c r="F22365">
        <v>14190</v>
      </c>
      <c r="G22365">
        <v>385</v>
      </c>
      <c r="H22365">
        <v>85094.34</v>
      </c>
      <c r="I22365">
        <v>84048.2</v>
      </c>
      <c r="J22365">
        <v>1046.1400000000001</v>
      </c>
      <c r="K22365" t="str">
        <f t="shared" si="349"/>
        <v>2018-2</v>
      </c>
    </row>
    <row r="22366" spans="1:11" x14ac:dyDescent="0.25">
      <c r="A22366" t="s">
        <v>20</v>
      </c>
      <c r="B22366" t="s">
        <v>11</v>
      </c>
      <c r="C22366">
        <v>2018</v>
      </c>
      <c r="D22366">
        <v>2</v>
      </c>
      <c r="E22366">
        <v>15584</v>
      </c>
      <c r="F22366">
        <v>36984</v>
      </c>
      <c r="G22366">
        <v>1243</v>
      </c>
      <c r="H22366">
        <v>3325518.47</v>
      </c>
      <c r="I22366">
        <v>3293055.55</v>
      </c>
      <c r="J22366">
        <v>32462.92</v>
      </c>
      <c r="K22366" t="str">
        <f t="shared" si="349"/>
        <v>2018-2</v>
      </c>
    </row>
    <row r="22367" spans="1:11" x14ac:dyDescent="0.25">
      <c r="A22367" t="s">
        <v>20</v>
      </c>
      <c r="B22367" t="s">
        <v>11</v>
      </c>
      <c r="C22367">
        <v>2018</v>
      </c>
      <c r="D22367">
        <v>2</v>
      </c>
      <c r="E22367">
        <v>15821</v>
      </c>
      <c r="F22367">
        <v>675</v>
      </c>
      <c r="G22367">
        <v>45</v>
      </c>
      <c r="H22367">
        <v>1285.42</v>
      </c>
      <c r="I22367">
        <v>1285.42</v>
      </c>
      <c r="J22367">
        <v>0</v>
      </c>
      <c r="K22367" t="str">
        <f t="shared" si="349"/>
        <v>2018-2</v>
      </c>
    </row>
    <row r="22368" spans="1:11" x14ac:dyDescent="0.25">
      <c r="A22368" t="s">
        <v>20</v>
      </c>
      <c r="B22368" t="s">
        <v>11</v>
      </c>
      <c r="C22368">
        <v>2018</v>
      </c>
      <c r="D22368">
        <v>2</v>
      </c>
      <c r="E22368">
        <v>16103</v>
      </c>
      <c r="F22368">
        <v>709699</v>
      </c>
      <c r="G22368">
        <v>19826</v>
      </c>
      <c r="H22368">
        <v>28720.38</v>
      </c>
      <c r="I22368">
        <v>28720.38</v>
      </c>
      <c r="J22368">
        <v>0</v>
      </c>
      <c r="K22368" t="str">
        <f t="shared" si="349"/>
        <v>2018-2</v>
      </c>
    </row>
    <row r="22369" spans="1:11" x14ac:dyDescent="0.25">
      <c r="A22369" t="s">
        <v>20</v>
      </c>
      <c r="B22369" t="s">
        <v>11</v>
      </c>
      <c r="C22369">
        <v>2018</v>
      </c>
      <c r="D22369">
        <v>2</v>
      </c>
      <c r="E22369">
        <v>16252</v>
      </c>
      <c r="F22369">
        <v>28524</v>
      </c>
      <c r="G22369">
        <v>4957</v>
      </c>
      <c r="H22369">
        <v>17332.84</v>
      </c>
      <c r="I22369">
        <v>17279.509999999998</v>
      </c>
      <c r="J22369">
        <v>53.33</v>
      </c>
      <c r="K22369" t="str">
        <f t="shared" si="349"/>
        <v>2018-2</v>
      </c>
    </row>
    <row r="22370" spans="1:11" x14ac:dyDescent="0.25">
      <c r="A22370" t="s">
        <v>20</v>
      </c>
      <c r="B22370" t="s">
        <v>11</v>
      </c>
      <c r="C22370">
        <v>2018</v>
      </c>
      <c r="D22370">
        <v>2</v>
      </c>
      <c r="E22370">
        <v>16477</v>
      </c>
      <c r="F22370">
        <v>0</v>
      </c>
      <c r="G22370">
        <v>0</v>
      </c>
      <c r="H22370">
        <v>0</v>
      </c>
      <c r="I22370">
        <v>0</v>
      </c>
      <c r="J22370">
        <v>0</v>
      </c>
      <c r="K22370" t="str">
        <f t="shared" si="349"/>
        <v>2018-2</v>
      </c>
    </row>
    <row r="22371" spans="1:11" x14ac:dyDescent="0.25">
      <c r="A22371" t="s">
        <v>20</v>
      </c>
      <c r="B22371" t="s">
        <v>11</v>
      </c>
      <c r="C22371">
        <v>2018</v>
      </c>
      <c r="D22371">
        <v>2</v>
      </c>
      <c r="E22371">
        <v>16571</v>
      </c>
      <c r="F22371">
        <v>606238.80000000005</v>
      </c>
      <c r="G22371">
        <v>14339</v>
      </c>
      <c r="H22371">
        <v>92080.78</v>
      </c>
      <c r="I22371">
        <v>90535.03</v>
      </c>
      <c r="J22371">
        <v>1545.75</v>
      </c>
      <c r="K22371" t="str">
        <f t="shared" si="349"/>
        <v>2018-2</v>
      </c>
    </row>
    <row r="22372" spans="1:11" x14ac:dyDescent="0.25">
      <c r="A22372" t="s">
        <v>20</v>
      </c>
      <c r="B22372" t="s">
        <v>11</v>
      </c>
      <c r="C22372">
        <v>2018</v>
      </c>
      <c r="D22372">
        <v>2</v>
      </c>
      <c r="E22372">
        <v>16714</v>
      </c>
      <c r="F22372">
        <v>3121747.5</v>
      </c>
      <c r="G22372">
        <v>75260</v>
      </c>
      <c r="H22372">
        <v>828245.85999999905</v>
      </c>
      <c r="I22372">
        <v>822679.30999999901</v>
      </c>
      <c r="J22372">
        <v>5566.55</v>
      </c>
      <c r="K22372" t="str">
        <f t="shared" si="349"/>
        <v>2018-2</v>
      </c>
    </row>
    <row r="22373" spans="1:11" x14ac:dyDescent="0.25">
      <c r="A22373" t="s">
        <v>20</v>
      </c>
      <c r="B22373" t="s">
        <v>11</v>
      </c>
      <c r="C22373">
        <v>2018</v>
      </c>
      <c r="D22373">
        <v>2</v>
      </c>
      <c r="E22373">
        <v>16729</v>
      </c>
      <c r="F22373">
        <v>4651666.2699999996</v>
      </c>
      <c r="G22373">
        <v>115775</v>
      </c>
      <c r="H22373">
        <v>1187219.75</v>
      </c>
      <c r="I22373">
        <v>1147262.31</v>
      </c>
      <c r="J22373">
        <v>39957.440000000002</v>
      </c>
      <c r="K22373" t="str">
        <f t="shared" si="349"/>
        <v>2018-2</v>
      </c>
    </row>
    <row r="22374" spans="1:11" x14ac:dyDescent="0.25">
      <c r="A22374" t="s">
        <v>20</v>
      </c>
      <c r="B22374" t="s">
        <v>11</v>
      </c>
      <c r="C22374">
        <v>2018</v>
      </c>
      <c r="D22374">
        <v>2</v>
      </c>
      <c r="E22374">
        <v>17433</v>
      </c>
      <c r="F22374">
        <v>7605</v>
      </c>
      <c r="G22374">
        <v>48</v>
      </c>
      <c r="H22374">
        <v>2872.63</v>
      </c>
      <c r="I22374">
        <v>2872.63</v>
      </c>
      <c r="J22374">
        <v>0</v>
      </c>
      <c r="K22374" t="str">
        <f t="shared" si="349"/>
        <v>2018-2</v>
      </c>
    </row>
    <row r="22375" spans="1:11" x14ac:dyDescent="0.25">
      <c r="A22375" t="s">
        <v>20</v>
      </c>
      <c r="B22375" t="s">
        <v>11</v>
      </c>
      <c r="C22375">
        <v>2018</v>
      </c>
      <c r="D22375">
        <v>2</v>
      </c>
      <c r="E22375">
        <v>17478</v>
      </c>
      <c r="F22375">
        <v>255335.16</v>
      </c>
      <c r="G22375">
        <v>41739</v>
      </c>
      <c r="H22375">
        <v>455737.59</v>
      </c>
      <c r="I22375">
        <v>447905.66</v>
      </c>
      <c r="J22375">
        <v>7831.93</v>
      </c>
      <c r="K22375" t="str">
        <f t="shared" si="349"/>
        <v>2018-2</v>
      </c>
    </row>
    <row r="22376" spans="1:11" x14ac:dyDescent="0.25">
      <c r="A22376" t="s">
        <v>20</v>
      </c>
      <c r="B22376" t="s">
        <v>11</v>
      </c>
      <c r="C22376">
        <v>2018</v>
      </c>
      <c r="D22376">
        <v>2</v>
      </c>
      <c r="E22376">
        <v>17772</v>
      </c>
      <c r="F22376">
        <v>19735</v>
      </c>
      <c r="G22376">
        <v>371</v>
      </c>
      <c r="H22376">
        <v>327707.95</v>
      </c>
      <c r="I22376">
        <v>306631.67999999999</v>
      </c>
      <c r="J22376">
        <v>21076.27</v>
      </c>
      <c r="K22376" t="str">
        <f t="shared" si="349"/>
        <v>2018-2</v>
      </c>
    </row>
    <row r="22377" spans="1:11" x14ac:dyDescent="0.25">
      <c r="A22377" t="s">
        <v>20</v>
      </c>
      <c r="B22377" t="s">
        <v>11</v>
      </c>
      <c r="C22377">
        <v>2018</v>
      </c>
      <c r="D22377">
        <v>2</v>
      </c>
      <c r="E22377">
        <v>18657</v>
      </c>
      <c r="F22377">
        <v>0</v>
      </c>
      <c r="G22377">
        <v>0</v>
      </c>
      <c r="H22377">
        <v>0</v>
      </c>
      <c r="I22377">
        <v>0</v>
      </c>
      <c r="J22377">
        <v>0</v>
      </c>
      <c r="K22377" t="str">
        <f t="shared" si="349"/>
        <v>2018-2</v>
      </c>
    </row>
    <row r="22378" spans="1:11" x14ac:dyDescent="0.25">
      <c r="A22378" t="s">
        <v>20</v>
      </c>
      <c r="B22378" t="s">
        <v>11</v>
      </c>
      <c r="C22378">
        <v>2018</v>
      </c>
      <c r="D22378">
        <v>2</v>
      </c>
      <c r="E22378">
        <v>18860</v>
      </c>
      <c r="F22378">
        <v>0</v>
      </c>
      <c r="G22378">
        <v>0</v>
      </c>
      <c r="H22378">
        <v>0</v>
      </c>
      <c r="I22378">
        <v>0</v>
      </c>
      <c r="J22378">
        <v>0</v>
      </c>
      <c r="K22378" t="str">
        <f t="shared" si="349"/>
        <v>2018-2</v>
      </c>
    </row>
    <row r="22379" spans="1:11" x14ac:dyDescent="0.25">
      <c r="A22379" t="s">
        <v>20</v>
      </c>
      <c r="B22379" t="s">
        <v>11</v>
      </c>
      <c r="C22379">
        <v>2018</v>
      </c>
      <c r="D22379">
        <v>2</v>
      </c>
      <c r="E22379">
        <v>20482</v>
      </c>
      <c r="F22379">
        <v>0</v>
      </c>
      <c r="G22379">
        <v>0</v>
      </c>
      <c r="H22379">
        <v>0</v>
      </c>
      <c r="I22379">
        <v>0</v>
      </c>
      <c r="J22379">
        <v>0</v>
      </c>
      <c r="K22379" t="str">
        <f t="shared" si="349"/>
        <v>2018-2</v>
      </c>
    </row>
    <row r="22380" spans="1:11" x14ac:dyDescent="0.25">
      <c r="A22380" t="s">
        <v>20</v>
      </c>
      <c r="B22380" t="s">
        <v>11</v>
      </c>
      <c r="C22380">
        <v>2018</v>
      </c>
      <c r="D22380">
        <v>2</v>
      </c>
      <c r="E22380">
        <v>23155</v>
      </c>
      <c r="F22380">
        <v>3945533.088</v>
      </c>
      <c r="G22380">
        <v>51277</v>
      </c>
      <c r="H22380">
        <v>337449.25</v>
      </c>
      <c r="I22380">
        <v>331877.11</v>
      </c>
      <c r="J22380">
        <v>5572.14</v>
      </c>
      <c r="K22380" t="str">
        <f t="shared" si="349"/>
        <v>2018-2</v>
      </c>
    </row>
    <row r="22381" spans="1:11" x14ac:dyDescent="0.25">
      <c r="A22381" t="s">
        <v>20</v>
      </c>
      <c r="B22381" t="s">
        <v>11</v>
      </c>
      <c r="C22381">
        <v>2018</v>
      </c>
      <c r="D22381">
        <v>2</v>
      </c>
      <c r="E22381">
        <v>23594</v>
      </c>
      <c r="F22381">
        <v>1900</v>
      </c>
      <c r="G22381">
        <v>38</v>
      </c>
      <c r="H22381">
        <v>10265.299999999999</v>
      </c>
      <c r="I22381">
        <v>8776.64</v>
      </c>
      <c r="J22381">
        <v>1488.66</v>
      </c>
      <c r="K22381" t="str">
        <f t="shared" si="349"/>
        <v>2018-2</v>
      </c>
    </row>
    <row r="22382" spans="1:11" x14ac:dyDescent="0.25">
      <c r="A22382" t="s">
        <v>20</v>
      </c>
      <c r="B22382" t="s">
        <v>11</v>
      </c>
      <c r="C22382">
        <v>2018</v>
      </c>
      <c r="D22382">
        <v>2</v>
      </c>
      <c r="E22382">
        <v>23635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 t="str">
        <f t="shared" si="349"/>
        <v>2018-2</v>
      </c>
    </row>
    <row r="22383" spans="1:11" x14ac:dyDescent="0.25">
      <c r="A22383" t="s">
        <v>20</v>
      </c>
      <c r="B22383" t="s">
        <v>11</v>
      </c>
      <c r="C22383">
        <v>2018</v>
      </c>
      <c r="D22383">
        <v>2</v>
      </c>
      <c r="E22383">
        <v>24090</v>
      </c>
      <c r="F22383">
        <v>8808</v>
      </c>
      <c r="G22383">
        <v>264</v>
      </c>
      <c r="H22383">
        <v>37225.800000000003</v>
      </c>
      <c r="I22383">
        <v>35143.99</v>
      </c>
      <c r="J22383">
        <v>2081.81</v>
      </c>
      <c r="K22383" t="str">
        <f t="shared" si="349"/>
        <v>2018-2</v>
      </c>
    </row>
    <row r="22384" spans="1:11" x14ac:dyDescent="0.25">
      <c r="A22384" t="s">
        <v>20</v>
      </c>
      <c r="B22384" t="s">
        <v>11</v>
      </c>
      <c r="C22384">
        <v>2018</v>
      </c>
      <c r="D22384">
        <v>2</v>
      </c>
      <c r="E22384">
        <v>24208</v>
      </c>
      <c r="F22384">
        <v>143772</v>
      </c>
      <c r="G22384">
        <v>20557</v>
      </c>
      <c r="H22384">
        <v>636746.23999999999</v>
      </c>
      <c r="I22384">
        <v>626195.16</v>
      </c>
      <c r="J22384">
        <v>10551.08</v>
      </c>
      <c r="K22384" t="str">
        <f t="shared" si="349"/>
        <v>2018-2</v>
      </c>
    </row>
    <row r="22385" spans="1:11" x14ac:dyDescent="0.25">
      <c r="A22385" t="s">
        <v>20</v>
      </c>
      <c r="B22385" t="s">
        <v>11</v>
      </c>
      <c r="C22385">
        <v>2018</v>
      </c>
      <c r="D22385">
        <v>2</v>
      </c>
      <c r="E22385">
        <v>24338</v>
      </c>
      <c r="F22385">
        <v>45359</v>
      </c>
      <c r="G22385">
        <v>480</v>
      </c>
      <c r="H22385">
        <v>188643.4</v>
      </c>
      <c r="I22385">
        <v>162872.70000000001</v>
      </c>
      <c r="J22385">
        <v>25770.7</v>
      </c>
      <c r="K22385" t="str">
        <f t="shared" si="349"/>
        <v>2018-2</v>
      </c>
    </row>
    <row r="22386" spans="1:11" x14ac:dyDescent="0.25">
      <c r="A22386" t="s">
        <v>20</v>
      </c>
      <c r="B22386" t="s">
        <v>11</v>
      </c>
      <c r="C22386">
        <v>2018</v>
      </c>
      <c r="D22386">
        <v>2</v>
      </c>
      <c r="E22386">
        <v>24385</v>
      </c>
      <c r="F22386">
        <v>968759.89500000002</v>
      </c>
      <c r="G22386">
        <v>7352</v>
      </c>
      <c r="H22386">
        <v>33539.31</v>
      </c>
      <c r="I22386">
        <v>33539.31</v>
      </c>
      <c r="J22386">
        <v>0</v>
      </c>
      <c r="K22386" t="str">
        <f t="shared" si="349"/>
        <v>2018-2</v>
      </c>
    </row>
    <row r="22387" spans="1:11" x14ac:dyDescent="0.25">
      <c r="A22387" t="s">
        <v>20</v>
      </c>
      <c r="B22387" t="s">
        <v>11</v>
      </c>
      <c r="C22387">
        <v>2018</v>
      </c>
      <c r="D22387">
        <v>2</v>
      </c>
      <c r="E22387">
        <v>24478</v>
      </c>
      <c r="F22387">
        <v>18828</v>
      </c>
      <c r="G22387">
        <v>196</v>
      </c>
      <c r="H22387">
        <v>60772.2</v>
      </c>
      <c r="I22387">
        <v>49141.43</v>
      </c>
      <c r="J22387">
        <v>11630.77</v>
      </c>
      <c r="K22387" t="str">
        <f t="shared" si="349"/>
        <v>2018-2</v>
      </c>
    </row>
    <row r="22388" spans="1:11" x14ac:dyDescent="0.25">
      <c r="A22388" t="s">
        <v>20</v>
      </c>
      <c r="B22388" t="s">
        <v>11</v>
      </c>
      <c r="C22388">
        <v>2018</v>
      </c>
      <c r="D22388">
        <v>2</v>
      </c>
      <c r="E22388">
        <v>24510</v>
      </c>
      <c r="F22388">
        <v>10268</v>
      </c>
      <c r="G22388">
        <v>190</v>
      </c>
      <c r="H22388">
        <v>68596.38</v>
      </c>
      <c r="I22388">
        <v>68486.38</v>
      </c>
      <c r="J22388">
        <v>110</v>
      </c>
      <c r="K22388" t="str">
        <f t="shared" si="349"/>
        <v>2018-2</v>
      </c>
    </row>
    <row r="22389" spans="1:11" x14ac:dyDescent="0.25">
      <c r="A22389" t="s">
        <v>20</v>
      </c>
      <c r="B22389" t="s">
        <v>11</v>
      </c>
      <c r="C22389">
        <v>2018</v>
      </c>
      <c r="D22389">
        <v>2</v>
      </c>
      <c r="E22389">
        <v>24658</v>
      </c>
      <c r="F22389">
        <v>16592</v>
      </c>
      <c r="G22389">
        <v>593</v>
      </c>
      <c r="H22389">
        <v>11457.21</v>
      </c>
      <c r="I22389">
        <v>11255.13</v>
      </c>
      <c r="J22389">
        <v>202.08</v>
      </c>
      <c r="K22389" t="str">
        <f t="shared" si="349"/>
        <v>2018-2</v>
      </c>
    </row>
    <row r="22390" spans="1:11" x14ac:dyDescent="0.25">
      <c r="A22390" t="s">
        <v>20</v>
      </c>
      <c r="B22390" t="s">
        <v>11</v>
      </c>
      <c r="C22390">
        <v>2018</v>
      </c>
      <c r="D22390">
        <v>2</v>
      </c>
      <c r="E22390">
        <v>24979</v>
      </c>
      <c r="F22390">
        <v>79403</v>
      </c>
      <c r="G22390">
        <v>2549</v>
      </c>
      <c r="H22390">
        <v>43894.36</v>
      </c>
      <c r="I22390">
        <v>43353.69</v>
      </c>
      <c r="J22390">
        <v>540.66999999999996</v>
      </c>
      <c r="K22390" t="str">
        <f t="shared" si="349"/>
        <v>2018-2</v>
      </c>
    </row>
    <row r="22391" spans="1:11" x14ac:dyDescent="0.25">
      <c r="A22391" t="s">
        <v>20</v>
      </c>
      <c r="B22391" t="s">
        <v>11</v>
      </c>
      <c r="C22391">
        <v>2018</v>
      </c>
      <c r="D22391">
        <v>2</v>
      </c>
      <c r="E22391">
        <v>24987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 t="str">
        <f t="shared" si="349"/>
        <v>2018-2</v>
      </c>
    </row>
    <row r="22392" spans="1:11" x14ac:dyDescent="0.25">
      <c r="A22392" t="s">
        <v>20</v>
      </c>
      <c r="B22392" t="s">
        <v>11</v>
      </c>
      <c r="C22392">
        <v>2018</v>
      </c>
      <c r="D22392">
        <v>2</v>
      </c>
      <c r="E22392">
        <v>2501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 t="str">
        <f t="shared" si="349"/>
        <v>2018-2</v>
      </c>
    </row>
    <row r="22393" spans="1:11" x14ac:dyDescent="0.25">
      <c r="A22393" t="s">
        <v>20</v>
      </c>
      <c r="B22393" t="s">
        <v>11</v>
      </c>
      <c r="C22393">
        <v>2018</v>
      </c>
      <c r="D22393">
        <v>2</v>
      </c>
      <c r="E22393">
        <v>25021</v>
      </c>
      <c r="F22393">
        <v>67254.422999999995</v>
      </c>
      <c r="G22393">
        <v>2051</v>
      </c>
      <c r="H22393">
        <v>57508.7</v>
      </c>
      <c r="I22393">
        <v>55005.49</v>
      </c>
      <c r="J22393">
        <v>2503.21</v>
      </c>
      <c r="K22393" t="str">
        <f t="shared" si="349"/>
        <v>2018-2</v>
      </c>
    </row>
    <row r="22394" spans="1:11" x14ac:dyDescent="0.25">
      <c r="A22394" t="s">
        <v>20</v>
      </c>
      <c r="B22394" t="s">
        <v>11</v>
      </c>
      <c r="C22394">
        <v>2018</v>
      </c>
      <c r="D22394">
        <v>2</v>
      </c>
      <c r="E22394">
        <v>25208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 t="str">
        <f t="shared" si="349"/>
        <v>2018-2</v>
      </c>
    </row>
    <row r="22395" spans="1:11" x14ac:dyDescent="0.25">
      <c r="A22395" t="s">
        <v>20</v>
      </c>
      <c r="B22395" t="s">
        <v>11</v>
      </c>
      <c r="C22395">
        <v>2018</v>
      </c>
      <c r="D22395">
        <v>2</v>
      </c>
      <c r="E22395">
        <v>25682</v>
      </c>
      <c r="F22395">
        <v>60</v>
      </c>
      <c r="G22395">
        <v>16</v>
      </c>
      <c r="H22395">
        <v>499169.53</v>
      </c>
      <c r="I22395">
        <v>499169.53</v>
      </c>
      <c r="J22395">
        <v>0</v>
      </c>
      <c r="K22395" t="str">
        <f t="shared" si="349"/>
        <v>2018-2</v>
      </c>
    </row>
    <row r="22396" spans="1:11" x14ac:dyDescent="0.25">
      <c r="A22396" t="s">
        <v>20</v>
      </c>
      <c r="B22396" t="s">
        <v>11</v>
      </c>
      <c r="C22396">
        <v>2018</v>
      </c>
      <c r="D22396">
        <v>2</v>
      </c>
      <c r="E22396">
        <v>27241</v>
      </c>
      <c r="F22396">
        <v>426591.5</v>
      </c>
      <c r="G22396">
        <v>11142</v>
      </c>
      <c r="H22396">
        <v>664443.12</v>
      </c>
      <c r="I22396">
        <v>648425.43999999994</v>
      </c>
      <c r="J22396">
        <v>16017.68</v>
      </c>
      <c r="K22396" t="str">
        <f t="shared" si="349"/>
        <v>2018-2</v>
      </c>
    </row>
    <row r="22397" spans="1:11" x14ac:dyDescent="0.25">
      <c r="A22397" t="s">
        <v>20</v>
      </c>
      <c r="B22397" t="s">
        <v>11</v>
      </c>
      <c r="C22397">
        <v>2018</v>
      </c>
      <c r="D22397">
        <v>2</v>
      </c>
      <c r="E22397">
        <v>27437</v>
      </c>
      <c r="F22397">
        <v>722</v>
      </c>
      <c r="G22397">
        <v>100</v>
      </c>
      <c r="H22397">
        <v>34882.93</v>
      </c>
      <c r="I22397">
        <v>34612.93</v>
      </c>
      <c r="J22397">
        <v>270</v>
      </c>
      <c r="K22397" t="str">
        <f t="shared" si="349"/>
        <v>2018-2</v>
      </c>
    </row>
    <row r="22398" spans="1:11" x14ac:dyDescent="0.25">
      <c r="A22398" t="s">
        <v>20</v>
      </c>
      <c r="B22398" t="s">
        <v>11</v>
      </c>
      <c r="C22398">
        <v>2018</v>
      </c>
      <c r="D22398">
        <v>2</v>
      </c>
      <c r="E22398">
        <v>27808</v>
      </c>
      <c r="F22398">
        <v>88892</v>
      </c>
      <c r="G22398">
        <v>952</v>
      </c>
      <c r="H22398">
        <v>51073.38</v>
      </c>
      <c r="I22398">
        <v>48807.66</v>
      </c>
      <c r="J22398">
        <v>2265.7199999999998</v>
      </c>
      <c r="K22398" t="str">
        <f t="shared" si="349"/>
        <v>2018-2</v>
      </c>
    </row>
    <row r="22399" spans="1:11" x14ac:dyDescent="0.25">
      <c r="A22399" t="s">
        <v>20</v>
      </c>
      <c r="B22399" t="s">
        <v>11</v>
      </c>
      <c r="C22399">
        <v>2018</v>
      </c>
      <c r="D22399">
        <v>2</v>
      </c>
      <c r="E22399">
        <v>28595</v>
      </c>
      <c r="F22399">
        <v>0</v>
      </c>
      <c r="G22399">
        <v>0</v>
      </c>
      <c r="H22399">
        <v>0</v>
      </c>
      <c r="I22399">
        <v>0</v>
      </c>
      <c r="J22399">
        <v>0</v>
      </c>
      <c r="K22399" t="str">
        <f t="shared" si="349"/>
        <v>2018-2</v>
      </c>
    </row>
    <row r="22400" spans="1:11" x14ac:dyDescent="0.25">
      <c r="A22400" t="s">
        <v>20</v>
      </c>
      <c r="B22400" t="s">
        <v>11</v>
      </c>
      <c r="C22400">
        <v>2018</v>
      </c>
      <c r="D22400">
        <v>2</v>
      </c>
      <c r="E22400">
        <v>29033</v>
      </c>
      <c r="F22400">
        <v>13521</v>
      </c>
      <c r="G22400">
        <v>207</v>
      </c>
      <c r="H22400">
        <v>30473.49</v>
      </c>
      <c r="I22400">
        <v>30473.49</v>
      </c>
      <c r="J22400">
        <v>0</v>
      </c>
      <c r="K22400" t="str">
        <f t="shared" si="349"/>
        <v>2018-2</v>
      </c>
    </row>
    <row r="22401" spans="1:11" x14ac:dyDescent="0.25">
      <c r="A22401" t="s">
        <v>20</v>
      </c>
      <c r="B22401" t="s">
        <v>11</v>
      </c>
      <c r="C22401">
        <v>2018</v>
      </c>
      <c r="D22401">
        <v>2</v>
      </c>
      <c r="E22401">
        <v>29300</v>
      </c>
      <c r="F22401">
        <v>1951132.433</v>
      </c>
      <c r="G22401">
        <v>48081</v>
      </c>
      <c r="H22401">
        <v>226533.17</v>
      </c>
      <c r="I22401">
        <v>222747.06</v>
      </c>
      <c r="J22401">
        <v>3786.11</v>
      </c>
      <c r="K22401" t="str">
        <f t="shared" si="349"/>
        <v>2018-2</v>
      </c>
    </row>
    <row r="22402" spans="1:11" x14ac:dyDescent="0.25">
      <c r="A22402" t="s">
        <v>20</v>
      </c>
      <c r="B22402" t="s">
        <v>11</v>
      </c>
      <c r="C22402">
        <v>2018</v>
      </c>
      <c r="D22402">
        <v>2</v>
      </c>
      <c r="E22402">
        <v>30237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 t="str">
        <f t="shared" si="349"/>
        <v>2018-2</v>
      </c>
    </row>
    <row r="22403" spans="1:11" x14ac:dyDescent="0.25">
      <c r="A22403" t="s">
        <v>20</v>
      </c>
      <c r="B22403" t="s">
        <v>11</v>
      </c>
      <c r="C22403">
        <v>2018</v>
      </c>
      <c r="D22403">
        <v>2</v>
      </c>
      <c r="E22403">
        <v>30698</v>
      </c>
      <c r="F22403">
        <v>1828</v>
      </c>
      <c r="G22403">
        <v>22</v>
      </c>
      <c r="H22403">
        <v>6292.18</v>
      </c>
      <c r="I22403">
        <v>6076.05</v>
      </c>
      <c r="J22403">
        <v>216.13</v>
      </c>
      <c r="K22403" t="str">
        <f t="shared" ref="K22403:K22466" si="350">CONCATENATE(C22403,"-",D22403)</f>
        <v>2018-2</v>
      </c>
    </row>
    <row r="22404" spans="1:11" x14ac:dyDescent="0.25">
      <c r="A22404" t="s">
        <v>20</v>
      </c>
      <c r="B22404" t="s">
        <v>11</v>
      </c>
      <c r="C22404">
        <v>2018</v>
      </c>
      <c r="D22404">
        <v>2</v>
      </c>
      <c r="E22404">
        <v>31722</v>
      </c>
      <c r="F22404">
        <v>2674662.36</v>
      </c>
      <c r="G22404">
        <v>58432</v>
      </c>
      <c r="H22404">
        <v>703776.77</v>
      </c>
      <c r="I22404">
        <v>693735.59</v>
      </c>
      <c r="J22404">
        <v>10041.18</v>
      </c>
      <c r="K22404" t="str">
        <f t="shared" si="350"/>
        <v>2018-2</v>
      </c>
    </row>
    <row r="22405" spans="1:11" x14ac:dyDescent="0.25">
      <c r="A22405" t="s">
        <v>20</v>
      </c>
      <c r="B22405" t="s">
        <v>11</v>
      </c>
      <c r="C22405">
        <v>2018</v>
      </c>
      <c r="D22405">
        <v>2</v>
      </c>
      <c r="E22405">
        <v>33342</v>
      </c>
      <c r="F22405">
        <v>400589.32500000001</v>
      </c>
      <c r="G22405">
        <v>12399</v>
      </c>
      <c r="H22405">
        <v>193701.6</v>
      </c>
      <c r="I22405">
        <v>192483.25</v>
      </c>
      <c r="J22405">
        <v>1218.3499999999999</v>
      </c>
      <c r="K22405" t="str">
        <f t="shared" si="350"/>
        <v>2018-2</v>
      </c>
    </row>
    <row r="22406" spans="1:11" x14ac:dyDescent="0.25">
      <c r="A22406" t="s">
        <v>20</v>
      </c>
      <c r="B22406" t="s">
        <v>11</v>
      </c>
      <c r="C22406">
        <v>2018</v>
      </c>
      <c r="D22406">
        <v>2</v>
      </c>
      <c r="E22406">
        <v>36000</v>
      </c>
      <c r="F22406">
        <v>33773.949999999997</v>
      </c>
      <c r="G22406">
        <v>943</v>
      </c>
      <c r="H22406">
        <v>3136.92</v>
      </c>
      <c r="I22406">
        <v>2930.36</v>
      </c>
      <c r="J22406">
        <v>206.56</v>
      </c>
      <c r="K22406" t="str">
        <f t="shared" si="350"/>
        <v>2018-2</v>
      </c>
    </row>
    <row r="22407" spans="1:11" x14ac:dyDescent="0.25">
      <c r="A22407" t="s">
        <v>20</v>
      </c>
      <c r="B22407" t="s">
        <v>11</v>
      </c>
      <c r="C22407">
        <v>2018</v>
      </c>
      <c r="D22407">
        <v>2</v>
      </c>
      <c r="E22407">
        <v>36800</v>
      </c>
      <c r="F22407">
        <v>5690</v>
      </c>
      <c r="G22407">
        <v>168</v>
      </c>
      <c r="H22407">
        <v>204.99</v>
      </c>
      <c r="I22407">
        <v>204.99</v>
      </c>
      <c r="J22407">
        <v>0</v>
      </c>
      <c r="K22407" t="str">
        <f t="shared" si="350"/>
        <v>2018-2</v>
      </c>
    </row>
    <row r="22408" spans="1:11" x14ac:dyDescent="0.25">
      <c r="A22408" t="s">
        <v>20</v>
      </c>
      <c r="B22408" t="s">
        <v>11</v>
      </c>
      <c r="C22408">
        <v>2018</v>
      </c>
      <c r="D22408">
        <v>2</v>
      </c>
      <c r="E22408">
        <v>37205</v>
      </c>
      <c r="F22408">
        <v>96796.596000000005</v>
      </c>
      <c r="G22408">
        <v>957</v>
      </c>
      <c r="H22408">
        <v>5306.66</v>
      </c>
      <c r="I22408">
        <v>5296.52</v>
      </c>
      <c r="J22408">
        <v>10.14</v>
      </c>
      <c r="K22408" t="str">
        <f t="shared" si="350"/>
        <v>2018-2</v>
      </c>
    </row>
    <row r="22409" spans="1:11" x14ac:dyDescent="0.25">
      <c r="A22409" t="s">
        <v>20</v>
      </c>
      <c r="B22409" t="s">
        <v>11</v>
      </c>
      <c r="C22409">
        <v>2018</v>
      </c>
      <c r="D22409">
        <v>2</v>
      </c>
      <c r="E22409">
        <v>39328</v>
      </c>
      <c r="F22409">
        <v>189930</v>
      </c>
      <c r="G22409">
        <v>1500</v>
      </c>
      <c r="H22409">
        <v>19232.48</v>
      </c>
      <c r="I22409">
        <v>19070.849999999999</v>
      </c>
      <c r="J22409">
        <v>161.63</v>
      </c>
      <c r="K22409" t="str">
        <f t="shared" si="350"/>
        <v>2018-2</v>
      </c>
    </row>
    <row r="22410" spans="1:11" x14ac:dyDescent="0.25">
      <c r="A22410" t="s">
        <v>20</v>
      </c>
      <c r="B22410" t="s">
        <v>11</v>
      </c>
      <c r="C22410">
        <v>2018</v>
      </c>
      <c r="D22410">
        <v>2</v>
      </c>
      <c r="E22410">
        <v>39822</v>
      </c>
      <c r="F22410">
        <v>732</v>
      </c>
      <c r="G22410">
        <v>39</v>
      </c>
      <c r="H22410">
        <v>6944.98</v>
      </c>
      <c r="I22410">
        <v>6944.98</v>
      </c>
      <c r="J22410">
        <v>0</v>
      </c>
      <c r="K22410" t="str">
        <f t="shared" si="350"/>
        <v>2018-2</v>
      </c>
    </row>
    <row r="22411" spans="1:11" x14ac:dyDescent="0.25">
      <c r="A22411" t="s">
        <v>20</v>
      </c>
      <c r="B22411" t="s">
        <v>11</v>
      </c>
      <c r="C22411">
        <v>2018</v>
      </c>
      <c r="D22411">
        <v>2</v>
      </c>
      <c r="E22411">
        <v>40076</v>
      </c>
      <c r="F22411">
        <v>140</v>
      </c>
      <c r="G22411">
        <v>28</v>
      </c>
      <c r="H22411">
        <v>21858.25</v>
      </c>
      <c r="I22411">
        <v>21474.25</v>
      </c>
      <c r="J22411">
        <v>384</v>
      </c>
      <c r="K22411" t="str">
        <f t="shared" si="350"/>
        <v>2018-2</v>
      </c>
    </row>
    <row r="22412" spans="1:11" x14ac:dyDescent="0.25">
      <c r="A22412" t="s">
        <v>20</v>
      </c>
      <c r="B22412" t="s">
        <v>11</v>
      </c>
      <c r="C22412">
        <v>2018</v>
      </c>
      <c r="D22412">
        <v>2</v>
      </c>
      <c r="E22412">
        <v>40085</v>
      </c>
      <c r="F22412">
        <v>56733</v>
      </c>
      <c r="G22412">
        <v>463</v>
      </c>
      <c r="H22412">
        <v>63528.54</v>
      </c>
      <c r="I22412">
        <v>63196.66</v>
      </c>
      <c r="J22412">
        <v>331.88</v>
      </c>
      <c r="K22412" t="str">
        <f t="shared" si="350"/>
        <v>2018-2</v>
      </c>
    </row>
    <row r="22413" spans="1:11" x14ac:dyDescent="0.25">
      <c r="A22413" t="s">
        <v>20</v>
      </c>
      <c r="B22413" t="s">
        <v>11</v>
      </c>
      <c r="C22413">
        <v>2018</v>
      </c>
      <c r="D22413">
        <v>2</v>
      </c>
      <c r="E22413">
        <v>41616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 t="str">
        <f t="shared" si="350"/>
        <v>2018-2</v>
      </c>
    </row>
    <row r="22414" spans="1:11" x14ac:dyDescent="0.25">
      <c r="A22414" t="s">
        <v>20</v>
      </c>
      <c r="B22414" t="s">
        <v>11</v>
      </c>
      <c r="C22414">
        <v>2018</v>
      </c>
      <c r="D22414">
        <v>2</v>
      </c>
      <c r="E22414">
        <v>42023</v>
      </c>
      <c r="F22414">
        <v>1708.88</v>
      </c>
      <c r="G22414">
        <v>285</v>
      </c>
      <c r="H22414">
        <v>20161.62</v>
      </c>
      <c r="I22414">
        <v>19773.330000000002</v>
      </c>
      <c r="J22414">
        <v>388.29</v>
      </c>
      <c r="K22414" t="str">
        <f t="shared" si="350"/>
        <v>2018-2</v>
      </c>
    </row>
    <row r="22415" spans="1:11" x14ac:dyDescent="0.25">
      <c r="A22415" t="s">
        <v>20</v>
      </c>
      <c r="B22415" t="s">
        <v>11</v>
      </c>
      <c r="C22415">
        <v>2018</v>
      </c>
      <c r="D22415">
        <v>2</v>
      </c>
      <c r="E22415">
        <v>42043</v>
      </c>
      <c r="F22415">
        <v>101909.5</v>
      </c>
      <c r="G22415">
        <v>1488</v>
      </c>
      <c r="H22415">
        <v>22012.43</v>
      </c>
      <c r="I22415">
        <v>21968.639999999999</v>
      </c>
      <c r="J22415">
        <v>43.79</v>
      </c>
      <c r="K22415" t="str">
        <f t="shared" si="350"/>
        <v>2018-2</v>
      </c>
    </row>
    <row r="22416" spans="1:11" x14ac:dyDescent="0.25">
      <c r="A22416" t="s">
        <v>20</v>
      </c>
      <c r="B22416" t="s">
        <v>11</v>
      </c>
      <c r="C22416">
        <v>2018</v>
      </c>
      <c r="D22416">
        <v>2</v>
      </c>
      <c r="E22416">
        <v>42192</v>
      </c>
      <c r="F22416">
        <v>221912.2</v>
      </c>
      <c r="G22416">
        <v>2441</v>
      </c>
      <c r="H22416">
        <v>63149.18</v>
      </c>
      <c r="I22416">
        <v>61439.61</v>
      </c>
      <c r="J22416">
        <v>1709.57</v>
      </c>
      <c r="K22416" t="str">
        <f t="shared" si="350"/>
        <v>2018-2</v>
      </c>
    </row>
    <row r="22417" spans="1:11" x14ac:dyDescent="0.25">
      <c r="A22417" t="s">
        <v>20</v>
      </c>
      <c r="B22417" t="s">
        <v>11</v>
      </c>
      <c r="C22417">
        <v>2018</v>
      </c>
      <c r="D22417">
        <v>2</v>
      </c>
      <c r="E22417">
        <v>42195</v>
      </c>
      <c r="F22417">
        <v>1787.5</v>
      </c>
      <c r="G22417">
        <v>127</v>
      </c>
      <c r="H22417">
        <v>12603.98</v>
      </c>
      <c r="I22417">
        <v>12465.26</v>
      </c>
      <c r="J22417">
        <v>138.72</v>
      </c>
      <c r="K22417" t="str">
        <f t="shared" si="350"/>
        <v>2018-2</v>
      </c>
    </row>
    <row r="22418" spans="1:11" x14ac:dyDescent="0.25">
      <c r="A22418" t="s">
        <v>20</v>
      </c>
      <c r="B22418" t="s">
        <v>11</v>
      </c>
      <c r="C22418">
        <v>2018</v>
      </c>
      <c r="D22418">
        <v>2</v>
      </c>
      <c r="E22418">
        <v>42211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 t="str">
        <f t="shared" si="350"/>
        <v>2018-2</v>
      </c>
    </row>
    <row r="22419" spans="1:11" x14ac:dyDescent="0.25">
      <c r="A22419" t="s">
        <v>20</v>
      </c>
      <c r="B22419" t="s">
        <v>11</v>
      </c>
      <c r="C22419">
        <v>2018</v>
      </c>
      <c r="D22419">
        <v>2</v>
      </c>
      <c r="E22419">
        <v>42227</v>
      </c>
      <c r="F22419">
        <v>228</v>
      </c>
      <c r="G22419">
        <v>11</v>
      </c>
      <c r="H22419">
        <v>652674.94999999995</v>
      </c>
      <c r="I22419">
        <v>652674.94999999995</v>
      </c>
      <c r="J22419">
        <v>0</v>
      </c>
      <c r="K22419" t="str">
        <f t="shared" si="350"/>
        <v>2018-2</v>
      </c>
    </row>
    <row r="22420" spans="1:11" x14ac:dyDescent="0.25">
      <c r="A22420" t="s">
        <v>20</v>
      </c>
      <c r="B22420" t="s">
        <v>11</v>
      </c>
      <c r="C22420">
        <v>2018</v>
      </c>
      <c r="D22420">
        <v>2</v>
      </c>
      <c r="E22420">
        <v>42292</v>
      </c>
      <c r="F22420">
        <v>200</v>
      </c>
      <c r="G22420">
        <v>51</v>
      </c>
      <c r="H22420">
        <v>57.66</v>
      </c>
      <c r="I22420">
        <v>57.66</v>
      </c>
      <c r="J22420">
        <v>0</v>
      </c>
      <c r="K22420" t="str">
        <f t="shared" si="350"/>
        <v>2018-2</v>
      </c>
    </row>
    <row r="22421" spans="1:11" x14ac:dyDescent="0.25">
      <c r="A22421" t="s">
        <v>20</v>
      </c>
      <c r="B22421" t="s">
        <v>11</v>
      </c>
      <c r="C22421">
        <v>2018</v>
      </c>
      <c r="D22421">
        <v>2</v>
      </c>
      <c r="E22421">
        <v>42358</v>
      </c>
      <c r="F22421">
        <v>2967</v>
      </c>
      <c r="G22421">
        <v>30</v>
      </c>
      <c r="H22421">
        <v>121175.61</v>
      </c>
      <c r="I22421">
        <v>121175.61</v>
      </c>
      <c r="J22421">
        <v>0</v>
      </c>
      <c r="K22421" t="str">
        <f t="shared" si="350"/>
        <v>2018-2</v>
      </c>
    </row>
    <row r="22422" spans="1:11" x14ac:dyDescent="0.25">
      <c r="A22422" t="s">
        <v>20</v>
      </c>
      <c r="B22422" t="s">
        <v>11</v>
      </c>
      <c r="C22422">
        <v>2018</v>
      </c>
      <c r="D22422">
        <v>2</v>
      </c>
      <c r="E22422">
        <v>42367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 t="str">
        <f t="shared" si="350"/>
        <v>2018-2</v>
      </c>
    </row>
    <row r="22423" spans="1:11" x14ac:dyDescent="0.25">
      <c r="A22423" t="s">
        <v>20</v>
      </c>
      <c r="B22423" t="s">
        <v>11</v>
      </c>
      <c r="C22423">
        <v>2018</v>
      </c>
      <c r="D22423">
        <v>2</v>
      </c>
      <c r="E22423">
        <v>42385</v>
      </c>
      <c r="F22423">
        <v>0</v>
      </c>
      <c r="G22423">
        <v>0</v>
      </c>
      <c r="H22423">
        <v>0</v>
      </c>
      <c r="I22423">
        <v>0</v>
      </c>
      <c r="J22423">
        <v>0</v>
      </c>
      <c r="K22423" t="str">
        <f t="shared" si="350"/>
        <v>2018-2</v>
      </c>
    </row>
    <row r="22424" spans="1:11" x14ac:dyDescent="0.25">
      <c r="A22424" t="s">
        <v>20</v>
      </c>
      <c r="B22424" t="s">
        <v>11</v>
      </c>
      <c r="C22424">
        <v>2018</v>
      </c>
      <c r="D22424">
        <v>2</v>
      </c>
      <c r="E22424">
        <v>42388</v>
      </c>
      <c r="F22424">
        <v>0</v>
      </c>
      <c r="G22424">
        <v>0</v>
      </c>
      <c r="H22424">
        <v>0</v>
      </c>
      <c r="I22424">
        <v>0</v>
      </c>
      <c r="J22424">
        <v>0</v>
      </c>
      <c r="K22424" t="str">
        <f t="shared" si="350"/>
        <v>2018-2</v>
      </c>
    </row>
    <row r="22425" spans="1:11" x14ac:dyDescent="0.25">
      <c r="A22425" t="s">
        <v>20</v>
      </c>
      <c r="B22425" t="s">
        <v>11</v>
      </c>
      <c r="C22425">
        <v>2018</v>
      </c>
      <c r="D22425">
        <v>2</v>
      </c>
      <c r="E22425">
        <v>42457</v>
      </c>
      <c r="F22425">
        <v>0</v>
      </c>
      <c r="G22425">
        <v>0</v>
      </c>
      <c r="H22425">
        <v>0</v>
      </c>
      <c r="I22425">
        <v>0</v>
      </c>
      <c r="J22425">
        <v>0</v>
      </c>
      <c r="K22425" t="str">
        <f t="shared" si="350"/>
        <v>2018-2</v>
      </c>
    </row>
    <row r="22426" spans="1:11" x14ac:dyDescent="0.25">
      <c r="A22426" t="s">
        <v>20</v>
      </c>
      <c r="B22426" t="s">
        <v>11</v>
      </c>
      <c r="C22426">
        <v>2018</v>
      </c>
      <c r="D22426">
        <v>2</v>
      </c>
      <c r="E22426">
        <v>42494</v>
      </c>
      <c r="F22426">
        <v>610</v>
      </c>
      <c r="G22426">
        <v>16</v>
      </c>
      <c r="H22426">
        <v>1149.4000000000001</v>
      </c>
      <c r="I22426">
        <v>1147.93</v>
      </c>
      <c r="J22426">
        <v>1.47</v>
      </c>
      <c r="K22426" t="str">
        <f t="shared" si="350"/>
        <v>2018-2</v>
      </c>
    </row>
    <row r="22427" spans="1:11" x14ac:dyDescent="0.25">
      <c r="A22427" t="s">
        <v>20</v>
      </c>
      <c r="B22427" t="s">
        <v>11</v>
      </c>
      <c r="C22427">
        <v>2018</v>
      </c>
      <c r="D22427">
        <v>2</v>
      </c>
      <c r="E22427">
        <v>42543</v>
      </c>
      <c r="F22427">
        <v>194105.00899999999</v>
      </c>
      <c r="G22427">
        <v>4835</v>
      </c>
      <c r="H22427">
        <v>44509.2</v>
      </c>
      <c r="I22427">
        <v>43981.58</v>
      </c>
      <c r="J22427">
        <v>527.62</v>
      </c>
      <c r="K22427" t="str">
        <f t="shared" si="350"/>
        <v>2018-2</v>
      </c>
    </row>
    <row r="22428" spans="1:11" x14ac:dyDescent="0.25">
      <c r="A22428" t="s">
        <v>20</v>
      </c>
      <c r="B22428" t="s">
        <v>11</v>
      </c>
      <c r="C22428">
        <v>2018</v>
      </c>
      <c r="D22428">
        <v>2</v>
      </c>
      <c r="E22428">
        <v>42571</v>
      </c>
      <c r="F22428">
        <v>7589</v>
      </c>
      <c r="G22428">
        <v>287</v>
      </c>
      <c r="H22428">
        <v>1831.76</v>
      </c>
      <c r="I22428">
        <v>1831.76</v>
      </c>
      <c r="J22428">
        <v>0</v>
      </c>
      <c r="K22428" t="str">
        <f t="shared" si="350"/>
        <v>2018-2</v>
      </c>
    </row>
    <row r="22429" spans="1:11" x14ac:dyDescent="0.25">
      <c r="A22429" t="s">
        <v>20</v>
      </c>
      <c r="B22429" t="s">
        <v>11</v>
      </c>
      <c r="C22429">
        <v>2018</v>
      </c>
      <c r="D22429">
        <v>2</v>
      </c>
      <c r="E22429">
        <v>42702</v>
      </c>
      <c r="F22429">
        <v>0</v>
      </c>
      <c r="G22429">
        <v>0</v>
      </c>
      <c r="H22429">
        <v>0</v>
      </c>
      <c r="I22429">
        <v>0</v>
      </c>
      <c r="J22429">
        <v>0</v>
      </c>
      <c r="K22429" t="str">
        <f t="shared" si="350"/>
        <v>2018-2</v>
      </c>
    </row>
    <row r="22430" spans="1:11" x14ac:dyDescent="0.25">
      <c r="A22430" t="s">
        <v>20</v>
      </c>
      <c r="B22430" t="s">
        <v>11</v>
      </c>
      <c r="C22430">
        <v>2018</v>
      </c>
      <c r="D22430">
        <v>2</v>
      </c>
      <c r="E22430">
        <v>42747</v>
      </c>
      <c r="F22430">
        <v>88</v>
      </c>
      <c r="G22430">
        <v>43</v>
      </c>
      <c r="H22430">
        <v>46960.03</v>
      </c>
      <c r="I22430">
        <v>46960.03</v>
      </c>
      <c r="J22430">
        <v>0</v>
      </c>
      <c r="K22430" t="str">
        <f t="shared" si="350"/>
        <v>2018-2</v>
      </c>
    </row>
    <row r="22431" spans="1:11" x14ac:dyDescent="0.25">
      <c r="A22431" t="s">
        <v>20</v>
      </c>
      <c r="B22431" t="s">
        <v>11</v>
      </c>
      <c r="C22431">
        <v>2018</v>
      </c>
      <c r="D22431">
        <v>2</v>
      </c>
      <c r="E22431">
        <v>42794</v>
      </c>
      <c r="F22431">
        <v>25953.599999999999</v>
      </c>
      <c r="G22431">
        <v>612</v>
      </c>
      <c r="H22431">
        <v>53482.77</v>
      </c>
      <c r="I22431">
        <v>53307.76</v>
      </c>
      <c r="J22431">
        <v>175.01</v>
      </c>
      <c r="K22431" t="str">
        <f t="shared" si="350"/>
        <v>2018-2</v>
      </c>
    </row>
    <row r="22432" spans="1:11" x14ac:dyDescent="0.25">
      <c r="A22432" t="s">
        <v>20</v>
      </c>
      <c r="B22432" t="s">
        <v>11</v>
      </c>
      <c r="C22432">
        <v>2018</v>
      </c>
      <c r="D22432">
        <v>2</v>
      </c>
      <c r="E22432">
        <v>42799</v>
      </c>
      <c r="F22432">
        <v>13359</v>
      </c>
      <c r="G22432">
        <v>476</v>
      </c>
      <c r="H22432">
        <v>15538.19</v>
      </c>
      <c r="I22432">
        <v>15415.53</v>
      </c>
      <c r="J22432">
        <v>122.66</v>
      </c>
      <c r="K22432" t="str">
        <f t="shared" si="350"/>
        <v>2018-2</v>
      </c>
    </row>
    <row r="22433" spans="1:11" x14ac:dyDescent="0.25">
      <c r="A22433" t="s">
        <v>20</v>
      </c>
      <c r="B22433" t="s">
        <v>11</v>
      </c>
      <c r="C22433">
        <v>2018</v>
      </c>
      <c r="D22433">
        <v>2</v>
      </c>
      <c r="E22433">
        <v>42806</v>
      </c>
      <c r="F22433">
        <v>1201094.1100000001</v>
      </c>
      <c r="G22433">
        <v>23072</v>
      </c>
      <c r="H22433">
        <v>198707.62</v>
      </c>
      <c r="I22433">
        <v>194751.63</v>
      </c>
      <c r="J22433">
        <v>3955.99</v>
      </c>
      <c r="K22433" t="str">
        <f t="shared" si="350"/>
        <v>2018-2</v>
      </c>
    </row>
    <row r="22434" spans="1:11" x14ac:dyDescent="0.25">
      <c r="A22434" t="s">
        <v>20</v>
      </c>
      <c r="B22434" t="s">
        <v>11</v>
      </c>
      <c r="C22434">
        <v>2018</v>
      </c>
      <c r="D22434">
        <v>2</v>
      </c>
      <c r="E22434">
        <v>42847</v>
      </c>
      <c r="F22434">
        <v>1000</v>
      </c>
      <c r="G22434">
        <v>35</v>
      </c>
      <c r="H22434">
        <v>12603.84</v>
      </c>
      <c r="I22434">
        <v>12603.84</v>
      </c>
      <c r="J22434">
        <v>0</v>
      </c>
      <c r="K22434" t="str">
        <f t="shared" si="350"/>
        <v>2018-2</v>
      </c>
    </row>
    <row r="22435" spans="1:11" x14ac:dyDescent="0.25">
      <c r="A22435" t="s">
        <v>20</v>
      </c>
      <c r="B22435" t="s">
        <v>11</v>
      </c>
      <c r="C22435">
        <v>2018</v>
      </c>
      <c r="D22435">
        <v>2</v>
      </c>
      <c r="E22435">
        <v>42858</v>
      </c>
      <c r="F22435">
        <v>943142</v>
      </c>
      <c r="G22435">
        <v>18811</v>
      </c>
      <c r="H22435">
        <v>329245.84999999998</v>
      </c>
      <c r="I22435">
        <v>327140.73</v>
      </c>
      <c r="J22435">
        <v>2105.12</v>
      </c>
      <c r="K22435" t="str">
        <f t="shared" si="350"/>
        <v>2018-2</v>
      </c>
    </row>
    <row r="22436" spans="1:11" x14ac:dyDescent="0.25">
      <c r="A22436" t="s">
        <v>20</v>
      </c>
      <c r="B22436" t="s">
        <v>11</v>
      </c>
      <c r="C22436">
        <v>2018</v>
      </c>
      <c r="D22436">
        <v>2</v>
      </c>
      <c r="E22436">
        <v>42865</v>
      </c>
      <c r="F22436">
        <v>12212</v>
      </c>
      <c r="G22436">
        <v>94</v>
      </c>
      <c r="H22436">
        <v>62162.17</v>
      </c>
      <c r="I22436">
        <v>60199.94</v>
      </c>
      <c r="J22436">
        <v>1962.23</v>
      </c>
      <c r="K22436" t="str">
        <f t="shared" si="350"/>
        <v>2018-2</v>
      </c>
    </row>
    <row r="22437" spans="1:11" x14ac:dyDescent="0.25">
      <c r="A22437" t="s">
        <v>20</v>
      </c>
      <c r="B22437" t="s">
        <v>11</v>
      </c>
      <c r="C22437">
        <v>2018</v>
      </c>
      <c r="D22437">
        <v>2</v>
      </c>
      <c r="E22437">
        <v>42998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 t="str">
        <f t="shared" si="350"/>
        <v>2018-2</v>
      </c>
    </row>
    <row r="22438" spans="1:11" x14ac:dyDescent="0.25">
      <c r="A22438" t="s">
        <v>20</v>
      </c>
      <c r="B22438" t="s">
        <v>11</v>
      </c>
      <c r="C22438">
        <v>2018</v>
      </c>
      <c r="D22438">
        <v>2</v>
      </c>
      <c r="E22438">
        <v>43066</v>
      </c>
      <c r="F22438">
        <v>0</v>
      </c>
      <c r="G22438">
        <v>0</v>
      </c>
      <c r="H22438">
        <v>0</v>
      </c>
      <c r="I22438">
        <v>0</v>
      </c>
      <c r="J22438">
        <v>0</v>
      </c>
      <c r="K22438" t="str">
        <f t="shared" si="350"/>
        <v>2018-2</v>
      </c>
    </row>
    <row r="22439" spans="1:11" x14ac:dyDescent="0.25">
      <c r="A22439" t="s">
        <v>20</v>
      </c>
      <c r="B22439" t="s">
        <v>11</v>
      </c>
      <c r="C22439">
        <v>2018</v>
      </c>
      <c r="D22439">
        <v>2</v>
      </c>
      <c r="E22439">
        <v>43068</v>
      </c>
      <c r="F22439">
        <v>19212</v>
      </c>
      <c r="G22439">
        <v>385</v>
      </c>
      <c r="H22439">
        <v>459152.45</v>
      </c>
      <c r="I22439">
        <v>451414.62</v>
      </c>
      <c r="J22439">
        <v>7737.83</v>
      </c>
      <c r="K22439" t="str">
        <f t="shared" si="350"/>
        <v>2018-2</v>
      </c>
    </row>
    <row r="22440" spans="1:11" x14ac:dyDescent="0.25">
      <c r="A22440" t="s">
        <v>20</v>
      </c>
      <c r="B22440" t="s">
        <v>11</v>
      </c>
      <c r="C22440">
        <v>2018</v>
      </c>
      <c r="D22440">
        <v>2</v>
      </c>
      <c r="E22440">
        <v>43199</v>
      </c>
      <c r="F22440">
        <v>77231</v>
      </c>
      <c r="G22440">
        <v>1482</v>
      </c>
      <c r="H22440">
        <v>34197.089999999997</v>
      </c>
      <c r="I22440">
        <v>33669.760000000002</v>
      </c>
      <c r="J22440">
        <v>527.33000000000004</v>
      </c>
      <c r="K22440" t="str">
        <f t="shared" si="350"/>
        <v>2018-2</v>
      </c>
    </row>
    <row r="22441" spans="1:11" x14ac:dyDescent="0.25">
      <c r="A22441" t="s">
        <v>20</v>
      </c>
      <c r="B22441" t="s">
        <v>11</v>
      </c>
      <c r="C22441">
        <v>2018</v>
      </c>
      <c r="D22441">
        <v>2</v>
      </c>
      <c r="E22441">
        <v>43386</v>
      </c>
      <c r="F22441">
        <v>208286.842</v>
      </c>
      <c r="G22441">
        <v>5613</v>
      </c>
      <c r="H22441">
        <v>106669.65</v>
      </c>
      <c r="I22441">
        <v>102177.58</v>
      </c>
      <c r="J22441">
        <v>4492.07</v>
      </c>
      <c r="K22441" t="str">
        <f t="shared" si="350"/>
        <v>2018-2</v>
      </c>
    </row>
    <row r="22442" spans="1:11" x14ac:dyDescent="0.25">
      <c r="A22442" t="s">
        <v>20</v>
      </c>
      <c r="B22442" t="s">
        <v>11</v>
      </c>
      <c r="C22442">
        <v>2018</v>
      </c>
      <c r="D22442">
        <v>2</v>
      </c>
      <c r="E22442">
        <v>43393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 t="str">
        <f t="shared" si="350"/>
        <v>2018-2</v>
      </c>
    </row>
    <row r="22443" spans="1:11" x14ac:dyDescent="0.25">
      <c r="A22443" t="s">
        <v>20</v>
      </c>
      <c r="B22443" t="s">
        <v>11</v>
      </c>
      <c r="C22443">
        <v>2018</v>
      </c>
      <c r="D22443">
        <v>2</v>
      </c>
      <c r="E22443">
        <v>43478</v>
      </c>
      <c r="F22443">
        <v>6214</v>
      </c>
      <c r="G22443">
        <v>201</v>
      </c>
      <c r="H22443">
        <v>9783.75</v>
      </c>
      <c r="I22443">
        <v>9783.75</v>
      </c>
      <c r="J22443">
        <v>0</v>
      </c>
      <c r="K22443" t="str">
        <f t="shared" si="350"/>
        <v>2018-2</v>
      </c>
    </row>
    <row r="22444" spans="1:11" x14ac:dyDescent="0.25">
      <c r="A22444" t="s">
        <v>20</v>
      </c>
      <c r="B22444" t="s">
        <v>11</v>
      </c>
      <c r="C22444">
        <v>2018</v>
      </c>
      <c r="D22444">
        <v>2</v>
      </c>
      <c r="E22444">
        <v>43485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 t="str">
        <f t="shared" si="350"/>
        <v>2018-2</v>
      </c>
    </row>
    <row r="22445" spans="1:11" x14ac:dyDescent="0.25">
      <c r="A22445" t="s">
        <v>20</v>
      </c>
      <c r="B22445" t="s">
        <v>11</v>
      </c>
      <c r="C22445">
        <v>2018</v>
      </c>
      <c r="D22445">
        <v>2</v>
      </c>
      <c r="E22445">
        <v>43538</v>
      </c>
      <c r="F22445">
        <v>1275</v>
      </c>
      <c r="G22445">
        <v>19</v>
      </c>
      <c r="H22445">
        <v>1945.25</v>
      </c>
      <c r="I22445">
        <v>722.93</v>
      </c>
      <c r="J22445">
        <v>1222.32</v>
      </c>
      <c r="K22445" t="str">
        <f t="shared" si="350"/>
        <v>2018-2</v>
      </c>
    </row>
    <row r="22446" spans="1:11" x14ac:dyDescent="0.25">
      <c r="A22446" t="s">
        <v>20</v>
      </c>
      <c r="B22446" t="s">
        <v>11</v>
      </c>
      <c r="C22446">
        <v>2018</v>
      </c>
      <c r="D22446">
        <v>2</v>
      </c>
      <c r="E22446">
        <v>43547</v>
      </c>
      <c r="F22446">
        <v>3375202.5</v>
      </c>
      <c r="G22446">
        <v>72903</v>
      </c>
      <c r="H22446">
        <v>466079.68</v>
      </c>
      <c r="I22446">
        <v>459111.76</v>
      </c>
      <c r="J22446">
        <v>6967.92</v>
      </c>
      <c r="K22446" t="str">
        <f t="shared" si="350"/>
        <v>2018-2</v>
      </c>
    </row>
    <row r="22447" spans="1:11" x14ac:dyDescent="0.25">
      <c r="A22447" t="s">
        <v>20</v>
      </c>
      <c r="B22447" t="s">
        <v>11</v>
      </c>
      <c r="C22447">
        <v>2018</v>
      </c>
      <c r="D22447">
        <v>2</v>
      </c>
      <c r="E22447">
        <v>43553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 t="str">
        <f t="shared" si="350"/>
        <v>2018-2</v>
      </c>
    </row>
    <row r="22448" spans="1:11" x14ac:dyDescent="0.25">
      <c r="A22448" t="s">
        <v>20</v>
      </c>
      <c r="B22448" t="s">
        <v>11</v>
      </c>
      <c r="C22448">
        <v>2018</v>
      </c>
      <c r="D22448">
        <v>2</v>
      </c>
      <c r="E22448">
        <v>43598</v>
      </c>
      <c r="F22448">
        <v>425938.5</v>
      </c>
      <c r="G22448">
        <v>9120</v>
      </c>
      <c r="H22448">
        <v>291677.95</v>
      </c>
      <c r="I22448">
        <v>274381.02</v>
      </c>
      <c r="J22448">
        <v>17296.93</v>
      </c>
      <c r="K22448" t="str">
        <f t="shared" si="350"/>
        <v>2018-2</v>
      </c>
    </row>
    <row r="22449" spans="1:11" x14ac:dyDescent="0.25">
      <c r="A22449" t="s">
        <v>20</v>
      </c>
      <c r="B22449" t="s">
        <v>11</v>
      </c>
      <c r="C22449">
        <v>2018</v>
      </c>
      <c r="D22449">
        <v>2</v>
      </c>
      <c r="E22449">
        <v>43975</v>
      </c>
      <c r="F22449">
        <v>2310</v>
      </c>
      <c r="G22449">
        <v>79</v>
      </c>
      <c r="H22449">
        <v>728.69</v>
      </c>
      <c r="I22449">
        <v>728.69</v>
      </c>
      <c r="J22449">
        <v>0</v>
      </c>
      <c r="K22449" t="str">
        <f t="shared" si="350"/>
        <v>2018-2</v>
      </c>
    </row>
    <row r="22450" spans="1:11" x14ac:dyDescent="0.25">
      <c r="A22450" t="s">
        <v>20</v>
      </c>
      <c r="B22450" t="s">
        <v>11</v>
      </c>
      <c r="C22450">
        <v>2018</v>
      </c>
      <c r="D22450">
        <v>2</v>
      </c>
      <c r="E22450">
        <v>44087</v>
      </c>
      <c r="F22450">
        <v>802.5</v>
      </c>
      <c r="G22450">
        <v>146</v>
      </c>
      <c r="H22450">
        <v>958228.97</v>
      </c>
      <c r="I22450">
        <v>951028.97</v>
      </c>
      <c r="J22450">
        <v>7200</v>
      </c>
      <c r="K22450" t="str">
        <f t="shared" si="350"/>
        <v>2018-2</v>
      </c>
    </row>
    <row r="22451" spans="1:11" x14ac:dyDescent="0.25">
      <c r="A22451" t="s">
        <v>20</v>
      </c>
      <c r="B22451" t="s">
        <v>11</v>
      </c>
      <c r="C22451">
        <v>2018</v>
      </c>
      <c r="D22451">
        <v>2</v>
      </c>
      <c r="E22451">
        <v>44183</v>
      </c>
      <c r="F22451">
        <v>965</v>
      </c>
      <c r="G22451">
        <v>13</v>
      </c>
      <c r="H22451">
        <v>3133.35</v>
      </c>
      <c r="I22451">
        <v>3133.35</v>
      </c>
      <c r="J22451">
        <v>0</v>
      </c>
      <c r="K22451" t="str">
        <f t="shared" si="350"/>
        <v>2018-2</v>
      </c>
    </row>
    <row r="22452" spans="1:11" x14ac:dyDescent="0.25">
      <c r="A22452" t="s">
        <v>20</v>
      </c>
      <c r="B22452" t="s">
        <v>11</v>
      </c>
      <c r="C22452">
        <v>2018</v>
      </c>
      <c r="D22452">
        <v>2</v>
      </c>
      <c r="E22452">
        <v>44206</v>
      </c>
      <c r="F22452">
        <v>1243.8499999999999</v>
      </c>
      <c r="G22452">
        <v>441</v>
      </c>
      <c r="H22452">
        <v>639634.98</v>
      </c>
      <c r="I22452">
        <v>607187.78</v>
      </c>
      <c r="J22452">
        <v>32447.200000000001</v>
      </c>
      <c r="K22452" t="str">
        <f t="shared" si="350"/>
        <v>2018-2</v>
      </c>
    </row>
    <row r="22453" spans="1:11" x14ac:dyDescent="0.25">
      <c r="A22453" t="s">
        <v>20</v>
      </c>
      <c r="B22453" t="s">
        <v>11</v>
      </c>
      <c r="C22453">
        <v>2018</v>
      </c>
      <c r="D22453">
        <v>2</v>
      </c>
      <c r="E22453">
        <v>44523</v>
      </c>
      <c r="F22453">
        <v>5266</v>
      </c>
      <c r="G22453">
        <v>103</v>
      </c>
      <c r="H22453">
        <v>9923.17</v>
      </c>
      <c r="I22453">
        <v>9923.17</v>
      </c>
      <c r="J22453">
        <v>0</v>
      </c>
      <c r="K22453" t="str">
        <f t="shared" si="350"/>
        <v>2018-2</v>
      </c>
    </row>
    <row r="22454" spans="1:11" x14ac:dyDescent="0.25">
      <c r="A22454" t="s">
        <v>20</v>
      </c>
      <c r="B22454" t="s">
        <v>11</v>
      </c>
      <c r="C22454">
        <v>2018</v>
      </c>
      <c r="D22454">
        <v>2</v>
      </c>
      <c r="E22454">
        <v>44567</v>
      </c>
      <c r="F22454">
        <v>8980.3279999999995</v>
      </c>
      <c r="G22454">
        <v>1030</v>
      </c>
      <c r="H22454">
        <v>19767.759999999998</v>
      </c>
      <c r="I22454">
        <v>19662.830000000002</v>
      </c>
      <c r="J22454">
        <v>104.93</v>
      </c>
      <c r="K22454" t="str">
        <f t="shared" si="350"/>
        <v>2018-2</v>
      </c>
    </row>
    <row r="22455" spans="1:11" x14ac:dyDescent="0.25">
      <c r="A22455" t="s">
        <v>20</v>
      </c>
      <c r="B22455" t="s">
        <v>11</v>
      </c>
      <c r="C22455">
        <v>2018</v>
      </c>
      <c r="D22455">
        <v>2</v>
      </c>
      <c r="E22455">
        <v>44946</v>
      </c>
      <c r="F22455">
        <v>1604660</v>
      </c>
      <c r="G22455">
        <v>39715</v>
      </c>
      <c r="H22455">
        <v>154242.85</v>
      </c>
      <c r="I22455">
        <v>154183.26</v>
      </c>
      <c r="J22455">
        <v>59.59</v>
      </c>
      <c r="K22455" t="str">
        <f t="shared" si="350"/>
        <v>2018-2</v>
      </c>
    </row>
    <row r="22456" spans="1:11" x14ac:dyDescent="0.25">
      <c r="A22456" t="s">
        <v>20</v>
      </c>
      <c r="B22456" t="s">
        <v>11</v>
      </c>
      <c r="C22456">
        <v>2018</v>
      </c>
      <c r="D22456">
        <v>2</v>
      </c>
      <c r="E22456">
        <v>45043</v>
      </c>
      <c r="F22456">
        <v>0</v>
      </c>
      <c r="G22456">
        <v>0</v>
      </c>
      <c r="H22456">
        <v>0</v>
      </c>
      <c r="I22456">
        <v>0</v>
      </c>
      <c r="J22456">
        <v>0</v>
      </c>
      <c r="K22456" t="str">
        <f t="shared" si="350"/>
        <v>2018-2</v>
      </c>
    </row>
    <row r="22457" spans="1:11" x14ac:dyDescent="0.25">
      <c r="A22457" t="s">
        <v>20</v>
      </c>
      <c r="B22457" t="s">
        <v>11</v>
      </c>
      <c r="C22457">
        <v>2018</v>
      </c>
      <c r="D22457">
        <v>2</v>
      </c>
      <c r="E22457">
        <v>45802</v>
      </c>
      <c r="F22457">
        <v>8600775.7100000009</v>
      </c>
      <c r="G22457">
        <v>138011</v>
      </c>
      <c r="H22457">
        <v>5072505.9800000004</v>
      </c>
      <c r="I22457">
        <v>5053824.53</v>
      </c>
      <c r="J22457">
        <v>18681.45</v>
      </c>
      <c r="K22457" t="str">
        <f t="shared" si="350"/>
        <v>2018-2</v>
      </c>
    </row>
    <row r="22458" spans="1:11" x14ac:dyDescent="0.25">
      <c r="A22458" t="s">
        <v>20</v>
      </c>
      <c r="B22458" t="s">
        <v>11</v>
      </c>
      <c r="C22458">
        <v>2018</v>
      </c>
      <c r="D22458">
        <v>2</v>
      </c>
      <c r="E22458">
        <v>45963</v>
      </c>
      <c r="F22458">
        <v>869971.44499999995</v>
      </c>
      <c r="G22458">
        <v>10193</v>
      </c>
      <c r="H22458">
        <v>106970.38</v>
      </c>
      <c r="I22458">
        <v>105476.5</v>
      </c>
      <c r="J22458">
        <v>1493.88</v>
      </c>
      <c r="K22458" t="str">
        <f t="shared" si="350"/>
        <v>2018-2</v>
      </c>
    </row>
    <row r="22459" spans="1:11" x14ac:dyDescent="0.25">
      <c r="A22459" t="s">
        <v>20</v>
      </c>
      <c r="B22459" t="s">
        <v>11</v>
      </c>
      <c r="C22459">
        <v>2018</v>
      </c>
      <c r="D22459">
        <v>2</v>
      </c>
      <c r="E22459">
        <v>46122</v>
      </c>
      <c r="F22459">
        <v>309619.76</v>
      </c>
      <c r="G22459">
        <v>4244</v>
      </c>
      <c r="H22459">
        <v>29648.23</v>
      </c>
      <c r="I22459">
        <v>29648.23</v>
      </c>
      <c r="J22459">
        <v>0</v>
      </c>
      <c r="K22459" t="str">
        <f t="shared" si="350"/>
        <v>2018-2</v>
      </c>
    </row>
    <row r="22460" spans="1:11" x14ac:dyDescent="0.25">
      <c r="A22460" t="s">
        <v>20</v>
      </c>
      <c r="B22460" t="s">
        <v>11</v>
      </c>
      <c r="C22460">
        <v>2018</v>
      </c>
      <c r="D22460">
        <v>2</v>
      </c>
      <c r="E22460">
        <v>46287</v>
      </c>
      <c r="F22460">
        <v>93267</v>
      </c>
      <c r="G22460">
        <v>238</v>
      </c>
      <c r="H22460">
        <v>23251.67</v>
      </c>
      <c r="I22460">
        <v>23251.67</v>
      </c>
      <c r="J22460">
        <v>0</v>
      </c>
      <c r="K22460" t="str">
        <f t="shared" si="350"/>
        <v>2018-2</v>
      </c>
    </row>
    <row r="22461" spans="1:11" x14ac:dyDescent="0.25">
      <c r="A22461" t="s">
        <v>20</v>
      </c>
      <c r="B22461" t="s">
        <v>11</v>
      </c>
      <c r="C22461">
        <v>2018</v>
      </c>
      <c r="D22461">
        <v>2</v>
      </c>
      <c r="E22461">
        <v>46672</v>
      </c>
      <c r="F22461">
        <v>51023</v>
      </c>
      <c r="G22461">
        <v>955</v>
      </c>
      <c r="H22461">
        <v>17427.490000000002</v>
      </c>
      <c r="I22461">
        <v>17425.349999999999</v>
      </c>
      <c r="J22461">
        <v>2.14</v>
      </c>
      <c r="K22461" t="str">
        <f t="shared" si="350"/>
        <v>2018-2</v>
      </c>
    </row>
    <row r="22462" spans="1:11" x14ac:dyDescent="0.25">
      <c r="A22462" t="s">
        <v>20</v>
      </c>
      <c r="B22462" t="s">
        <v>11</v>
      </c>
      <c r="C22462">
        <v>2018</v>
      </c>
      <c r="D22462">
        <v>2</v>
      </c>
      <c r="E22462">
        <v>47335</v>
      </c>
      <c r="F22462">
        <v>173700.31200000001</v>
      </c>
      <c r="G22462">
        <v>5677</v>
      </c>
      <c r="H22462">
        <v>215179.96</v>
      </c>
      <c r="I22462">
        <v>213673.26</v>
      </c>
      <c r="J22462">
        <v>1506.7</v>
      </c>
      <c r="K22462" t="str">
        <f t="shared" si="350"/>
        <v>2018-2</v>
      </c>
    </row>
    <row r="22463" spans="1:11" x14ac:dyDescent="0.25">
      <c r="A22463" t="s">
        <v>20</v>
      </c>
      <c r="B22463" t="s">
        <v>11</v>
      </c>
      <c r="C22463">
        <v>2018</v>
      </c>
      <c r="D22463">
        <v>2</v>
      </c>
      <c r="E22463">
        <v>47426</v>
      </c>
      <c r="F22463">
        <v>364</v>
      </c>
      <c r="G22463">
        <v>58</v>
      </c>
      <c r="H22463">
        <v>20293.82</v>
      </c>
      <c r="I22463">
        <v>18411.97</v>
      </c>
      <c r="J22463">
        <v>1881.85</v>
      </c>
      <c r="K22463" t="str">
        <f t="shared" si="350"/>
        <v>2018-2</v>
      </c>
    </row>
    <row r="22464" spans="1:11" x14ac:dyDescent="0.25">
      <c r="A22464" t="s">
        <v>20</v>
      </c>
      <c r="B22464" t="s">
        <v>11</v>
      </c>
      <c r="C22464">
        <v>2018</v>
      </c>
      <c r="D22464">
        <v>2</v>
      </c>
      <c r="E22464">
        <v>47781</v>
      </c>
      <c r="F22464">
        <v>953577.5</v>
      </c>
      <c r="G22464">
        <v>24956</v>
      </c>
      <c r="H22464">
        <v>743017.72</v>
      </c>
      <c r="I22464">
        <v>734702.27</v>
      </c>
      <c r="J22464">
        <v>8315.4500000000007</v>
      </c>
      <c r="K22464" t="str">
        <f t="shared" si="350"/>
        <v>2018-2</v>
      </c>
    </row>
    <row r="22465" spans="1:11" x14ac:dyDescent="0.25">
      <c r="A22465" t="s">
        <v>20</v>
      </c>
      <c r="B22465" t="s">
        <v>11</v>
      </c>
      <c r="C22465">
        <v>2018</v>
      </c>
      <c r="D22465">
        <v>2</v>
      </c>
      <c r="E22465">
        <v>47918</v>
      </c>
      <c r="F22465">
        <v>1170</v>
      </c>
      <c r="G22465">
        <v>13</v>
      </c>
      <c r="H22465">
        <v>7557.35</v>
      </c>
      <c r="I22465">
        <v>7557.35</v>
      </c>
      <c r="J22465">
        <v>0</v>
      </c>
      <c r="K22465" t="str">
        <f t="shared" si="350"/>
        <v>2018-2</v>
      </c>
    </row>
    <row r="22466" spans="1:11" x14ac:dyDescent="0.25">
      <c r="A22466" t="s">
        <v>20</v>
      </c>
      <c r="B22466" t="s">
        <v>11</v>
      </c>
      <c r="C22466">
        <v>2018</v>
      </c>
      <c r="D22466">
        <v>2</v>
      </c>
      <c r="E22466">
        <v>49230</v>
      </c>
      <c r="F22466">
        <v>2202</v>
      </c>
      <c r="G22466">
        <v>265</v>
      </c>
      <c r="H22466">
        <v>37460.230000000003</v>
      </c>
      <c r="I22466">
        <v>21427.05</v>
      </c>
      <c r="J22466">
        <v>16033.18</v>
      </c>
      <c r="K22466" t="str">
        <f t="shared" si="350"/>
        <v>2018-2</v>
      </c>
    </row>
    <row r="22467" spans="1:11" x14ac:dyDescent="0.25">
      <c r="A22467" t="s">
        <v>20</v>
      </c>
      <c r="B22467" t="s">
        <v>11</v>
      </c>
      <c r="C22467">
        <v>2018</v>
      </c>
      <c r="D22467">
        <v>2</v>
      </c>
      <c r="E22467">
        <v>49348</v>
      </c>
      <c r="F22467">
        <v>760595.49800000002</v>
      </c>
      <c r="G22467">
        <v>10322</v>
      </c>
      <c r="H22467">
        <v>52762.55</v>
      </c>
      <c r="I22467">
        <v>52762.55</v>
      </c>
      <c r="J22467">
        <v>0</v>
      </c>
      <c r="K22467" t="str">
        <f t="shared" ref="K22467:K22530" si="351">CONCATENATE(C22467,"-",D22467)</f>
        <v>2018-2</v>
      </c>
    </row>
    <row r="22468" spans="1:11" x14ac:dyDescent="0.25">
      <c r="A22468" t="s">
        <v>20</v>
      </c>
      <c r="B22468" t="s">
        <v>11</v>
      </c>
      <c r="C22468">
        <v>2018</v>
      </c>
      <c r="D22468">
        <v>2</v>
      </c>
      <c r="E22468">
        <v>49401</v>
      </c>
      <c r="F22468">
        <v>628.44399999999996</v>
      </c>
      <c r="G22468">
        <v>265</v>
      </c>
      <c r="H22468">
        <v>745553.85</v>
      </c>
      <c r="I22468">
        <v>656694.9</v>
      </c>
      <c r="J22468">
        <v>88858.95</v>
      </c>
      <c r="K22468" t="str">
        <f t="shared" si="351"/>
        <v>2018-2</v>
      </c>
    </row>
    <row r="22469" spans="1:11" x14ac:dyDescent="0.25">
      <c r="A22469" t="s">
        <v>20</v>
      </c>
      <c r="B22469" t="s">
        <v>11</v>
      </c>
      <c r="C22469">
        <v>2018</v>
      </c>
      <c r="D22469">
        <v>2</v>
      </c>
      <c r="E22469">
        <v>49411</v>
      </c>
      <c r="F22469">
        <v>4968.2</v>
      </c>
      <c r="G22469">
        <v>37</v>
      </c>
      <c r="H22469">
        <v>56948.14</v>
      </c>
      <c r="I22469">
        <v>56948.14</v>
      </c>
      <c r="J22469">
        <v>0</v>
      </c>
      <c r="K22469" t="str">
        <f t="shared" si="351"/>
        <v>2018-2</v>
      </c>
    </row>
    <row r="22470" spans="1:11" x14ac:dyDescent="0.25">
      <c r="A22470" t="s">
        <v>20</v>
      </c>
      <c r="B22470" t="s">
        <v>11</v>
      </c>
      <c r="C22470">
        <v>2018</v>
      </c>
      <c r="D22470">
        <v>2</v>
      </c>
      <c r="E22470">
        <v>49483</v>
      </c>
      <c r="F22470">
        <v>1263228</v>
      </c>
      <c r="G22470">
        <v>28081</v>
      </c>
      <c r="H22470">
        <v>101563.55</v>
      </c>
      <c r="I22470">
        <v>101176.37</v>
      </c>
      <c r="J22470">
        <v>387.18</v>
      </c>
      <c r="K22470" t="str">
        <f t="shared" si="351"/>
        <v>2018-2</v>
      </c>
    </row>
    <row r="22471" spans="1:11" x14ac:dyDescent="0.25">
      <c r="A22471" t="s">
        <v>20</v>
      </c>
      <c r="B22471" t="s">
        <v>11</v>
      </c>
      <c r="C22471">
        <v>2018</v>
      </c>
      <c r="D22471">
        <v>2</v>
      </c>
      <c r="E22471">
        <v>49502</v>
      </c>
      <c r="F22471">
        <v>22180.6</v>
      </c>
      <c r="G22471">
        <v>4358</v>
      </c>
      <c r="H22471">
        <v>1387394.31</v>
      </c>
      <c r="I22471">
        <v>1329100.8600000001</v>
      </c>
      <c r="J22471">
        <v>58293.45</v>
      </c>
      <c r="K22471" t="str">
        <f t="shared" si="351"/>
        <v>2018-2</v>
      </c>
    </row>
    <row r="22472" spans="1:11" x14ac:dyDescent="0.25">
      <c r="A22472" t="s">
        <v>20</v>
      </c>
      <c r="B22472" t="s">
        <v>11</v>
      </c>
      <c r="C22472">
        <v>2018</v>
      </c>
      <c r="D22472">
        <v>2</v>
      </c>
      <c r="E22472">
        <v>49702</v>
      </c>
      <c r="F22472">
        <v>145312</v>
      </c>
      <c r="G22472">
        <v>4763</v>
      </c>
      <c r="H22472">
        <v>9157193.0199999996</v>
      </c>
      <c r="I22472">
        <v>9088055.8599999994</v>
      </c>
      <c r="J22472">
        <v>69137.16</v>
      </c>
      <c r="K22472" t="str">
        <f t="shared" si="351"/>
        <v>2018-2</v>
      </c>
    </row>
    <row r="22473" spans="1:11" x14ac:dyDescent="0.25">
      <c r="A22473" t="s">
        <v>20</v>
      </c>
      <c r="B22473" t="s">
        <v>11</v>
      </c>
      <c r="C22473">
        <v>2018</v>
      </c>
      <c r="D22473">
        <v>2</v>
      </c>
      <c r="E22473">
        <v>49708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 t="str">
        <f t="shared" si="351"/>
        <v>2018-2</v>
      </c>
    </row>
    <row r="22474" spans="1:11" x14ac:dyDescent="0.25">
      <c r="A22474" t="s">
        <v>20</v>
      </c>
      <c r="B22474" t="s">
        <v>11</v>
      </c>
      <c r="C22474">
        <v>2018</v>
      </c>
      <c r="D22474">
        <v>2</v>
      </c>
      <c r="E22474">
        <v>49730</v>
      </c>
      <c r="F22474">
        <v>330</v>
      </c>
      <c r="G22474">
        <v>11</v>
      </c>
      <c r="H22474">
        <v>286.86</v>
      </c>
      <c r="I22474">
        <v>286.86</v>
      </c>
      <c r="J22474">
        <v>0</v>
      </c>
      <c r="K22474" t="str">
        <f t="shared" si="351"/>
        <v>2018-2</v>
      </c>
    </row>
    <row r="22475" spans="1:11" x14ac:dyDescent="0.25">
      <c r="A22475" t="s">
        <v>20</v>
      </c>
      <c r="B22475" t="s">
        <v>11</v>
      </c>
      <c r="C22475">
        <v>2018</v>
      </c>
      <c r="D22475">
        <v>2</v>
      </c>
      <c r="E22475">
        <v>49884</v>
      </c>
      <c r="F22475">
        <v>1093882.875</v>
      </c>
      <c r="G22475">
        <v>15628</v>
      </c>
      <c r="H22475">
        <v>1535938.81</v>
      </c>
      <c r="I22475">
        <v>1431860.73</v>
      </c>
      <c r="J22475">
        <v>104078.08</v>
      </c>
      <c r="K22475" t="str">
        <f t="shared" si="351"/>
        <v>2018-2</v>
      </c>
    </row>
    <row r="22476" spans="1:11" x14ac:dyDescent="0.25">
      <c r="A22476" t="s">
        <v>20</v>
      </c>
      <c r="B22476" t="s">
        <v>11</v>
      </c>
      <c r="C22476">
        <v>2018</v>
      </c>
      <c r="D22476">
        <v>2</v>
      </c>
      <c r="E22476">
        <v>49908</v>
      </c>
      <c r="F22476">
        <v>4320</v>
      </c>
      <c r="G22476">
        <v>23</v>
      </c>
      <c r="H22476">
        <v>2492.13</v>
      </c>
      <c r="I22476">
        <v>2492.13</v>
      </c>
      <c r="J22476">
        <v>0</v>
      </c>
      <c r="K22476" t="str">
        <f t="shared" si="351"/>
        <v>2018-2</v>
      </c>
    </row>
    <row r="22477" spans="1:11" x14ac:dyDescent="0.25">
      <c r="A22477" t="s">
        <v>20</v>
      </c>
      <c r="B22477" t="s">
        <v>11</v>
      </c>
      <c r="C22477">
        <v>2018</v>
      </c>
      <c r="D22477">
        <v>2</v>
      </c>
      <c r="E22477">
        <v>49909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 t="str">
        <f t="shared" si="351"/>
        <v>2018-2</v>
      </c>
    </row>
    <row r="22478" spans="1:11" x14ac:dyDescent="0.25">
      <c r="A22478" t="s">
        <v>20</v>
      </c>
      <c r="B22478" t="s">
        <v>11</v>
      </c>
      <c r="C22478">
        <v>2018</v>
      </c>
      <c r="D22478">
        <v>2</v>
      </c>
      <c r="E22478">
        <v>49938</v>
      </c>
      <c r="F22478">
        <v>1055</v>
      </c>
      <c r="G22478">
        <v>32</v>
      </c>
      <c r="H22478">
        <v>1990.97</v>
      </c>
      <c r="I22478">
        <v>1990.97</v>
      </c>
      <c r="J22478">
        <v>0</v>
      </c>
      <c r="K22478" t="str">
        <f t="shared" si="351"/>
        <v>2018-2</v>
      </c>
    </row>
    <row r="22479" spans="1:11" x14ac:dyDescent="0.25">
      <c r="A22479" t="s">
        <v>20</v>
      </c>
      <c r="B22479" t="s">
        <v>11</v>
      </c>
      <c r="C22479">
        <v>2018</v>
      </c>
      <c r="D22479">
        <v>2</v>
      </c>
      <c r="E22479">
        <v>50102</v>
      </c>
      <c r="F22479">
        <v>19514</v>
      </c>
      <c r="G22479">
        <v>911</v>
      </c>
      <c r="H22479">
        <v>14388.54</v>
      </c>
      <c r="I22479">
        <v>14388.54</v>
      </c>
      <c r="J22479">
        <v>0</v>
      </c>
      <c r="K22479" t="str">
        <f t="shared" si="351"/>
        <v>2018-2</v>
      </c>
    </row>
    <row r="22480" spans="1:11" x14ac:dyDescent="0.25">
      <c r="A22480" t="s">
        <v>20</v>
      </c>
      <c r="B22480" t="s">
        <v>11</v>
      </c>
      <c r="C22480">
        <v>2018</v>
      </c>
      <c r="D22480">
        <v>2</v>
      </c>
      <c r="E22480">
        <v>50111</v>
      </c>
      <c r="F22480">
        <v>1885227.4539999999</v>
      </c>
      <c r="G22480">
        <v>64727</v>
      </c>
      <c r="H22480">
        <v>329957.24</v>
      </c>
      <c r="I22480">
        <v>328321.06</v>
      </c>
      <c r="J22480">
        <v>1636.18</v>
      </c>
      <c r="K22480" t="str">
        <f t="shared" si="351"/>
        <v>2018-2</v>
      </c>
    </row>
    <row r="22481" spans="1:11" x14ac:dyDescent="0.25">
      <c r="A22481" t="s">
        <v>20</v>
      </c>
      <c r="B22481" t="s">
        <v>11</v>
      </c>
      <c r="C22481">
        <v>2018</v>
      </c>
      <c r="D22481">
        <v>2</v>
      </c>
      <c r="E22481">
        <v>50222</v>
      </c>
      <c r="F22481">
        <v>3840</v>
      </c>
      <c r="G22481">
        <v>56</v>
      </c>
      <c r="H22481">
        <v>61577.06</v>
      </c>
      <c r="I22481">
        <v>61577.06</v>
      </c>
      <c r="J22481">
        <v>0</v>
      </c>
      <c r="K22481" t="str">
        <f t="shared" si="351"/>
        <v>2018-2</v>
      </c>
    </row>
    <row r="22482" spans="1:11" x14ac:dyDescent="0.25">
      <c r="A22482" t="s">
        <v>20</v>
      </c>
      <c r="B22482" t="s">
        <v>11</v>
      </c>
      <c r="C22482">
        <v>2018</v>
      </c>
      <c r="D22482">
        <v>2</v>
      </c>
      <c r="E22482">
        <v>50242</v>
      </c>
      <c r="F22482">
        <v>91013.524000000005</v>
      </c>
      <c r="G22482">
        <v>5258</v>
      </c>
      <c r="H22482">
        <v>14776926.07</v>
      </c>
      <c r="I22482">
        <v>12125648.109999999</v>
      </c>
      <c r="J22482">
        <v>2651277.96</v>
      </c>
      <c r="K22482" t="str">
        <f t="shared" si="351"/>
        <v>2018-2</v>
      </c>
    </row>
    <row r="22483" spans="1:11" x14ac:dyDescent="0.25">
      <c r="A22483" t="s">
        <v>20</v>
      </c>
      <c r="B22483" t="s">
        <v>11</v>
      </c>
      <c r="C22483">
        <v>2018</v>
      </c>
      <c r="D22483">
        <v>2</v>
      </c>
      <c r="E22483">
        <v>50268</v>
      </c>
      <c r="F22483">
        <v>508</v>
      </c>
      <c r="G22483">
        <v>376</v>
      </c>
      <c r="H22483">
        <v>1.45</v>
      </c>
      <c r="I22483">
        <v>7.0000000000000007E-2</v>
      </c>
      <c r="J22483">
        <v>1.38</v>
      </c>
      <c r="K22483" t="str">
        <f t="shared" si="351"/>
        <v>2018-2</v>
      </c>
    </row>
    <row r="22484" spans="1:11" x14ac:dyDescent="0.25">
      <c r="A22484" t="s">
        <v>20</v>
      </c>
      <c r="B22484" t="s">
        <v>11</v>
      </c>
      <c r="C22484">
        <v>2018</v>
      </c>
      <c r="D22484">
        <v>2</v>
      </c>
      <c r="E22484">
        <v>50383</v>
      </c>
      <c r="F22484">
        <v>7697956.915</v>
      </c>
      <c r="G22484">
        <v>50758</v>
      </c>
      <c r="H22484">
        <v>885294.36</v>
      </c>
      <c r="I22484">
        <v>875361.4</v>
      </c>
      <c r="J22484">
        <v>9932.9599999999991</v>
      </c>
      <c r="K22484" t="str">
        <f t="shared" si="351"/>
        <v>2018-2</v>
      </c>
    </row>
    <row r="22485" spans="1:11" x14ac:dyDescent="0.25">
      <c r="A22485" t="s">
        <v>20</v>
      </c>
      <c r="B22485" t="s">
        <v>11</v>
      </c>
      <c r="C22485">
        <v>2018</v>
      </c>
      <c r="D22485">
        <v>2</v>
      </c>
      <c r="E22485">
        <v>50419</v>
      </c>
      <c r="F22485">
        <v>36956</v>
      </c>
      <c r="G22485">
        <v>1242</v>
      </c>
      <c r="H22485">
        <v>1674163.22</v>
      </c>
      <c r="I22485">
        <v>1670386.09</v>
      </c>
      <c r="J22485">
        <v>3777.13</v>
      </c>
      <c r="K22485" t="str">
        <f t="shared" si="351"/>
        <v>2018-2</v>
      </c>
    </row>
    <row r="22486" spans="1:11" x14ac:dyDescent="0.25">
      <c r="A22486" t="s">
        <v>20</v>
      </c>
      <c r="B22486" t="s">
        <v>11</v>
      </c>
      <c r="C22486">
        <v>2018</v>
      </c>
      <c r="D22486">
        <v>2</v>
      </c>
      <c r="E22486">
        <v>50458</v>
      </c>
      <c r="F22486">
        <v>310571.76</v>
      </c>
      <c r="G22486">
        <v>11365</v>
      </c>
      <c r="H22486">
        <v>9935202.0700000003</v>
      </c>
      <c r="I22486">
        <v>9757490.8200000003</v>
      </c>
      <c r="J22486">
        <v>177711.25</v>
      </c>
      <c r="K22486" t="str">
        <f t="shared" si="351"/>
        <v>2018-2</v>
      </c>
    </row>
    <row r="22487" spans="1:11" x14ac:dyDescent="0.25">
      <c r="A22487" t="s">
        <v>20</v>
      </c>
      <c r="B22487" t="s">
        <v>11</v>
      </c>
      <c r="C22487">
        <v>2018</v>
      </c>
      <c r="D22487">
        <v>2</v>
      </c>
      <c r="E22487">
        <v>50474</v>
      </c>
      <c r="F22487">
        <v>222071</v>
      </c>
      <c r="G22487">
        <v>1154</v>
      </c>
      <c r="H22487">
        <v>1651436.38</v>
      </c>
      <c r="I22487">
        <v>1484011.1</v>
      </c>
      <c r="J22487">
        <v>167425.28</v>
      </c>
      <c r="K22487" t="str">
        <f t="shared" si="351"/>
        <v>2018-2</v>
      </c>
    </row>
    <row r="22488" spans="1:11" x14ac:dyDescent="0.25">
      <c r="A22488" t="s">
        <v>20</v>
      </c>
      <c r="B22488" t="s">
        <v>11</v>
      </c>
      <c r="C22488">
        <v>2018</v>
      </c>
      <c r="D22488">
        <v>2</v>
      </c>
      <c r="E22488">
        <v>50484</v>
      </c>
      <c r="F22488">
        <v>50415</v>
      </c>
      <c r="G22488">
        <v>1342</v>
      </c>
      <c r="H22488">
        <v>412532.05</v>
      </c>
      <c r="I22488">
        <v>407049.23</v>
      </c>
      <c r="J22488">
        <v>5482.82</v>
      </c>
      <c r="K22488" t="str">
        <f t="shared" si="351"/>
        <v>2018-2</v>
      </c>
    </row>
    <row r="22489" spans="1:11" x14ac:dyDescent="0.25">
      <c r="A22489" t="s">
        <v>20</v>
      </c>
      <c r="B22489" t="s">
        <v>11</v>
      </c>
      <c r="C22489">
        <v>2018</v>
      </c>
      <c r="D22489">
        <v>2</v>
      </c>
      <c r="E22489">
        <v>50742</v>
      </c>
      <c r="F22489">
        <v>90623</v>
      </c>
      <c r="G22489">
        <v>2033</v>
      </c>
      <c r="H22489">
        <v>35456.879999999997</v>
      </c>
      <c r="I22489">
        <v>35190.01</v>
      </c>
      <c r="J22489">
        <v>266.87</v>
      </c>
      <c r="K22489" t="str">
        <f t="shared" si="351"/>
        <v>2018-2</v>
      </c>
    </row>
    <row r="22490" spans="1:11" x14ac:dyDescent="0.25">
      <c r="A22490" t="s">
        <v>20</v>
      </c>
      <c r="B22490" t="s">
        <v>11</v>
      </c>
      <c r="C22490">
        <v>2018</v>
      </c>
      <c r="D22490">
        <v>2</v>
      </c>
      <c r="E22490">
        <v>50881</v>
      </c>
      <c r="F22490">
        <v>2760</v>
      </c>
      <c r="G22490">
        <v>63</v>
      </c>
      <c r="H22490">
        <v>566024.06000000006</v>
      </c>
      <c r="I22490">
        <v>566024.06000000006</v>
      </c>
      <c r="J22490">
        <v>0</v>
      </c>
      <c r="K22490" t="str">
        <f t="shared" si="351"/>
        <v>2018-2</v>
      </c>
    </row>
    <row r="22491" spans="1:11" x14ac:dyDescent="0.25">
      <c r="A22491" t="s">
        <v>20</v>
      </c>
      <c r="B22491" t="s">
        <v>11</v>
      </c>
      <c r="C22491">
        <v>2018</v>
      </c>
      <c r="D22491">
        <v>2</v>
      </c>
      <c r="E22491">
        <v>50967</v>
      </c>
      <c r="F22491">
        <v>50759</v>
      </c>
      <c r="G22491">
        <v>1670</v>
      </c>
      <c r="H22491">
        <v>103808.07</v>
      </c>
      <c r="I22491">
        <v>102883.23</v>
      </c>
      <c r="J22491">
        <v>924.84</v>
      </c>
      <c r="K22491" t="str">
        <f t="shared" si="351"/>
        <v>2018-2</v>
      </c>
    </row>
    <row r="22492" spans="1:11" x14ac:dyDescent="0.25">
      <c r="A22492" t="s">
        <v>20</v>
      </c>
      <c r="B22492" t="s">
        <v>11</v>
      </c>
      <c r="C22492">
        <v>2018</v>
      </c>
      <c r="D22492">
        <v>2</v>
      </c>
      <c r="E22492">
        <v>50991</v>
      </c>
      <c r="F22492">
        <v>352</v>
      </c>
      <c r="G22492">
        <v>16</v>
      </c>
      <c r="H22492">
        <v>291.48</v>
      </c>
      <c r="I22492">
        <v>291.48</v>
      </c>
      <c r="J22492">
        <v>0</v>
      </c>
      <c r="K22492" t="str">
        <f t="shared" si="351"/>
        <v>2018-2</v>
      </c>
    </row>
    <row r="22493" spans="1:11" x14ac:dyDescent="0.25">
      <c r="A22493" t="s">
        <v>20</v>
      </c>
      <c r="B22493" t="s">
        <v>11</v>
      </c>
      <c r="C22493">
        <v>2018</v>
      </c>
      <c r="D22493">
        <v>2</v>
      </c>
      <c r="E22493">
        <v>51079</v>
      </c>
      <c r="F22493">
        <v>19569.240000000002</v>
      </c>
      <c r="G22493">
        <v>1872</v>
      </c>
      <c r="H22493">
        <v>6610.54</v>
      </c>
      <c r="I22493">
        <v>6589.2</v>
      </c>
      <c r="J22493">
        <v>21.34</v>
      </c>
      <c r="K22493" t="str">
        <f t="shared" si="351"/>
        <v>2018-2</v>
      </c>
    </row>
    <row r="22494" spans="1:11" x14ac:dyDescent="0.25">
      <c r="A22494" t="s">
        <v>20</v>
      </c>
      <c r="B22494" t="s">
        <v>11</v>
      </c>
      <c r="C22494">
        <v>2018</v>
      </c>
      <c r="D22494">
        <v>2</v>
      </c>
      <c r="E22494">
        <v>51144</v>
      </c>
      <c r="F22494">
        <v>93</v>
      </c>
      <c r="G22494">
        <v>39</v>
      </c>
      <c r="H22494">
        <v>728558.36</v>
      </c>
      <c r="I22494">
        <v>711525.53</v>
      </c>
      <c r="J22494">
        <v>17032.830000000002</v>
      </c>
      <c r="K22494" t="str">
        <f t="shared" si="351"/>
        <v>2018-2</v>
      </c>
    </row>
    <row r="22495" spans="1:11" x14ac:dyDescent="0.25">
      <c r="A22495" t="s">
        <v>20</v>
      </c>
      <c r="B22495" t="s">
        <v>11</v>
      </c>
      <c r="C22495">
        <v>2018</v>
      </c>
      <c r="D22495">
        <v>2</v>
      </c>
      <c r="E22495">
        <v>51167</v>
      </c>
      <c r="F22495">
        <v>4872</v>
      </c>
      <c r="G22495">
        <v>55</v>
      </c>
      <c r="H22495">
        <v>1129460.5900000001</v>
      </c>
      <c r="I22495">
        <v>1083554.3</v>
      </c>
      <c r="J22495">
        <v>45906.29</v>
      </c>
      <c r="K22495" t="str">
        <f t="shared" si="351"/>
        <v>2018-2</v>
      </c>
    </row>
    <row r="22496" spans="1:11" x14ac:dyDescent="0.25">
      <c r="A22496" t="s">
        <v>20</v>
      </c>
      <c r="B22496" t="s">
        <v>11</v>
      </c>
      <c r="C22496">
        <v>2018</v>
      </c>
      <c r="D22496">
        <v>2</v>
      </c>
      <c r="E22496">
        <v>51224</v>
      </c>
      <c r="F22496">
        <v>126303</v>
      </c>
      <c r="G22496">
        <v>1877</v>
      </c>
      <c r="H22496">
        <v>27349.98</v>
      </c>
      <c r="I22496">
        <v>26669.19</v>
      </c>
      <c r="J22496">
        <v>680.79</v>
      </c>
      <c r="K22496" t="str">
        <f t="shared" si="351"/>
        <v>2018-2</v>
      </c>
    </row>
    <row r="22497" spans="1:11" x14ac:dyDescent="0.25">
      <c r="A22497" t="s">
        <v>20</v>
      </c>
      <c r="B22497" t="s">
        <v>11</v>
      </c>
      <c r="C22497">
        <v>2018</v>
      </c>
      <c r="D22497">
        <v>2</v>
      </c>
      <c r="E22497">
        <v>51248</v>
      </c>
      <c r="F22497">
        <v>3870</v>
      </c>
      <c r="G22497">
        <v>135</v>
      </c>
      <c r="H22497">
        <v>43126.71</v>
      </c>
      <c r="I22497">
        <v>40002.36</v>
      </c>
      <c r="J22497">
        <v>3124.35</v>
      </c>
      <c r="K22497" t="str">
        <f t="shared" si="351"/>
        <v>2018-2</v>
      </c>
    </row>
    <row r="22498" spans="1:11" x14ac:dyDescent="0.25">
      <c r="A22498" t="s">
        <v>20</v>
      </c>
      <c r="B22498" t="s">
        <v>11</v>
      </c>
      <c r="C22498">
        <v>2018</v>
      </c>
      <c r="D22498">
        <v>2</v>
      </c>
      <c r="E22498">
        <v>51267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 t="str">
        <f t="shared" si="351"/>
        <v>2018-2</v>
      </c>
    </row>
    <row r="22499" spans="1:11" x14ac:dyDescent="0.25">
      <c r="A22499" t="s">
        <v>20</v>
      </c>
      <c r="B22499" t="s">
        <v>11</v>
      </c>
      <c r="C22499">
        <v>2018</v>
      </c>
      <c r="D22499">
        <v>2</v>
      </c>
      <c r="E22499">
        <v>51285</v>
      </c>
      <c r="F22499">
        <v>357</v>
      </c>
      <c r="G22499">
        <v>353</v>
      </c>
      <c r="H22499">
        <v>191229.14</v>
      </c>
      <c r="I22499">
        <v>189655.96</v>
      </c>
      <c r="J22499">
        <v>1573.18</v>
      </c>
      <c r="K22499" t="str">
        <f t="shared" si="351"/>
        <v>2018-2</v>
      </c>
    </row>
    <row r="22500" spans="1:11" x14ac:dyDescent="0.25">
      <c r="A22500" t="s">
        <v>20</v>
      </c>
      <c r="B22500" t="s">
        <v>11</v>
      </c>
      <c r="C22500">
        <v>2018</v>
      </c>
      <c r="D22500">
        <v>2</v>
      </c>
      <c r="E22500">
        <v>51293</v>
      </c>
      <c r="F22500">
        <v>37861</v>
      </c>
      <c r="G22500">
        <v>1223</v>
      </c>
      <c r="H22500">
        <v>44735.72</v>
      </c>
      <c r="I22500">
        <v>44319.94</v>
      </c>
      <c r="J22500">
        <v>415.78</v>
      </c>
      <c r="K22500" t="str">
        <f t="shared" si="351"/>
        <v>2018-2</v>
      </c>
    </row>
    <row r="22501" spans="1:11" x14ac:dyDescent="0.25">
      <c r="A22501" t="s">
        <v>20</v>
      </c>
      <c r="B22501" t="s">
        <v>11</v>
      </c>
      <c r="C22501">
        <v>2018</v>
      </c>
      <c r="D22501">
        <v>2</v>
      </c>
      <c r="E22501">
        <v>51525</v>
      </c>
      <c r="F22501">
        <v>147129</v>
      </c>
      <c r="G22501">
        <v>1212</v>
      </c>
      <c r="H22501">
        <v>44579.67</v>
      </c>
      <c r="I22501">
        <v>41745.93</v>
      </c>
      <c r="J22501">
        <v>2833.74</v>
      </c>
      <c r="K22501" t="str">
        <f t="shared" si="351"/>
        <v>2018-2</v>
      </c>
    </row>
    <row r="22502" spans="1:11" x14ac:dyDescent="0.25">
      <c r="A22502" t="s">
        <v>20</v>
      </c>
      <c r="B22502" t="s">
        <v>11</v>
      </c>
      <c r="C22502">
        <v>2018</v>
      </c>
      <c r="D22502">
        <v>2</v>
      </c>
      <c r="E22502">
        <v>51645</v>
      </c>
      <c r="F22502">
        <v>49930</v>
      </c>
      <c r="G22502">
        <v>812</v>
      </c>
      <c r="H22502">
        <v>1629.06</v>
      </c>
      <c r="I22502">
        <v>1629.06</v>
      </c>
      <c r="J22502">
        <v>0</v>
      </c>
      <c r="K22502" t="str">
        <f t="shared" si="351"/>
        <v>2018-2</v>
      </c>
    </row>
    <row r="22503" spans="1:11" x14ac:dyDescent="0.25">
      <c r="A22503" t="s">
        <v>20</v>
      </c>
      <c r="B22503" t="s">
        <v>11</v>
      </c>
      <c r="C22503">
        <v>2018</v>
      </c>
      <c r="D22503">
        <v>2</v>
      </c>
      <c r="E22503">
        <v>51660</v>
      </c>
      <c r="F22503">
        <v>151298</v>
      </c>
      <c r="G22503">
        <v>4974</v>
      </c>
      <c r="H22503">
        <v>39626.65</v>
      </c>
      <c r="I22503">
        <v>39624.33</v>
      </c>
      <c r="J22503">
        <v>2.3199999999999998</v>
      </c>
      <c r="K22503" t="str">
        <f t="shared" si="351"/>
        <v>2018-2</v>
      </c>
    </row>
    <row r="22504" spans="1:11" x14ac:dyDescent="0.25">
      <c r="A22504" t="s">
        <v>20</v>
      </c>
      <c r="B22504" t="s">
        <v>11</v>
      </c>
      <c r="C22504">
        <v>2018</v>
      </c>
      <c r="D22504">
        <v>2</v>
      </c>
      <c r="E22504">
        <v>51672</v>
      </c>
      <c r="F22504">
        <v>5790011.5990000004</v>
      </c>
      <c r="G22504">
        <v>85738</v>
      </c>
      <c r="H22504">
        <v>1988787.31</v>
      </c>
      <c r="I22504">
        <v>1965279</v>
      </c>
      <c r="J22504">
        <v>23508.31</v>
      </c>
      <c r="K22504" t="str">
        <f t="shared" si="351"/>
        <v>2018-2</v>
      </c>
    </row>
    <row r="22505" spans="1:11" x14ac:dyDescent="0.25">
      <c r="A22505" t="s">
        <v>20</v>
      </c>
      <c r="B22505" t="s">
        <v>11</v>
      </c>
      <c r="C22505">
        <v>2018</v>
      </c>
      <c r="D22505">
        <v>2</v>
      </c>
      <c r="E22505">
        <v>51754</v>
      </c>
      <c r="F22505">
        <v>0</v>
      </c>
      <c r="G22505">
        <v>0</v>
      </c>
      <c r="H22505">
        <v>0</v>
      </c>
      <c r="I22505">
        <v>0</v>
      </c>
      <c r="J22505">
        <v>0</v>
      </c>
      <c r="K22505" t="str">
        <f t="shared" si="351"/>
        <v>2018-2</v>
      </c>
    </row>
    <row r="22506" spans="1:11" x14ac:dyDescent="0.25">
      <c r="A22506" t="s">
        <v>20</v>
      </c>
      <c r="B22506" t="s">
        <v>11</v>
      </c>
      <c r="C22506">
        <v>2018</v>
      </c>
      <c r="D22506">
        <v>2</v>
      </c>
      <c r="E22506">
        <v>51801</v>
      </c>
      <c r="F22506">
        <v>0</v>
      </c>
      <c r="G22506">
        <v>0</v>
      </c>
      <c r="H22506">
        <v>0</v>
      </c>
      <c r="I22506">
        <v>0</v>
      </c>
      <c r="J22506">
        <v>0</v>
      </c>
      <c r="K22506" t="str">
        <f t="shared" si="351"/>
        <v>2018-2</v>
      </c>
    </row>
    <row r="22507" spans="1:11" x14ac:dyDescent="0.25">
      <c r="A22507" t="s">
        <v>20</v>
      </c>
      <c r="B22507" t="s">
        <v>11</v>
      </c>
      <c r="C22507">
        <v>2018</v>
      </c>
      <c r="D22507">
        <v>2</v>
      </c>
      <c r="E22507">
        <v>51862</v>
      </c>
      <c r="F22507">
        <v>424598</v>
      </c>
      <c r="G22507">
        <v>11954</v>
      </c>
      <c r="H22507">
        <v>495346.37</v>
      </c>
      <c r="I22507">
        <v>487730.89</v>
      </c>
      <c r="J22507">
        <v>7615.48</v>
      </c>
      <c r="K22507" t="str">
        <f t="shared" si="351"/>
        <v>2018-2</v>
      </c>
    </row>
    <row r="22508" spans="1:11" x14ac:dyDescent="0.25">
      <c r="A22508" t="s">
        <v>20</v>
      </c>
      <c r="B22508" t="s">
        <v>11</v>
      </c>
      <c r="C22508">
        <v>2018</v>
      </c>
      <c r="D22508">
        <v>2</v>
      </c>
      <c r="E22508">
        <v>51991</v>
      </c>
      <c r="F22508">
        <v>5893749.2529999996</v>
      </c>
      <c r="G22508">
        <v>46961</v>
      </c>
      <c r="H22508">
        <v>496297.72</v>
      </c>
      <c r="I22508">
        <v>483360.15</v>
      </c>
      <c r="J22508">
        <v>12937.57</v>
      </c>
      <c r="K22508" t="str">
        <f t="shared" si="351"/>
        <v>2018-2</v>
      </c>
    </row>
    <row r="22509" spans="1:11" x14ac:dyDescent="0.25">
      <c r="A22509" t="s">
        <v>20</v>
      </c>
      <c r="B22509" t="s">
        <v>11</v>
      </c>
      <c r="C22509">
        <v>2018</v>
      </c>
      <c r="D22509">
        <v>2</v>
      </c>
      <c r="E22509">
        <v>52015</v>
      </c>
      <c r="F22509">
        <v>222</v>
      </c>
      <c r="G22509">
        <v>14</v>
      </c>
      <c r="H22509">
        <v>40697.589999999997</v>
      </c>
      <c r="I22509">
        <v>40697.589999999997</v>
      </c>
      <c r="J22509">
        <v>0</v>
      </c>
      <c r="K22509" t="str">
        <f t="shared" si="351"/>
        <v>2018-2</v>
      </c>
    </row>
    <row r="22510" spans="1:11" x14ac:dyDescent="0.25">
      <c r="A22510" t="s">
        <v>20</v>
      </c>
      <c r="B22510" t="s">
        <v>11</v>
      </c>
      <c r="C22510">
        <v>2018</v>
      </c>
      <c r="D22510">
        <v>2</v>
      </c>
      <c r="E22510">
        <v>52054</v>
      </c>
      <c r="F22510">
        <v>557</v>
      </c>
      <c r="G22510">
        <v>102</v>
      </c>
      <c r="H22510">
        <v>102912.58</v>
      </c>
      <c r="I22510">
        <v>102179.95</v>
      </c>
      <c r="J22510">
        <v>732.63</v>
      </c>
      <c r="K22510" t="str">
        <f t="shared" si="351"/>
        <v>2018-2</v>
      </c>
    </row>
    <row r="22511" spans="1:11" x14ac:dyDescent="0.25">
      <c r="A22511" t="s">
        <v>20</v>
      </c>
      <c r="B22511" t="s">
        <v>11</v>
      </c>
      <c r="C22511">
        <v>2018</v>
      </c>
      <c r="D22511">
        <v>2</v>
      </c>
      <c r="E22511">
        <v>52244</v>
      </c>
      <c r="F22511">
        <v>7462</v>
      </c>
      <c r="G22511">
        <v>154</v>
      </c>
      <c r="H22511">
        <v>22110.76</v>
      </c>
      <c r="I22511">
        <v>21022.44</v>
      </c>
      <c r="J22511">
        <v>1088.32</v>
      </c>
      <c r="K22511" t="str">
        <f t="shared" si="351"/>
        <v>2018-2</v>
      </c>
    </row>
    <row r="22512" spans="1:11" x14ac:dyDescent="0.25">
      <c r="A22512" t="s">
        <v>20</v>
      </c>
      <c r="B22512" t="s">
        <v>11</v>
      </c>
      <c r="C22512">
        <v>2018</v>
      </c>
      <c r="D22512">
        <v>2</v>
      </c>
      <c r="E22512">
        <v>52268</v>
      </c>
      <c r="F22512">
        <v>128</v>
      </c>
      <c r="G22512">
        <v>126</v>
      </c>
      <c r="H22512">
        <v>7248.16</v>
      </c>
      <c r="I22512">
        <v>6766.44</v>
      </c>
      <c r="J22512">
        <v>481.72</v>
      </c>
      <c r="K22512" t="str">
        <f t="shared" si="351"/>
        <v>2018-2</v>
      </c>
    </row>
    <row r="22513" spans="1:11" x14ac:dyDescent="0.25">
      <c r="A22513" t="s">
        <v>20</v>
      </c>
      <c r="B22513" t="s">
        <v>11</v>
      </c>
      <c r="C22513">
        <v>2018</v>
      </c>
      <c r="D22513">
        <v>2</v>
      </c>
      <c r="E22513">
        <v>52276</v>
      </c>
      <c r="F22513">
        <v>8820</v>
      </c>
      <c r="G22513">
        <v>40</v>
      </c>
      <c r="H22513">
        <v>71052.39</v>
      </c>
      <c r="I22513">
        <v>68120.570000000007</v>
      </c>
      <c r="J22513">
        <v>2931.82</v>
      </c>
      <c r="K22513" t="str">
        <f t="shared" si="351"/>
        <v>2018-2</v>
      </c>
    </row>
    <row r="22514" spans="1:11" x14ac:dyDescent="0.25">
      <c r="A22514" t="s">
        <v>20</v>
      </c>
      <c r="B22514" t="s">
        <v>11</v>
      </c>
      <c r="C22514">
        <v>2018</v>
      </c>
      <c r="D22514">
        <v>2</v>
      </c>
      <c r="E22514">
        <v>52427</v>
      </c>
      <c r="F22514">
        <v>1635</v>
      </c>
      <c r="G22514">
        <v>55</v>
      </c>
      <c r="H22514">
        <v>24336.49</v>
      </c>
      <c r="I22514">
        <v>24107.79</v>
      </c>
      <c r="J22514">
        <v>228.7</v>
      </c>
      <c r="K22514" t="str">
        <f t="shared" si="351"/>
        <v>2018-2</v>
      </c>
    </row>
    <row r="22515" spans="1:11" x14ac:dyDescent="0.25">
      <c r="A22515" t="s">
        <v>20</v>
      </c>
      <c r="B22515" t="s">
        <v>11</v>
      </c>
      <c r="C22515">
        <v>2018</v>
      </c>
      <c r="D22515">
        <v>2</v>
      </c>
      <c r="E22515">
        <v>52536</v>
      </c>
      <c r="F22515">
        <v>7610</v>
      </c>
      <c r="G22515">
        <v>90</v>
      </c>
      <c r="H22515">
        <v>19624.099999999999</v>
      </c>
      <c r="I22515">
        <v>19624.099999999999</v>
      </c>
      <c r="J22515">
        <v>0</v>
      </c>
      <c r="K22515" t="str">
        <f t="shared" si="351"/>
        <v>2018-2</v>
      </c>
    </row>
    <row r="22516" spans="1:11" x14ac:dyDescent="0.25">
      <c r="A22516" t="s">
        <v>20</v>
      </c>
      <c r="B22516" t="s">
        <v>11</v>
      </c>
      <c r="C22516">
        <v>2018</v>
      </c>
      <c r="D22516">
        <v>2</v>
      </c>
      <c r="E22516">
        <v>52544</v>
      </c>
      <c r="F22516">
        <v>139525.14000000001</v>
      </c>
      <c r="G22516">
        <v>4935</v>
      </c>
      <c r="H22516">
        <v>98596.69</v>
      </c>
      <c r="I22516">
        <v>95491.85</v>
      </c>
      <c r="J22516">
        <v>3104.84</v>
      </c>
      <c r="K22516" t="str">
        <f t="shared" si="351"/>
        <v>2018-2</v>
      </c>
    </row>
    <row r="22517" spans="1:11" x14ac:dyDescent="0.25">
      <c r="A22517" t="s">
        <v>20</v>
      </c>
      <c r="B22517" t="s">
        <v>11</v>
      </c>
      <c r="C22517">
        <v>2018</v>
      </c>
      <c r="D22517">
        <v>2</v>
      </c>
      <c r="E22517">
        <v>52565</v>
      </c>
      <c r="F22517">
        <v>278020</v>
      </c>
      <c r="G22517">
        <v>6192</v>
      </c>
      <c r="H22517">
        <v>477179.49</v>
      </c>
      <c r="I22517">
        <v>473594.39</v>
      </c>
      <c r="J22517">
        <v>3585.1</v>
      </c>
      <c r="K22517" t="str">
        <f t="shared" si="351"/>
        <v>2018-2</v>
      </c>
    </row>
    <row r="22518" spans="1:11" x14ac:dyDescent="0.25">
      <c r="A22518" t="s">
        <v>20</v>
      </c>
      <c r="B22518" t="s">
        <v>11</v>
      </c>
      <c r="C22518">
        <v>2018</v>
      </c>
      <c r="D22518">
        <v>2</v>
      </c>
      <c r="E22518">
        <v>52609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 t="str">
        <f t="shared" si="351"/>
        <v>2018-2</v>
      </c>
    </row>
    <row r="22519" spans="1:11" x14ac:dyDescent="0.25">
      <c r="A22519" t="s">
        <v>20</v>
      </c>
      <c r="B22519" t="s">
        <v>11</v>
      </c>
      <c r="C22519">
        <v>2018</v>
      </c>
      <c r="D22519">
        <v>2</v>
      </c>
      <c r="E22519">
        <v>52652</v>
      </c>
      <c r="F22519">
        <v>25826</v>
      </c>
      <c r="G22519">
        <v>188</v>
      </c>
      <c r="H22519">
        <v>91877.34</v>
      </c>
      <c r="I22519">
        <v>87695.67</v>
      </c>
      <c r="J22519">
        <v>4181.67</v>
      </c>
      <c r="K22519" t="str">
        <f t="shared" si="351"/>
        <v>2018-2</v>
      </c>
    </row>
    <row r="22520" spans="1:11" x14ac:dyDescent="0.25">
      <c r="A22520" t="s">
        <v>20</v>
      </c>
      <c r="B22520" t="s">
        <v>11</v>
      </c>
      <c r="C22520">
        <v>2018</v>
      </c>
      <c r="D22520">
        <v>2</v>
      </c>
      <c r="E22520">
        <v>52747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 t="str">
        <f t="shared" si="351"/>
        <v>2018-2</v>
      </c>
    </row>
    <row r="22521" spans="1:11" x14ac:dyDescent="0.25">
      <c r="A22521" t="s">
        <v>20</v>
      </c>
      <c r="B22521" t="s">
        <v>11</v>
      </c>
      <c r="C22521">
        <v>2018</v>
      </c>
      <c r="D22521">
        <v>2</v>
      </c>
      <c r="E22521">
        <v>52796</v>
      </c>
      <c r="F22521">
        <v>2600</v>
      </c>
      <c r="G22521">
        <v>52</v>
      </c>
      <c r="H22521">
        <v>6318.79</v>
      </c>
      <c r="I22521">
        <v>6318.79</v>
      </c>
      <c r="J22521">
        <v>0</v>
      </c>
      <c r="K22521" t="str">
        <f t="shared" si="351"/>
        <v>2018-2</v>
      </c>
    </row>
    <row r="22522" spans="1:11" x14ac:dyDescent="0.25">
      <c r="A22522" t="s">
        <v>20</v>
      </c>
      <c r="B22522" t="s">
        <v>11</v>
      </c>
      <c r="C22522">
        <v>2018</v>
      </c>
      <c r="D22522">
        <v>2</v>
      </c>
      <c r="E22522">
        <v>52817</v>
      </c>
      <c r="F22522">
        <v>576359</v>
      </c>
      <c r="G22522">
        <v>12478</v>
      </c>
      <c r="H22522">
        <v>74310.91</v>
      </c>
      <c r="I22522">
        <v>72018.78</v>
      </c>
      <c r="J22522">
        <v>2292.13</v>
      </c>
      <c r="K22522" t="str">
        <f t="shared" si="351"/>
        <v>2018-2</v>
      </c>
    </row>
    <row r="22523" spans="1:11" x14ac:dyDescent="0.25">
      <c r="A22523" t="s">
        <v>20</v>
      </c>
      <c r="B22523" t="s">
        <v>11</v>
      </c>
      <c r="C22523">
        <v>2018</v>
      </c>
      <c r="D22523">
        <v>2</v>
      </c>
      <c r="E22523">
        <v>52937</v>
      </c>
      <c r="F22523">
        <v>29881</v>
      </c>
      <c r="G22523">
        <v>273</v>
      </c>
      <c r="H22523">
        <v>63540.7</v>
      </c>
      <c r="I22523">
        <v>58552.160000000003</v>
      </c>
      <c r="J22523">
        <v>4988.54</v>
      </c>
      <c r="K22523" t="str">
        <f t="shared" si="351"/>
        <v>2018-2</v>
      </c>
    </row>
    <row r="22524" spans="1:11" x14ac:dyDescent="0.25">
      <c r="A22524" t="s">
        <v>20</v>
      </c>
      <c r="B22524" t="s">
        <v>11</v>
      </c>
      <c r="C22524">
        <v>2018</v>
      </c>
      <c r="D22524">
        <v>2</v>
      </c>
      <c r="E22524">
        <v>53014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 t="str">
        <f t="shared" si="351"/>
        <v>2018-2</v>
      </c>
    </row>
    <row r="22525" spans="1:11" x14ac:dyDescent="0.25">
      <c r="A22525" t="s">
        <v>20</v>
      </c>
      <c r="B22525" t="s">
        <v>11</v>
      </c>
      <c r="C22525">
        <v>2018</v>
      </c>
      <c r="D22525">
        <v>2</v>
      </c>
      <c r="E22525">
        <v>53329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 t="str">
        <f t="shared" si="351"/>
        <v>2018-2</v>
      </c>
    </row>
    <row r="22526" spans="1:11" x14ac:dyDescent="0.25">
      <c r="A22526" t="s">
        <v>20</v>
      </c>
      <c r="B22526" t="s">
        <v>11</v>
      </c>
      <c r="C22526">
        <v>2018</v>
      </c>
      <c r="D22526">
        <v>2</v>
      </c>
      <c r="E22526">
        <v>53436</v>
      </c>
      <c r="F22526">
        <v>1311</v>
      </c>
      <c r="G22526">
        <v>57</v>
      </c>
      <c r="H22526">
        <v>35102.81</v>
      </c>
      <c r="I22526">
        <v>33937.82</v>
      </c>
      <c r="J22526">
        <v>1164.99</v>
      </c>
      <c r="K22526" t="str">
        <f t="shared" si="351"/>
        <v>2018-2</v>
      </c>
    </row>
    <row r="22527" spans="1:11" x14ac:dyDescent="0.25">
      <c r="A22527" t="s">
        <v>20</v>
      </c>
      <c r="B22527" t="s">
        <v>11</v>
      </c>
      <c r="C22527">
        <v>2018</v>
      </c>
      <c r="D22527">
        <v>2</v>
      </c>
      <c r="E22527">
        <v>53451</v>
      </c>
      <c r="F22527">
        <v>990</v>
      </c>
      <c r="G22527">
        <v>15</v>
      </c>
      <c r="H22527">
        <v>12762.5</v>
      </c>
      <c r="I22527">
        <v>12762.5</v>
      </c>
      <c r="J22527">
        <v>0</v>
      </c>
      <c r="K22527" t="str">
        <f t="shared" si="351"/>
        <v>2018-2</v>
      </c>
    </row>
    <row r="22528" spans="1:11" x14ac:dyDescent="0.25">
      <c r="A22528" t="s">
        <v>20</v>
      </c>
      <c r="B22528" t="s">
        <v>11</v>
      </c>
      <c r="C22528">
        <v>2018</v>
      </c>
      <c r="D22528">
        <v>2</v>
      </c>
      <c r="E22528">
        <v>53489</v>
      </c>
      <c r="F22528">
        <v>260950.492</v>
      </c>
      <c r="G22528">
        <v>7720</v>
      </c>
      <c r="H22528">
        <v>64705.97</v>
      </c>
      <c r="I22528">
        <v>63600.52</v>
      </c>
      <c r="J22528">
        <v>1105.45</v>
      </c>
      <c r="K22528" t="str">
        <f t="shared" si="351"/>
        <v>2018-2</v>
      </c>
    </row>
    <row r="22529" spans="1:11" x14ac:dyDescent="0.25">
      <c r="A22529" t="s">
        <v>20</v>
      </c>
      <c r="B22529" t="s">
        <v>11</v>
      </c>
      <c r="C22529">
        <v>2018</v>
      </c>
      <c r="D22529">
        <v>2</v>
      </c>
      <c r="E22529">
        <v>53746</v>
      </c>
      <c r="F22529">
        <v>2165900.6039999998</v>
      </c>
      <c r="G22529">
        <v>43770</v>
      </c>
      <c r="H22529">
        <v>256555.05</v>
      </c>
      <c r="I22529">
        <v>254797.09</v>
      </c>
      <c r="J22529">
        <v>1757.96</v>
      </c>
      <c r="K22529" t="str">
        <f t="shared" si="351"/>
        <v>2018-2</v>
      </c>
    </row>
    <row r="22530" spans="1:11" x14ac:dyDescent="0.25">
      <c r="A22530" t="s">
        <v>20</v>
      </c>
      <c r="B22530" t="s">
        <v>11</v>
      </c>
      <c r="C22530">
        <v>2018</v>
      </c>
      <c r="D22530">
        <v>2</v>
      </c>
      <c r="E22530">
        <v>54092</v>
      </c>
      <c r="F22530">
        <v>199308.50099999999</v>
      </c>
      <c r="G22530">
        <v>5819</v>
      </c>
      <c r="H22530">
        <v>1880327.42</v>
      </c>
      <c r="I22530">
        <v>1832373.05</v>
      </c>
      <c r="J22530">
        <v>47954.37</v>
      </c>
      <c r="K22530" t="str">
        <f t="shared" si="351"/>
        <v>2018-2</v>
      </c>
    </row>
    <row r="22531" spans="1:11" x14ac:dyDescent="0.25">
      <c r="A22531" t="s">
        <v>20</v>
      </c>
      <c r="B22531" t="s">
        <v>11</v>
      </c>
      <c r="C22531">
        <v>2018</v>
      </c>
      <c r="D22531">
        <v>2</v>
      </c>
      <c r="E22531">
        <v>54123</v>
      </c>
      <c r="F22531">
        <v>10819</v>
      </c>
      <c r="G22531">
        <v>243</v>
      </c>
      <c r="H22531">
        <v>95725.69</v>
      </c>
      <c r="I22531">
        <v>95307.67</v>
      </c>
      <c r="J22531">
        <v>418.02</v>
      </c>
      <c r="K22531" t="str">
        <f t="shared" ref="K22531:K22594" si="352">CONCATENATE(C22531,"-",D22531)</f>
        <v>2018-2</v>
      </c>
    </row>
    <row r="22532" spans="1:11" x14ac:dyDescent="0.25">
      <c r="A22532" t="s">
        <v>20</v>
      </c>
      <c r="B22532" t="s">
        <v>11</v>
      </c>
      <c r="C22532">
        <v>2018</v>
      </c>
      <c r="D22532">
        <v>2</v>
      </c>
      <c r="E22532">
        <v>54295</v>
      </c>
      <c r="F22532">
        <v>51250.55</v>
      </c>
      <c r="G22532">
        <v>395</v>
      </c>
      <c r="H22532">
        <v>33327.89</v>
      </c>
      <c r="I22532">
        <v>32342.11</v>
      </c>
      <c r="J22532">
        <v>985.78</v>
      </c>
      <c r="K22532" t="str">
        <f t="shared" si="352"/>
        <v>2018-2</v>
      </c>
    </row>
    <row r="22533" spans="1:11" x14ac:dyDescent="0.25">
      <c r="A22533" t="s">
        <v>20</v>
      </c>
      <c r="B22533" t="s">
        <v>11</v>
      </c>
      <c r="C22533">
        <v>2018</v>
      </c>
      <c r="D22533">
        <v>2</v>
      </c>
      <c r="E22533">
        <v>54436</v>
      </c>
      <c r="F22533">
        <v>30.4</v>
      </c>
      <c r="G22533">
        <v>19</v>
      </c>
      <c r="H22533">
        <v>12327.5</v>
      </c>
      <c r="I22533">
        <v>12327.5</v>
      </c>
      <c r="J22533">
        <v>0</v>
      </c>
      <c r="K22533" t="str">
        <f t="shared" si="352"/>
        <v>2018-2</v>
      </c>
    </row>
    <row r="22534" spans="1:11" x14ac:dyDescent="0.25">
      <c r="A22534" t="s">
        <v>20</v>
      </c>
      <c r="B22534" t="s">
        <v>11</v>
      </c>
      <c r="C22534">
        <v>2018</v>
      </c>
      <c r="D22534">
        <v>2</v>
      </c>
      <c r="E22534">
        <v>54458</v>
      </c>
      <c r="F22534">
        <v>16788</v>
      </c>
      <c r="G22534">
        <v>492</v>
      </c>
      <c r="H22534">
        <v>2374.48</v>
      </c>
      <c r="I22534">
        <v>2374.48</v>
      </c>
      <c r="J22534">
        <v>0</v>
      </c>
      <c r="K22534" t="str">
        <f t="shared" si="352"/>
        <v>2018-2</v>
      </c>
    </row>
    <row r="22535" spans="1:11" x14ac:dyDescent="0.25">
      <c r="A22535" t="s">
        <v>20</v>
      </c>
      <c r="B22535" t="s">
        <v>11</v>
      </c>
      <c r="C22535">
        <v>2018</v>
      </c>
      <c r="D22535">
        <v>2</v>
      </c>
      <c r="E22535">
        <v>54482</v>
      </c>
      <c r="F22535">
        <v>10240.049999999999</v>
      </c>
      <c r="G22535">
        <v>196</v>
      </c>
      <c r="H22535">
        <v>15614.81</v>
      </c>
      <c r="I22535">
        <v>15250.07</v>
      </c>
      <c r="J22535">
        <v>364.74</v>
      </c>
      <c r="K22535" t="str">
        <f t="shared" si="352"/>
        <v>2018-2</v>
      </c>
    </row>
    <row r="22536" spans="1:11" x14ac:dyDescent="0.25">
      <c r="A22536" t="s">
        <v>20</v>
      </c>
      <c r="B22536" t="s">
        <v>11</v>
      </c>
      <c r="C22536">
        <v>2018</v>
      </c>
      <c r="D22536">
        <v>2</v>
      </c>
      <c r="E22536">
        <v>54505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 t="str">
        <f t="shared" si="352"/>
        <v>2018-2</v>
      </c>
    </row>
    <row r="22537" spans="1:11" x14ac:dyDescent="0.25">
      <c r="A22537" t="s">
        <v>20</v>
      </c>
      <c r="B22537" t="s">
        <v>11</v>
      </c>
      <c r="C22537">
        <v>2018</v>
      </c>
      <c r="D22537">
        <v>2</v>
      </c>
      <c r="E22537">
        <v>54643</v>
      </c>
      <c r="F22537">
        <v>2858</v>
      </c>
      <c r="G22537">
        <v>173</v>
      </c>
      <c r="H22537">
        <v>8042.79</v>
      </c>
      <c r="I22537">
        <v>8039.19</v>
      </c>
      <c r="J22537">
        <v>3.6</v>
      </c>
      <c r="K22537" t="str">
        <f t="shared" si="352"/>
        <v>2018-2</v>
      </c>
    </row>
    <row r="22538" spans="1:11" x14ac:dyDescent="0.25">
      <c r="A22538" t="s">
        <v>20</v>
      </c>
      <c r="B22538" t="s">
        <v>11</v>
      </c>
      <c r="C22538">
        <v>2018</v>
      </c>
      <c r="D22538">
        <v>2</v>
      </c>
      <c r="E22538">
        <v>54766</v>
      </c>
      <c r="F22538">
        <v>1095</v>
      </c>
      <c r="G22538">
        <v>37</v>
      </c>
      <c r="H22538">
        <v>13375.94</v>
      </c>
      <c r="I22538">
        <v>13375.94</v>
      </c>
      <c r="J22538">
        <v>0</v>
      </c>
      <c r="K22538" t="str">
        <f t="shared" si="352"/>
        <v>2018-2</v>
      </c>
    </row>
    <row r="22539" spans="1:11" x14ac:dyDescent="0.25">
      <c r="A22539" t="s">
        <v>20</v>
      </c>
      <c r="B22539" t="s">
        <v>11</v>
      </c>
      <c r="C22539">
        <v>2018</v>
      </c>
      <c r="D22539">
        <v>2</v>
      </c>
      <c r="E22539">
        <v>54838</v>
      </c>
      <c r="F22539">
        <v>4137591.2850000001</v>
      </c>
      <c r="G22539">
        <v>27262</v>
      </c>
      <c r="H22539">
        <v>215593.31</v>
      </c>
      <c r="I22539">
        <v>207978.38</v>
      </c>
      <c r="J22539">
        <v>7614.93</v>
      </c>
      <c r="K22539" t="str">
        <f t="shared" si="352"/>
        <v>2018-2</v>
      </c>
    </row>
    <row r="22540" spans="1:11" x14ac:dyDescent="0.25">
      <c r="A22540" t="s">
        <v>20</v>
      </c>
      <c r="B22540" t="s">
        <v>11</v>
      </c>
      <c r="C22540">
        <v>2018</v>
      </c>
      <c r="D22540">
        <v>2</v>
      </c>
      <c r="E22540">
        <v>54859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 t="str">
        <f t="shared" si="352"/>
        <v>2018-2</v>
      </c>
    </row>
    <row r="22541" spans="1:11" x14ac:dyDescent="0.25">
      <c r="A22541" t="s">
        <v>20</v>
      </c>
      <c r="B22541" t="s">
        <v>11</v>
      </c>
      <c r="C22541">
        <v>2018</v>
      </c>
      <c r="D22541">
        <v>2</v>
      </c>
      <c r="E22541">
        <v>54879</v>
      </c>
      <c r="F22541">
        <v>78852.5</v>
      </c>
      <c r="G22541">
        <v>546</v>
      </c>
      <c r="H22541">
        <v>17154.18</v>
      </c>
      <c r="I22541">
        <v>16897.12</v>
      </c>
      <c r="J22541">
        <v>257.06</v>
      </c>
      <c r="K22541" t="str">
        <f t="shared" si="352"/>
        <v>2018-2</v>
      </c>
    </row>
    <row r="22542" spans="1:11" x14ac:dyDescent="0.25">
      <c r="A22542" t="s">
        <v>20</v>
      </c>
      <c r="B22542" t="s">
        <v>11</v>
      </c>
      <c r="C22542">
        <v>2018</v>
      </c>
      <c r="D22542">
        <v>2</v>
      </c>
      <c r="E22542">
        <v>55111</v>
      </c>
      <c r="F22542">
        <v>2862073.4190000002</v>
      </c>
      <c r="G22542">
        <v>77907</v>
      </c>
      <c r="H22542">
        <v>994483.61</v>
      </c>
      <c r="I22542">
        <v>959177.84</v>
      </c>
      <c r="J22542">
        <v>35305.769999999997</v>
      </c>
      <c r="K22542" t="str">
        <f t="shared" si="352"/>
        <v>2018-2</v>
      </c>
    </row>
    <row r="22543" spans="1:11" x14ac:dyDescent="0.25">
      <c r="A22543" t="s">
        <v>20</v>
      </c>
      <c r="B22543" t="s">
        <v>11</v>
      </c>
      <c r="C22543">
        <v>2018</v>
      </c>
      <c r="D22543">
        <v>2</v>
      </c>
      <c r="E22543">
        <v>55150</v>
      </c>
      <c r="F22543">
        <v>13197.665000000001</v>
      </c>
      <c r="G22543">
        <v>2057</v>
      </c>
      <c r="H22543">
        <v>30166.19</v>
      </c>
      <c r="I22543">
        <v>29926.52</v>
      </c>
      <c r="J22543">
        <v>239.67</v>
      </c>
      <c r="K22543" t="str">
        <f t="shared" si="352"/>
        <v>2018-2</v>
      </c>
    </row>
    <row r="22544" spans="1:11" x14ac:dyDescent="0.25">
      <c r="A22544" t="s">
        <v>20</v>
      </c>
      <c r="B22544" t="s">
        <v>11</v>
      </c>
      <c r="C22544">
        <v>2018</v>
      </c>
      <c r="D22544">
        <v>2</v>
      </c>
      <c r="E22544">
        <v>55253</v>
      </c>
      <c r="F22544">
        <v>1192</v>
      </c>
      <c r="G22544">
        <v>30</v>
      </c>
      <c r="H22544">
        <v>2492.8000000000002</v>
      </c>
      <c r="I22544">
        <v>2343.5</v>
      </c>
      <c r="J22544">
        <v>149.30000000000001</v>
      </c>
      <c r="K22544" t="str">
        <f t="shared" si="352"/>
        <v>2018-2</v>
      </c>
    </row>
    <row r="22545" spans="1:11" x14ac:dyDescent="0.25">
      <c r="A22545" t="s">
        <v>20</v>
      </c>
      <c r="B22545" t="s">
        <v>11</v>
      </c>
      <c r="C22545">
        <v>2018</v>
      </c>
      <c r="D22545">
        <v>2</v>
      </c>
      <c r="E22545">
        <v>55292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 t="str">
        <f t="shared" si="352"/>
        <v>2018-2</v>
      </c>
    </row>
    <row r="22546" spans="1:11" x14ac:dyDescent="0.25">
      <c r="A22546" t="s">
        <v>20</v>
      </c>
      <c r="B22546" t="s">
        <v>11</v>
      </c>
      <c r="C22546">
        <v>2018</v>
      </c>
      <c r="D22546">
        <v>2</v>
      </c>
      <c r="E22546">
        <v>55494</v>
      </c>
      <c r="F22546">
        <v>8309</v>
      </c>
      <c r="G22546">
        <v>140</v>
      </c>
      <c r="H22546">
        <v>55520.87</v>
      </c>
      <c r="I22546">
        <v>53664.5</v>
      </c>
      <c r="J22546">
        <v>1856.37</v>
      </c>
      <c r="K22546" t="str">
        <f t="shared" si="352"/>
        <v>2018-2</v>
      </c>
    </row>
    <row r="22547" spans="1:11" x14ac:dyDescent="0.25">
      <c r="A22547" t="s">
        <v>20</v>
      </c>
      <c r="B22547" t="s">
        <v>11</v>
      </c>
      <c r="C22547">
        <v>2018</v>
      </c>
      <c r="D22547">
        <v>2</v>
      </c>
      <c r="E22547">
        <v>55513</v>
      </c>
      <c r="F22547">
        <v>26674.76</v>
      </c>
      <c r="G22547">
        <v>3209</v>
      </c>
      <c r="H22547">
        <v>7271910.04</v>
      </c>
      <c r="I22547">
        <v>6415521.8300000001</v>
      </c>
      <c r="J22547">
        <v>856388.21</v>
      </c>
      <c r="K22547" t="str">
        <f t="shared" si="352"/>
        <v>2018-2</v>
      </c>
    </row>
    <row r="22548" spans="1:11" x14ac:dyDescent="0.25">
      <c r="A22548" t="s">
        <v>20</v>
      </c>
      <c r="B22548" t="s">
        <v>11</v>
      </c>
      <c r="C22548">
        <v>2018</v>
      </c>
      <c r="D22548">
        <v>2</v>
      </c>
      <c r="E22548">
        <v>55566</v>
      </c>
      <c r="F22548">
        <v>1085</v>
      </c>
      <c r="G22548">
        <v>242</v>
      </c>
      <c r="H22548">
        <v>565162.75</v>
      </c>
      <c r="I22548">
        <v>565162.75</v>
      </c>
      <c r="J22548">
        <v>0</v>
      </c>
      <c r="K22548" t="str">
        <f t="shared" si="352"/>
        <v>2018-2</v>
      </c>
    </row>
    <row r="22549" spans="1:11" x14ac:dyDescent="0.25">
      <c r="A22549" t="s">
        <v>20</v>
      </c>
      <c r="B22549" t="s">
        <v>11</v>
      </c>
      <c r="C22549">
        <v>2018</v>
      </c>
      <c r="D22549">
        <v>2</v>
      </c>
      <c r="E22549">
        <v>55724</v>
      </c>
      <c r="F22549">
        <v>25680</v>
      </c>
      <c r="G22549">
        <v>415</v>
      </c>
      <c r="H22549">
        <v>255471.31</v>
      </c>
      <c r="I22549">
        <v>249544.78</v>
      </c>
      <c r="J22549">
        <v>5926.53</v>
      </c>
      <c r="K22549" t="str">
        <f t="shared" si="352"/>
        <v>2018-2</v>
      </c>
    </row>
    <row r="22550" spans="1:11" x14ac:dyDescent="0.25">
      <c r="A22550" t="s">
        <v>20</v>
      </c>
      <c r="B22550" t="s">
        <v>11</v>
      </c>
      <c r="C22550">
        <v>2018</v>
      </c>
      <c r="D22550">
        <v>2</v>
      </c>
      <c r="E22550">
        <v>57237</v>
      </c>
      <c r="F22550">
        <v>1244869.3</v>
      </c>
      <c r="G22550">
        <v>43083</v>
      </c>
      <c r="H22550">
        <v>345833.26</v>
      </c>
      <c r="I22550">
        <v>343519.39</v>
      </c>
      <c r="J22550">
        <v>2313.87</v>
      </c>
      <c r="K22550" t="str">
        <f t="shared" si="352"/>
        <v>2018-2</v>
      </c>
    </row>
    <row r="22551" spans="1:11" x14ac:dyDescent="0.25">
      <c r="A22551" t="s">
        <v>20</v>
      </c>
      <c r="B22551" t="s">
        <v>11</v>
      </c>
      <c r="C22551">
        <v>2018</v>
      </c>
      <c r="D22551">
        <v>2</v>
      </c>
      <c r="E22551">
        <v>57664</v>
      </c>
      <c r="F22551">
        <v>1324074</v>
      </c>
      <c r="G22551">
        <v>27197</v>
      </c>
      <c r="H22551">
        <v>219605.39</v>
      </c>
      <c r="I22551">
        <v>217683.91</v>
      </c>
      <c r="J22551">
        <v>1921.48</v>
      </c>
      <c r="K22551" t="str">
        <f t="shared" si="352"/>
        <v>2018-2</v>
      </c>
    </row>
    <row r="22552" spans="1:11" x14ac:dyDescent="0.25">
      <c r="A22552" t="s">
        <v>20</v>
      </c>
      <c r="B22552" t="s">
        <v>11</v>
      </c>
      <c r="C22552">
        <v>2018</v>
      </c>
      <c r="D22552">
        <v>2</v>
      </c>
      <c r="E22552">
        <v>57665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 t="str">
        <f t="shared" si="352"/>
        <v>2018-2</v>
      </c>
    </row>
    <row r="22553" spans="1:11" x14ac:dyDescent="0.25">
      <c r="A22553" t="s">
        <v>20</v>
      </c>
      <c r="B22553" t="s">
        <v>11</v>
      </c>
      <c r="C22553">
        <v>2018</v>
      </c>
      <c r="D22553">
        <v>2</v>
      </c>
      <c r="E22553">
        <v>57782</v>
      </c>
      <c r="F22553">
        <v>1378</v>
      </c>
      <c r="G22553">
        <v>53</v>
      </c>
      <c r="H22553">
        <v>515.86</v>
      </c>
      <c r="I22553">
        <v>515.86</v>
      </c>
      <c r="J22553">
        <v>0</v>
      </c>
      <c r="K22553" t="str">
        <f t="shared" si="352"/>
        <v>2018-2</v>
      </c>
    </row>
    <row r="22554" spans="1:11" x14ac:dyDescent="0.25">
      <c r="A22554" t="s">
        <v>20</v>
      </c>
      <c r="B22554" t="s">
        <v>11</v>
      </c>
      <c r="C22554">
        <v>2018</v>
      </c>
      <c r="D22554">
        <v>2</v>
      </c>
      <c r="E22554">
        <v>57844</v>
      </c>
      <c r="F22554">
        <v>2805</v>
      </c>
      <c r="G22554">
        <v>45</v>
      </c>
      <c r="H22554">
        <v>16302.73</v>
      </c>
      <c r="I22554">
        <v>13833.95</v>
      </c>
      <c r="J22554">
        <v>2468.7800000000002</v>
      </c>
      <c r="K22554" t="str">
        <f t="shared" si="352"/>
        <v>2018-2</v>
      </c>
    </row>
    <row r="22555" spans="1:11" x14ac:dyDescent="0.25">
      <c r="A22555" t="s">
        <v>20</v>
      </c>
      <c r="B22555" t="s">
        <v>11</v>
      </c>
      <c r="C22555">
        <v>2018</v>
      </c>
      <c r="D22555">
        <v>2</v>
      </c>
      <c r="E22555">
        <v>57894</v>
      </c>
      <c r="F22555">
        <v>13462.7</v>
      </c>
      <c r="G22555">
        <v>1331</v>
      </c>
      <c r="H22555">
        <v>9364450.9299999997</v>
      </c>
      <c r="I22555">
        <v>8813910.8900000006</v>
      </c>
      <c r="J22555">
        <v>550540.04</v>
      </c>
      <c r="K22555" t="str">
        <f t="shared" si="352"/>
        <v>2018-2</v>
      </c>
    </row>
    <row r="22556" spans="1:11" x14ac:dyDescent="0.25">
      <c r="A22556" t="s">
        <v>20</v>
      </c>
      <c r="B22556" t="s">
        <v>11</v>
      </c>
      <c r="C22556">
        <v>2018</v>
      </c>
      <c r="D22556">
        <v>2</v>
      </c>
      <c r="E22556">
        <v>57902</v>
      </c>
      <c r="F22556">
        <v>77.55</v>
      </c>
      <c r="G22556">
        <v>20</v>
      </c>
      <c r="H22556">
        <v>253472.95</v>
      </c>
      <c r="I22556">
        <v>253472.95</v>
      </c>
      <c r="J22556">
        <v>0</v>
      </c>
      <c r="K22556" t="str">
        <f t="shared" si="352"/>
        <v>2018-2</v>
      </c>
    </row>
    <row r="22557" spans="1:11" x14ac:dyDescent="0.25">
      <c r="A22557" t="s">
        <v>20</v>
      </c>
      <c r="B22557" t="s">
        <v>11</v>
      </c>
      <c r="C22557">
        <v>2018</v>
      </c>
      <c r="D22557">
        <v>2</v>
      </c>
      <c r="E22557">
        <v>57962</v>
      </c>
      <c r="F22557">
        <v>616</v>
      </c>
      <c r="G22557">
        <v>24</v>
      </c>
      <c r="H22557">
        <v>251530.78</v>
      </c>
      <c r="I22557">
        <v>251530.78</v>
      </c>
      <c r="J22557">
        <v>0</v>
      </c>
      <c r="K22557" t="str">
        <f t="shared" si="352"/>
        <v>2018-2</v>
      </c>
    </row>
    <row r="22558" spans="1:11" x14ac:dyDescent="0.25">
      <c r="A22558" t="s">
        <v>20</v>
      </c>
      <c r="B22558" t="s">
        <v>11</v>
      </c>
      <c r="C22558">
        <v>2018</v>
      </c>
      <c r="D22558">
        <v>2</v>
      </c>
      <c r="E22558">
        <v>57970</v>
      </c>
      <c r="F22558">
        <v>0</v>
      </c>
      <c r="G22558">
        <v>0</v>
      </c>
      <c r="H22558">
        <v>0</v>
      </c>
      <c r="I22558">
        <v>0</v>
      </c>
      <c r="J22558">
        <v>0</v>
      </c>
      <c r="K22558" t="str">
        <f t="shared" si="352"/>
        <v>2018-2</v>
      </c>
    </row>
    <row r="22559" spans="1:11" x14ac:dyDescent="0.25">
      <c r="A22559" t="s">
        <v>20</v>
      </c>
      <c r="B22559" t="s">
        <v>11</v>
      </c>
      <c r="C22559">
        <v>2018</v>
      </c>
      <c r="D22559">
        <v>2</v>
      </c>
      <c r="E22559">
        <v>58181</v>
      </c>
      <c r="F22559">
        <v>0</v>
      </c>
      <c r="G22559">
        <v>0</v>
      </c>
      <c r="H22559">
        <v>0</v>
      </c>
      <c r="I22559">
        <v>0</v>
      </c>
      <c r="J22559">
        <v>0</v>
      </c>
      <c r="K22559" t="str">
        <f t="shared" si="352"/>
        <v>2018-2</v>
      </c>
    </row>
    <row r="22560" spans="1:11" x14ac:dyDescent="0.25">
      <c r="A22560" t="s">
        <v>20</v>
      </c>
      <c r="B22560" t="s">
        <v>11</v>
      </c>
      <c r="C22560">
        <v>2018</v>
      </c>
      <c r="D22560">
        <v>2</v>
      </c>
      <c r="E22560">
        <v>58281</v>
      </c>
      <c r="F22560">
        <v>0</v>
      </c>
      <c r="G22560">
        <v>0</v>
      </c>
      <c r="H22560">
        <v>0</v>
      </c>
      <c r="I22560">
        <v>0</v>
      </c>
      <c r="J22560">
        <v>0</v>
      </c>
      <c r="K22560" t="str">
        <f t="shared" si="352"/>
        <v>2018-2</v>
      </c>
    </row>
    <row r="22561" spans="1:11" x14ac:dyDescent="0.25">
      <c r="A22561" t="s">
        <v>20</v>
      </c>
      <c r="B22561" t="s">
        <v>11</v>
      </c>
      <c r="C22561">
        <v>2018</v>
      </c>
      <c r="D22561">
        <v>2</v>
      </c>
      <c r="E22561">
        <v>58394</v>
      </c>
      <c r="F22561">
        <v>1139220</v>
      </c>
      <c r="G22561">
        <v>53</v>
      </c>
      <c r="H22561">
        <v>1107684.33</v>
      </c>
      <c r="I22561">
        <v>1107684.33</v>
      </c>
      <c r="J22561">
        <v>0</v>
      </c>
      <c r="K22561" t="str">
        <f t="shared" si="352"/>
        <v>2018-2</v>
      </c>
    </row>
    <row r="22562" spans="1:11" x14ac:dyDescent="0.25">
      <c r="A22562" t="s">
        <v>20</v>
      </c>
      <c r="B22562" t="s">
        <v>11</v>
      </c>
      <c r="C22562">
        <v>2018</v>
      </c>
      <c r="D22562">
        <v>2</v>
      </c>
      <c r="E22562">
        <v>58406</v>
      </c>
      <c r="F22562">
        <v>5398.2</v>
      </c>
      <c r="G22562">
        <v>1334</v>
      </c>
      <c r="H22562">
        <v>6442630.4699999997</v>
      </c>
      <c r="I22562">
        <v>6442630.4699999997</v>
      </c>
      <c r="J22562">
        <v>0</v>
      </c>
      <c r="K22562" t="str">
        <f t="shared" si="352"/>
        <v>2018-2</v>
      </c>
    </row>
    <row r="22563" spans="1:11" x14ac:dyDescent="0.25">
      <c r="A22563" t="s">
        <v>20</v>
      </c>
      <c r="B22563" t="s">
        <v>11</v>
      </c>
      <c r="C22563">
        <v>2018</v>
      </c>
      <c r="D22563">
        <v>2</v>
      </c>
      <c r="E22563">
        <v>58468</v>
      </c>
      <c r="F22563">
        <v>19917.934000000001</v>
      </c>
      <c r="G22563">
        <v>881</v>
      </c>
      <c r="H22563">
        <v>1542057.42</v>
      </c>
      <c r="I22563">
        <v>1524116.77</v>
      </c>
      <c r="J22563">
        <v>17940.650000000001</v>
      </c>
      <c r="K22563" t="str">
        <f t="shared" si="352"/>
        <v>2018-2</v>
      </c>
    </row>
    <row r="22564" spans="1:11" x14ac:dyDescent="0.25">
      <c r="A22564" t="s">
        <v>20</v>
      </c>
      <c r="B22564" t="s">
        <v>11</v>
      </c>
      <c r="C22564">
        <v>2018</v>
      </c>
      <c r="D22564">
        <v>2</v>
      </c>
      <c r="E22564">
        <v>58657</v>
      </c>
      <c r="F22564">
        <v>1069975.5</v>
      </c>
      <c r="G22564">
        <v>13651</v>
      </c>
      <c r="H22564">
        <v>123613.18</v>
      </c>
      <c r="I22564">
        <v>122881.06</v>
      </c>
      <c r="J22564">
        <v>732.12</v>
      </c>
      <c r="K22564" t="str">
        <f t="shared" si="352"/>
        <v>2018-2</v>
      </c>
    </row>
    <row r="22565" spans="1:11" x14ac:dyDescent="0.25">
      <c r="A22565" t="s">
        <v>20</v>
      </c>
      <c r="B22565" t="s">
        <v>11</v>
      </c>
      <c r="C22565">
        <v>2018</v>
      </c>
      <c r="D22565">
        <v>2</v>
      </c>
      <c r="E22565">
        <v>58809</v>
      </c>
      <c r="F22565">
        <v>13844</v>
      </c>
      <c r="G22565">
        <v>28</v>
      </c>
      <c r="H22565">
        <v>33157.53</v>
      </c>
      <c r="I22565">
        <v>33157.53</v>
      </c>
      <c r="J22565">
        <v>0</v>
      </c>
      <c r="K22565" t="str">
        <f t="shared" si="352"/>
        <v>2018-2</v>
      </c>
    </row>
    <row r="22566" spans="1:11" x14ac:dyDescent="0.25">
      <c r="A22566" t="s">
        <v>20</v>
      </c>
      <c r="B22566" t="s">
        <v>11</v>
      </c>
      <c r="C22566">
        <v>2018</v>
      </c>
      <c r="D22566">
        <v>2</v>
      </c>
      <c r="E22566">
        <v>58914</v>
      </c>
      <c r="F22566">
        <v>978891.84199999995</v>
      </c>
      <c r="G22566">
        <v>2237</v>
      </c>
      <c r="H22566">
        <v>775308.06</v>
      </c>
      <c r="I22566">
        <v>758572.68</v>
      </c>
      <c r="J22566">
        <v>16735.38</v>
      </c>
      <c r="K22566" t="str">
        <f t="shared" si="352"/>
        <v>2018-2</v>
      </c>
    </row>
    <row r="22567" spans="1:11" x14ac:dyDescent="0.25">
      <c r="A22567" t="s">
        <v>20</v>
      </c>
      <c r="B22567" t="s">
        <v>11</v>
      </c>
      <c r="C22567">
        <v>2018</v>
      </c>
      <c r="D22567">
        <v>2</v>
      </c>
      <c r="E22567">
        <v>59011</v>
      </c>
      <c r="F22567">
        <v>184112</v>
      </c>
      <c r="G22567">
        <v>3429</v>
      </c>
      <c r="H22567">
        <v>1751238.28</v>
      </c>
      <c r="I22567">
        <v>1721086.08</v>
      </c>
      <c r="J22567">
        <v>30152.2</v>
      </c>
      <c r="K22567" t="str">
        <f t="shared" si="352"/>
        <v>2018-2</v>
      </c>
    </row>
    <row r="22568" spans="1:11" x14ac:dyDescent="0.25">
      <c r="A22568" t="s">
        <v>20</v>
      </c>
      <c r="B22568" t="s">
        <v>11</v>
      </c>
      <c r="C22568">
        <v>2018</v>
      </c>
      <c r="D22568">
        <v>2</v>
      </c>
      <c r="E22568">
        <v>59088</v>
      </c>
      <c r="F22568">
        <v>633483.71799999999</v>
      </c>
      <c r="G22568">
        <v>13701</v>
      </c>
      <c r="H22568">
        <v>149954.34</v>
      </c>
      <c r="I22568">
        <v>149819.92000000001</v>
      </c>
      <c r="J22568">
        <v>134.41999999999999</v>
      </c>
      <c r="K22568" t="str">
        <f t="shared" si="352"/>
        <v>2018-2</v>
      </c>
    </row>
    <row r="22569" spans="1:11" x14ac:dyDescent="0.25">
      <c r="A22569" t="s">
        <v>20</v>
      </c>
      <c r="B22569" t="s">
        <v>11</v>
      </c>
      <c r="C22569">
        <v>2018</v>
      </c>
      <c r="D22569">
        <v>2</v>
      </c>
      <c r="E22569">
        <v>59137</v>
      </c>
      <c r="F22569">
        <v>60.6</v>
      </c>
      <c r="G22569">
        <v>39</v>
      </c>
      <c r="H22569">
        <v>18109.740000000002</v>
      </c>
      <c r="I22569">
        <v>17651.88</v>
      </c>
      <c r="J22569">
        <v>457.86</v>
      </c>
      <c r="K22569" t="str">
        <f t="shared" si="352"/>
        <v>2018-2</v>
      </c>
    </row>
    <row r="22570" spans="1:11" x14ac:dyDescent="0.25">
      <c r="A22570" t="s">
        <v>20</v>
      </c>
      <c r="B22570" t="s">
        <v>11</v>
      </c>
      <c r="C22570">
        <v>2018</v>
      </c>
      <c r="D22570">
        <v>2</v>
      </c>
      <c r="E22570">
        <v>59148</v>
      </c>
      <c r="F22570">
        <v>27635</v>
      </c>
      <c r="G22570">
        <v>1966</v>
      </c>
      <c r="H22570">
        <v>3041186.94</v>
      </c>
      <c r="I22570">
        <v>2986951.03</v>
      </c>
      <c r="J22570">
        <v>54235.91</v>
      </c>
      <c r="K22570" t="str">
        <f t="shared" si="352"/>
        <v>2018-2</v>
      </c>
    </row>
    <row r="22571" spans="1:11" x14ac:dyDescent="0.25">
      <c r="A22571" t="s">
        <v>20</v>
      </c>
      <c r="B22571" t="s">
        <v>11</v>
      </c>
      <c r="C22571">
        <v>2018</v>
      </c>
      <c r="D22571">
        <v>2</v>
      </c>
      <c r="E22571">
        <v>59212</v>
      </c>
      <c r="F22571">
        <v>12390</v>
      </c>
      <c r="G22571">
        <v>126</v>
      </c>
      <c r="H22571">
        <v>172221.84</v>
      </c>
      <c r="I22571">
        <v>159520.48000000001</v>
      </c>
      <c r="J22571">
        <v>12701.36</v>
      </c>
      <c r="K22571" t="str">
        <f t="shared" si="352"/>
        <v>2018-2</v>
      </c>
    </row>
    <row r="22572" spans="1:11" x14ac:dyDescent="0.25">
      <c r="A22572" t="s">
        <v>20</v>
      </c>
      <c r="B22572" t="s">
        <v>11</v>
      </c>
      <c r="C22572">
        <v>2018</v>
      </c>
      <c r="D22572">
        <v>2</v>
      </c>
      <c r="E22572">
        <v>59310</v>
      </c>
      <c r="F22572">
        <v>39795.050000000003</v>
      </c>
      <c r="G22572">
        <v>4326</v>
      </c>
      <c r="H22572">
        <v>681662.62</v>
      </c>
      <c r="I22572">
        <v>649744.62</v>
      </c>
      <c r="J22572">
        <v>31918</v>
      </c>
      <c r="K22572" t="str">
        <f t="shared" si="352"/>
        <v>2018-2</v>
      </c>
    </row>
    <row r="22573" spans="1:11" x14ac:dyDescent="0.25">
      <c r="A22573" t="s">
        <v>20</v>
      </c>
      <c r="B22573" t="s">
        <v>11</v>
      </c>
      <c r="C22573">
        <v>2018</v>
      </c>
      <c r="D22573">
        <v>2</v>
      </c>
      <c r="E22573">
        <v>59338</v>
      </c>
      <c r="F22573">
        <v>3127.9830000000002</v>
      </c>
      <c r="G22573">
        <v>182</v>
      </c>
      <c r="H22573">
        <v>117829.83</v>
      </c>
      <c r="I22573">
        <v>96640.02</v>
      </c>
      <c r="J22573">
        <v>21189.81</v>
      </c>
      <c r="K22573" t="str">
        <f t="shared" si="352"/>
        <v>2018-2</v>
      </c>
    </row>
    <row r="22574" spans="1:11" x14ac:dyDescent="0.25">
      <c r="A22574" t="s">
        <v>20</v>
      </c>
      <c r="B22574" t="s">
        <v>11</v>
      </c>
      <c r="C22574">
        <v>2018</v>
      </c>
      <c r="D22574">
        <v>2</v>
      </c>
      <c r="E22574">
        <v>59353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 t="str">
        <f t="shared" si="352"/>
        <v>2018-2</v>
      </c>
    </row>
    <row r="22575" spans="1:11" x14ac:dyDescent="0.25">
      <c r="A22575" t="s">
        <v>20</v>
      </c>
      <c r="B22575" t="s">
        <v>11</v>
      </c>
      <c r="C22575">
        <v>2018</v>
      </c>
      <c r="D22575">
        <v>2</v>
      </c>
      <c r="E22575">
        <v>59365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 t="str">
        <f t="shared" si="352"/>
        <v>2018-2</v>
      </c>
    </row>
    <row r="22576" spans="1:11" x14ac:dyDescent="0.25">
      <c r="A22576" t="s">
        <v>20</v>
      </c>
      <c r="B22576" t="s">
        <v>11</v>
      </c>
      <c r="C22576">
        <v>2018</v>
      </c>
      <c r="D22576">
        <v>2</v>
      </c>
      <c r="E22576">
        <v>59385</v>
      </c>
      <c r="F22576">
        <v>3444</v>
      </c>
      <c r="G22576">
        <v>67</v>
      </c>
      <c r="H22576">
        <v>28644.51</v>
      </c>
      <c r="I22576">
        <v>28644.51</v>
      </c>
      <c r="J22576">
        <v>0</v>
      </c>
      <c r="K22576" t="str">
        <f t="shared" si="352"/>
        <v>2018-2</v>
      </c>
    </row>
    <row r="22577" spans="1:11" x14ac:dyDescent="0.25">
      <c r="A22577" t="s">
        <v>20</v>
      </c>
      <c r="B22577" t="s">
        <v>11</v>
      </c>
      <c r="C22577">
        <v>2018</v>
      </c>
      <c r="D22577">
        <v>2</v>
      </c>
      <c r="E22577">
        <v>59417</v>
      </c>
      <c r="F22577">
        <v>236676</v>
      </c>
      <c r="G22577">
        <v>7982</v>
      </c>
      <c r="H22577">
        <v>2273921.65</v>
      </c>
      <c r="I22577">
        <v>2162898.17</v>
      </c>
      <c r="J22577">
        <v>111023.48</v>
      </c>
      <c r="K22577" t="str">
        <f t="shared" si="352"/>
        <v>2018-2</v>
      </c>
    </row>
    <row r="22578" spans="1:11" x14ac:dyDescent="0.25">
      <c r="A22578" t="s">
        <v>20</v>
      </c>
      <c r="B22578" t="s">
        <v>11</v>
      </c>
      <c r="C22578">
        <v>2018</v>
      </c>
      <c r="D22578">
        <v>2</v>
      </c>
      <c r="E22578">
        <v>59467</v>
      </c>
      <c r="F22578">
        <v>17757</v>
      </c>
      <c r="G22578">
        <v>459</v>
      </c>
      <c r="H22578">
        <v>102729.16</v>
      </c>
      <c r="I22578">
        <v>102547.9</v>
      </c>
      <c r="J22578">
        <v>181.26</v>
      </c>
      <c r="K22578" t="str">
        <f t="shared" si="352"/>
        <v>2018-2</v>
      </c>
    </row>
    <row r="22579" spans="1:11" x14ac:dyDescent="0.25">
      <c r="A22579" t="s">
        <v>20</v>
      </c>
      <c r="B22579" t="s">
        <v>11</v>
      </c>
      <c r="C22579">
        <v>2018</v>
      </c>
      <c r="D22579">
        <v>2</v>
      </c>
      <c r="E22579">
        <v>59528</v>
      </c>
      <c r="F22579">
        <v>4800</v>
      </c>
      <c r="G22579">
        <v>54</v>
      </c>
      <c r="H22579">
        <v>707.77</v>
      </c>
      <c r="I22579">
        <v>707.77</v>
      </c>
      <c r="J22579">
        <v>0</v>
      </c>
      <c r="K22579" t="str">
        <f t="shared" si="352"/>
        <v>2018-2</v>
      </c>
    </row>
    <row r="22580" spans="1:11" x14ac:dyDescent="0.25">
      <c r="A22580" t="s">
        <v>20</v>
      </c>
      <c r="B22580" t="s">
        <v>11</v>
      </c>
      <c r="C22580">
        <v>2018</v>
      </c>
      <c r="D22580">
        <v>2</v>
      </c>
      <c r="E22580">
        <v>59572</v>
      </c>
      <c r="F22580">
        <v>18494.034</v>
      </c>
      <c r="G22580">
        <v>505</v>
      </c>
      <c r="H22580">
        <v>2104569.65</v>
      </c>
      <c r="I22580">
        <v>2067493.58</v>
      </c>
      <c r="J22580">
        <v>37076.07</v>
      </c>
      <c r="K22580" t="str">
        <f t="shared" si="352"/>
        <v>2018-2</v>
      </c>
    </row>
    <row r="22581" spans="1:11" x14ac:dyDescent="0.25">
      <c r="A22581" t="s">
        <v>20</v>
      </c>
      <c r="B22581" t="s">
        <v>11</v>
      </c>
      <c r="C22581">
        <v>2018</v>
      </c>
      <c r="D22581">
        <v>2</v>
      </c>
      <c r="E22581">
        <v>59627</v>
      </c>
      <c r="F22581">
        <v>400</v>
      </c>
      <c r="G22581">
        <v>100</v>
      </c>
      <c r="H22581">
        <v>667937.35</v>
      </c>
      <c r="I22581">
        <v>642268.06999999995</v>
      </c>
      <c r="J22581">
        <v>25669.279999999999</v>
      </c>
      <c r="K22581" t="str">
        <f t="shared" si="352"/>
        <v>2018-2</v>
      </c>
    </row>
    <row r="22582" spans="1:11" x14ac:dyDescent="0.25">
      <c r="A22582" t="s">
        <v>20</v>
      </c>
      <c r="B22582" t="s">
        <v>11</v>
      </c>
      <c r="C22582">
        <v>2018</v>
      </c>
      <c r="D22582">
        <v>2</v>
      </c>
      <c r="E22582">
        <v>5963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 t="str">
        <f t="shared" si="352"/>
        <v>2018-2</v>
      </c>
    </row>
    <row r="22583" spans="1:11" x14ac:dyDescent="0.25">
      <c r="A22583" t="s">
        <v>20</v>
      </c>
      <c r="B22583" t="s">
        <v>11</v>
      </c>
      <c r="C22583">
        <v>2018</v>
      </c>
      <c r="D22583">
        <v>2</v>
      </c>
      <c r="E22583">
        <v>59651</v>
      </c>
      <c r="F22583">
        <v>63205</v>
      </c>
      <c r="G22583">
        <v>792</v>
      </c>
      <c r="H22583">
        <v>16508.240000000002</v>
      </c>
      <c r="I22583">
        <v>16101.3</v>
      </c>
      <c r="J22583">
        <v>406.94</v>
      </c>
      <c r="K22583" t="str">
        <f t="shared" si="352"/>
        <v>2018-2</v>
      </c>
    </row>
    <row r="22584" spans="1:11" x14ac:dyDescent="0.25">
      <c r="A22584" t="s">
        <v>20</v>
      </c>
      <c r="B22584" t="s">
        <v>11</v>
      </c>
      <c r="C22584">
        <v>2018</v>
      </c>
      <c r="D22584">
        <v>2</v>
      </c>
      <c r="E22584">
        <v>59676</v>
      </c>
      <c r="F22584">
        <v>113553.035</v>
      </c>
      <c r="G22584">
        <v>3994</v>
      </c>
      <c r="H22584">
        <v>5113989</v>
      </c>
      <c r="I22584">
        <v>4964577.8</v>
      </c>
      <c r="J22584">
        <v>149411.20000000001</v>
      </c>
      <c r="K22584" t="str">
        <f t="shared" si="352"/>
        <v>2018-2</v>
      </c>
    </row>
    <row r="22585" spans="1:11" x14ac:dyDescent="0.25">
      <c r="A22585" t="s">
        <v>20</v>
      </c>
      <c r="B22585" t="s">
        <v>11</v>
      </c>
      <c r="C22585">
        <v>2018</v>
      </c>
      <c r="D22585">
        <v>2</v>
      </c>
      <c r="E22585">
        <v>59746</v>
      </c>
      <c r="F22585">
        <v>918361.2</v>
      </c>
      <c r="G22585">
        <v>30582</v>
      </c>
      <c r="H22585">
        <v>233724.32</v>
      </c>
      <c r="I22585">
        <v>232633.61</v>
      </c>
      <c r="J22585">
        <v>1090.71</v>
      </c>
      <c r="K22585" t="str">
        <f t="shared" si="352"/>
        <v>2018-2</v>
      </c>
    </row>
    <row r="22586" spans="1:11" x14ac:dyDescent="0.25">
      <c r="A22586" t="s">
        <v>20</v>
      </c>
      <c r="B22586" t="s">
        <v>11</v>
      </c>
      <c r="C22586">
        <v>2018</v>
      </c>
      <c r="D22586">
        <v>2</v>
      </c>
      <c r="E22586">
        <v>59762</v>
      </c>
      <c r="F22586">
        <v>1334300.2120000001</v>
      </c>
      <c r="G22586">
        <v>38863</v>
      </c>
      <c r="H22586">
        <v>1283384.1299999999</v>
      </c>
      <c r="I22586">
        <v>1264134.76</v>
      </c>
      <c r="J22586">
        <v>19249.37</v>
      </c>
      <c r="K22586" t="str">
        <f t="shared" si="352"/>
        <v>2018-2</v>
      </c>
    </row>
    <row r="22587" spans="1:11" x14ac:dyDescent="0.25">
      <c r="A22587" t="s">
        <v>20</v>
      </c>
      <c r="B22587" t="s">
        <v>11</v>
      </c>
      <c r="C22587">
        <v>2018</v>
      </c>
      <c r="D22587">
        <v>2</v>
      </c>
      <c r="E22587">
        <v>59767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 t="str">
        <f t="shared" si="352"/>
        <v>2018-2</v>
      </c>
    </row>
    <row r="22588" spans="1:11" x14ac:dyDescent="0.25">
      <c r="A22588" t="s">
        <v>20</v>
      </c>
      <c r="B22588" t="s">
        <v>11</v>
      </c>
      <c r="C22588">
        <v>2018</v>
      </c>
      <c r="D22588">
        <v>2</v>
      </c>
      <c r="E22588">
        <v>59922</v>
      </c>
      <c r="F22588">
        <v>3384</v>
      </c>
      <c r="G22588">
        <v>26</v>
      </c>
      <c r="H22588">
        <v>17821.39</v>
      </c>
      <c r="I22588">
        <v>17821.39</v>
      </c>
      <c r="J22588">
        <v>0</v>
      </c>
      <c r="K22588" t="str">
        <f t="shared" si="352"/>
        <v>2018-2</v>
      </c>
    </row>
    <row r="22589" spans="1:11" x14ac:dyDescent="0.25">
      <c r="A22589" t="s">
        <v>20</v>
      </c>
      <c r="B22589" t="s">
        <v>11</v>
      </c>
      <c r="C22589">
        <v>2018</v>
      </c>
      <c r="D22589">
        <v>2</v>
      </c>
      <c r="E22589">
        <v>59923</v>
      </c>
      <c r="F22589">
        <v>434</v>
      </c>
      <c r="G22589">
        <v>40</v>
      </c>
      <c r="H22589">
        <v>2825.14</v>
      </c>
      <c r="I22589">
        <v>2630.43</v>
      </c>
      <c r="J22589">
        <v>194.71</v>
      </c>
      <c r="K22589" t="str">
        <f t="shared" si="352"/>
        <v>2018-2</v>
      </c>
    </row>
    <row r="22590" spans="1:11" x14ac:dyDescent="0.25">
      <c r="A22590" t="s">
        <v>20</v>
      </c>
      <c r="B22590" t="s">
        <v>11</v>
      </c>
      <c r="C22590">
        <v>2018</v>
      </c>
      <c r="D22590">
        <v>2</v>
      </c>
      <c r="E22590">
        <v>60219</v>
      </c>
      <c r="F22590">
        <v>21506</v>
      </c>
      <c r="G22590">
        <v>326</v>
      </c>
      <c r="H22590">
        <v>11720.15</v>
      </c>
      <c r="I22590">
        <v>11421.65</v>
      </c>
      <c r="J22590">
        <v>298.5</v>
      </c>
      <c r="K22590" t="str">
        <f t="shared" si="352"/>
        <v>2018-2</v>
      </c>
    </row>
    <row r="22591" spans="1:11" x14ac:dyDescent="0.25">
      <c r="A22591" t="s">
        <v>20</v>
      </c>
      <c r="B22591" t="s">
        <v>11</v>
      </c>
      <c r="C22591">
        <v>2018</v>
      </c>
      <c r="D22591">
        <v>2</v>
      </c>
      <c r="E22591">
        <v>60258</v>
      </c>
      <c r="F22591">
        <v>102514</v>
      </c>
      <c r="G22591">
        <v>2089</v>
      </c>
      <c r="H22591">
        <v>15987.39</v>
      </c>
      <c r="I22591">
        <v>15968.16</v>
      </c>
      <c r="J22591">
        <v>19.23</v>
      </c>
      <c r="K22591" t="str">
        <f t="shared" si="352"/>
        <v>2018-2</v>
      </c>
    </row>
    <row r="22592" spans="1:11" x14ac:dyDescent="0.25">
      <c r="A22592" t="s">
        <v>20</v>
      </c>
      <c r="B22592" t="s">
        <v>11</v>
      </c>
      <c r="C22592">
        <v>2018</v>
      </c>
      <c r="D22592">
        <v>2</v>
      </c>
      <c r="E22592">
        <v>60432</v>
      </c>
      <c r="F22592">
        <v>2907748.8590000002</v>
      </c>
      <c r="G22592">
        <v>24556</v>
      </c>
      <c r="H22592">
        <v>282156.34999999998</v>
      </c>
      <c r="I22592">
        <v>279536.18</v>
      </c>
      <c r="J22592">
        <v>2620.17</v>
      </c>
      <c r="K22592" t="str">
        <f t="shared" si="352"/>
        <v>2018-2</v>
      </c>
    </row>
    <row r="22593" spans="1:11" x14ac:dyDescent="0.25">
      <c r="A22593" t="s">
        <v>20</v>
      </c>
      <c r="B22593" t="s">
        <v>11</v>
      </c>
      <c r="C22593">
        <v>2018</v>
      </c>
      <c r="D22593">
        <v>2</v>
      </c>
      <c r="E22593">
        <v>60505</v>
      </c>
      <c r="F22593">
        <v>3976814.426</v>
      </c>
      <c r="G22593">
        <v>125074</v>
      </c>
      <c r="H22593">
        <v>1712890.39</v>
      </c>
      <c r="I22593">
        <v>1682957.3</v>
      </c>
      <c r="J22593">
        <v>29933.09</v>
      </c>
      <c r="K22593" t="str">
        <f t="shared" si="352"/>
        <v>2018-2</v>
      </c>
    </row>
    <row r="22594" spans="1:11" x14ac:dyDescent="0.25">
      <c r="A22594" t="s">
        <v>20</v>
      </c>
      <c r="B22594" t="s">
        <v>11</v>
      </c>
      <c r="C22594">
        <v>2018</v>
      </c>
      <c r="D22594">
        <v>2</v>
      </c>
      <c r="E22594">
        <v>60574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 t="str">
        <f t="shared" si="352"/>
        <v>2018-2</v>
      </c>
    </row>
    <row r="22595" spans="1:11" x14ac:dyDescent="0.25">
      <c r="A22595" t="s">
        <v>20</v>
      </c>
      <c r="B22595" t="s">
        <v>11</v>
      </c>
      <c r="C22595">
        <v>2018</v>
      </c>
      <c r="D22595">
        <v>2</v>
      </c>
      <c r="E22595">
        <v>60631</v>
      </c>
      <c r="F22595">
        <v>3690</v>
      </c>
      <c r="G22595">
        <v>112</v>
      </c>
      <c r="H22595">
        <v>20676.169999999998</v>
      </c>
      <c r="I22595">
        <v>20385.849999999999</v>
      </c>
      <c r="J22595">
        <v>290.32</v>
      </c>
      <c r="K22595" t="str">
        <f t="shared" ref="K22595:K22658" si="353">CONCATENATE(C22595,"-",D22595)</f>
        <v>2018-2</v>
      </c>
    </row>
    <row r="22596" spans="1:11" x14ac:dyDescent="0.25">
      <c r="A22596" t="s">
        <v>20</v>
      </c>
      <c r="B22596" t="s">
        <v>11</v>
      </c>
      <c r="C22596">
        <v>2018</v>
      </c>
      <c r="D22596">
        <v>2</v>
      </c>
      <c r="E22596">
        <v>60687</v>
      </c>
      <c r="F22596">
        <v>2832.5</v>
      </c>
      <c r="G22596">
        <v>906</v>
      </c>
      <c r="H22596">
        <v>126.08</v>
      </c>
      <c r="I22596">
        <v>111.37</v>
      </c>
      <c r="J22596">
        <v>14.71</v>
      </c>
      <c r="K22596" t="str">
        <f t="shared" si="353"/>
        <v>2018-2</v>
      </c>
    </row>
    <row r="22597" spans="1:11" x14ac:dyDescent="0.25">
      <c r="A22597" t="s">
        <v>20</v>
      </c>
      <c r="B22597" t="s">
        <v>11</v>
      </c>
      <c r="C22597">
        <v>2018</v>
      </c>
      <c r="D22597">
        <v>2</v>
      </c>
      <c r="E22597">
        <v>60758</v>
      </c>
      <c r="F22597">
        <v>35778.1</v>
      </c>
      <c r="G22597">
        <v>5501</v>
      </c>
      <c r="H22597">
        <v>217065.11</v>
      </c>
      <c r="I22597">
        <v>216441.28</v>
      </c>
      <c r="J22597">
        <v>623.83000000000004</v>
      </c>
      <c r="K22597" t="str">
        <f t="shared" si="353"/>
        <v>2018-2</v>
      </c>
    </row>
    <row r="22598" spans="1:11" x14ac:dyDescent="0.25">
      <c r="A22598" t="s">
        <v>20</v>
      </c>
      <c r="B22598" t="s">
        <v>11</v>
      </c>
      <c r="C22598">
        <v>2018</v>
      </c>
      <c r="D22598">
        <v>2</v>
      </c>
      <c r="E22598">
        <v>60793</v>
      </c>
      <c r="F22598">
        <v>16244.867</v>
      </c>
      <c r="G22598">
        <v>662</v>
      </c>
      <c r="H22598">
        <v>100625.67</v>
      </c>
      <c r="I22598">
        <v>94795.73</v>
      </c>
      <c r="J22598">
        <v>5829.94</v>
      </c>
      <c r="K22598" t="str">
        <f t="shared" si="353"/>
        <v>2018-2</v>
      </c>
    </row>
    <row r="22599" spans="1:11" x14ac:dyDescent="0.25">
      <c r="A22599" t="s">
        <v>20</v>
      </c>
      <c r="B22599" t="s">
        <v>11</v>
      </c>
      <c r="C22599">
        <v>2018</v>
      </c>
      <c r="D22599">
        <v>2</v>
      </c>
      <c r="E22599">
        <v>60846</v>
      </c>
      <c r="F22599">
        <v>8475</v>
      </c>
      <c r="G22599">
        <v>180</v>
      </c>
      <c r="H22599">
        <v>5196.12</v>
      </c>
      <c r="I22599">
        <v>5187.33</v>
      </c>
      <c r="J22599">
        <v>8.7899999999999991</v>
      </c>
      <c r="K22599" t="str">
        <f t="shared" si="353"/>
        <v>2018-2</v>
      </c>
    </row>
    <row r="22600" spans="1:11" x14ac:dyDescent="0.25">
      <c r="A22600" t="s">
        <v>20</v>
      </c>
      <c r="B22600" t="s">
        <v>11</v>
      </c>
      <c r="C22600">
        <v>2018</v>
      </c>
      <c r="D22600">
        <v>2</v>
      </c>
      <c r="E22600">
        <v>60923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 t="str">
        <f t="shared" si="353"/>
        <v>2018-2</v>
      </c>
    </row>
    <row r="22601" spans="1:11" x14ac:dyDescent="0.25">
      <c r="A22601" t="s">
        <v>20</v>
      </c>
      <c r="B22601" t="s">
        <v>11</v>
      </c>
      <c r="C22601">
        <v>2018</v>
      </c>
      <c r="D22601">
        <v>2</v>
      </c>
      <c r="E22601">
        <v>60951</v>
      </c>
      <c r="F22601">
        <v>91211</v>
      </c>
      <c r="G22601">
        <v>1194</v>
      </c>
      <c r="H22601">
        <v>33703.449999999997</v>
      </c>
      <c r="I22601">
        <v>33292.480000000003</v>
      </c>
      <c r="J22601">
        <v>410.97</v>
      </c>
      <c r="K22601" t="str">
        <f t="shared" si="353"/>
        <v>2018-2</v>
      </c>
    </row>
    <row r="22602" spans="1:11" x14ac:dyDescent="0.25">
      <c r="A22602" t="s">
        <v>20</v>
      </c>
      <c r="B22602" t="s">
        <v>11</v>
      </c>
      <c r="C22602">
        <v>2018</v>
      </c>
      <c r="D22602">
        <v>2</v>
      </c>
      <c r="E22602">
        <v>61269</v>
      </c>
      <c r="F22602">
        <v>475787</v>
      </c>
      <c r="G22602">
        <v>9711</v>
      </c>
      <c r="H22602">
        <v>117581.57</v>
      </c>
      <c r="I22602">
        <v>117509.82</v>
      </c>
      <c r="J22602">
        <v>71.75</v>
      </c>
      <c r="K22602" t="str">
        <f t="shared" si="353"/>
        <v>2018-2</v>
      </c>
    </row>
    <row r="22603" spans="1:11" x14ac:dyDescent="0.25">
      <c r="A22603" t="s">
        <v>20</v>
      </c>
      <c r="B22603" t="s">
        <v>11</v>
      </c>
      <c r="C22603">
        <v>2018</v>
      </c>
      <c r="D22603">
        <v>2</v>
      </c>
      <c r="E22603">
        <v>61314</v>
      </c>
      <c r="F22603">
        <v>167347.70000000001</v>
      </c>
      <c r="G22603">
        <v>26819</v>
      </c>
      <c r="H22603">
        <v>868180.33</v>
      </c>
      <c r="I22603">
        <v>860804.02000000095</v>
      </c>
      <c r="J22603">
        <v>7376.31</v>
      </c>
      <c r="K22603" t="str">
        <f t="shared" si="353"/>
        <v>2018-2</v>
      </c>
    </row>
    <row r="22604" spans="1:11" x14ac:dyDescent="0.25">
      <c r="A22604" t="s">
        <v>20</v>
      </c>
      <c r="B22604" t="s">
        <v>11</v>
      </c>
      <c r="C22604">
        <v>2018</v>
      </c>
      <c r="D22604">
        <v>2</v>
      </c>
      <c r="E22604">
        <v>61442</v>
      </c>
      <c r="F22604">
        <v>393261</v>
      </c>
      <c r="G22604">
        <v>9645</v>
      </c>
      <c r="H22604">
        <v>48868.77</v>
      </c>
      <c r="I22604">
        <v>48735.4</v>
      </c>
      <c r="J22604">
        <v>133.37</v>
      </c>
      <c r="K22604" t="str">
        <f t="shared" si="353"/>
        <v>2018-2</v>
      </c>
    </row>
    <row r="22605" spans="1:11" x14ac:dyDescent="0.25">
      <c r="A22605" t="s">
        <v>20</v>
      </c>
      <c r="B22605" t="s">
        <v>11</v>
      </c>
      <c r="C22605">
        <v>2018</v>
      </c>
      <c r="D22605">
        <v>2</v>
      </c>
      <c r="E22605">
        <v>61570</v>
      </c>
      <c r="F22605">
        <v>985</v>
      </c>
      <c r="G22605">
        <v>37</v>
      </c>
      <c r="H22605">
        <v>4107.47</v>
      </c>
      <c r="I22605">
        <v>3989.53</v>
      </c>
      <c r="J22605">
        <v>117.94</v>
      </c>
      <c r="K22605" t="str">
        <f t="shared" si="353"/>
        <v>2018-2</v>
      </c>
    </row>
    <row r="22606" spans="1:11" x14ac:dyDescent="0.25">
      <c r="A22606" t="s">
        <v>20</v>
      </c>
      <c r="B22606" t="s">
        <v>11</v>
      </c>
      <c r="C22606">
        <v>2018</v>
      </c>
      <c r="D22606">
        <v>2</v>
      </c>
      <c r="E22606">
        <v>61703</v>
      </c>
      <c r="F22606">
        <v>13464.561</v>
      </c>
      <c r="G22606">
        <v>833</v>
      </c>
      <c r="H22606">
        <v>58660.29</v>
      </c>
      <c r="I22606">
        <v>55631.69</v>
      </c>
      <c r="J22606">
        <v>3028.6</v>
      </c>
      <c r="K22606" t="str">
        <f t="shared" si="353"/>
        <v>2018-2</v>
      </c>
    </row>
    <row r="22607" spans="1:11" x14ac:dyDescent="0.25">
      <c r="A22607" t="s">
        <v>20</v>
      </c>
      <c r="B22607" t="s">
        <v>11</v>
      </c>
      <c r="C22607">
        <v>2018</v>
      </c>
      <c r="D22607">
        <v>2</v>
      </c>
      <c r="E22607">
        <v>61748</v>
      </c>
      <c r="F22607">
        <v>77791.615000000005</v>
      </c>
      <c r="G22607">
        <v>988</v>
      </c>
      <c r="H22607">
        <v>206625.17</v>
      </c>
      <c r="I22607">
        <v>204276.88</v>
      </c>
      <c r="J22607">
        <v>2348.29</v>
      </c>
      <c r="K22607" t="str">
        <f t="shared" si="353"/>
        <v>2018-2</v>
      </c>
    </row>
    <row r="22608" spans="1:11" x14ac:dyDescent="0.25">
      <c r="A22608" t="s">
        <v>20</v>
      </c>
      <c r="B22608" t="s">
        <v>11</v>
      </c>
      <c r="C22608">
        <v>2018</v>
      </c>
      <c r="D22608">
        <v>2</v>
      </c>
      <c r="E22608">
        <v>61755</v>
      </c>
      <c r="F22608">
        <v>48.85</v>
      </c>
      <c r="G22608">
        <v>937</v>
      </c>
      <c r="H22608">
        <v>1696364.58</v>
      </c>
      <c r="I22608">
        <v>1118209.68</v>
      </c>
      <c r="J22608">
        <v>578154.9</v>
      </c>
      <c r="K22608" t="str">
        <f t="shared" si="353"/>
        <v>2018-2</v>
      </c>
    </row>
    <row r="22609" spans="1:11" x14ac:dyDescent="0.25">
      <c r="A22609" t="s">
        <v>20</v>
      </c>
      <c r="B22609" t="s">
        <v>11</v>
      </c>
      <c r="C22609">
        <v>2018</v>
      </c>
      <c r="D22609">
        <v>2</v>
      </c>
      <c r="E22609">
        <v>61874</v>
      </c>
      <c r="F22609">
        <v>14854</v>
      </c>
      <c r="G22609">
        <v>403</v>
      </c>
      <c r="H22609">
        <v>448817.07</v>
      </c>
      <c r="I22609">
        <v>424629.53</v>
      </c>
      <c r="J22609">
        <v>24187.54</v>
      </c>
      <c r="K22609" t="str">
        <f t="shared" si="353"/>
        <v>2018-2</v>
      </c>
    </row>
    <row r="22610" spans="1:11" x14ac:dyDescent="0.25">
      <c r="A22610" t="s">
        <v>20</v>
      </c>
      <c r="B22610" t="s">
        <v>11</v>
      </c>
      <c r="C22610">
        <v>2018</v>
      </c>
      <c r="D22610">
        <v>2</v>
      </c>
      <c r="E22610">
        <v>61953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 t="str">
        <f t="shared" si="353"/>
        <v>2018-2</v>
      </c>
    </row>
    <row r="22611" spans="1:11" x14ac:dyDescent="0.25">
      <c r="A22611" t="s">
        <v>20</v>
      </c>
      <c r="B22611" t="s">
        <v>11</v>
      </c>
      <c r="C22611">
        <v>2018</v>
      </c>
      <c r="D22611">
        <v>2</v>
      </c>
      <c r="E22611">
        <v>61958</v>
      </c>
      <c r="F22611">
        <v>364886</v>
      </c>
      <c r="G22611">
        <v>11420</v>
      </c>
      <c r="H22611">
        <v>26727908.289999999</v>
      </c>
      <c r="I22611">
        <v>26568911.68</v>
      </c>
      <c r="J22611">
        <v>158996.60999999999</v>
      </c>
      <c r="K22611" t="str">
        <f t="shared" si="353"/>
        <v>2018-2</v>
      </c>
    </row>
    <row r="22612" spans="1:11" x14ac:dyDescent="0.25">
      <c r="A22612" t="s">
        <v>20</v>
      </c>
      <c r="B22612" t="s">
        <v>11</v>
      </c>
      <c r="C22612">
        <v>2018</v>
      </c>
      <c r="D22612">
        <v>2</v>
      </c>
      <c r="E22612">
        <v>61971</v>
      </c>
      <c r="F22612">
        <v>35054</v>
      </c>
      <c r="G22612">
        <v>1961</v>
      </c>
      <c r="H22612">
        <v>6404.72</v>
      </c>
      <c r="I22612">
        <v>6394.51</v>
      </c>
      <c r="J22612">
        <v>10.210000000000001</v>
      </c>
      <c r="K22612" t="str">
        <f t="shared" si="353"/>
        <v>2018-2</v>
      </c>
    </row>
    <row r="22613" spans="1:11" x14ac:dyDescent="0.25">
      <c r="A22613" t="s">
        <v>20</v>
      </c>
      <c r="B22613" t="s">
        <v>11</v>
      </c>
      <c r="C22613">
        <v>2018</v>
      </c>
      <c r="D22613">
        <v>2</v>
      </c>
      <c r="E22613">
        <v>62011</v>
      </c>
      <c r="F22613">
        <v>300994.09499999997</v>
      </c>
      <c r="G22613">
        <v>4275</v>
      </c>
      <c r="H22613">
        <v>27097.16</v>
      </c>
      <c r="I22613">
        <v>27097.16</v>
      </c>
      <c r="J22613">
        <v>0</v>
      </c>
      <c r="K22613" t="str">
        <f t="shared" si="353"/>
        <v>2018-2</v>
      </c>
    </row>
    <row r="22614" spans="1:11" x14ac:dyDescent="0.25">
      <c r="A22614" t="s">
        <v>20</v>
      </c>
      <c r="B22614" t="s">
        <v>11</v>
      </c>
      <c r="C22614">
        <v>2018</v>
      </c>
      <c r="D22614">
        <v>2</v>
      </c>
      <c r="E22614">
        <v>62037</v>
      </c>
      <c r="F22614">
        <v>763788.5</v>
      </c>
      <c r="G22614">
        <v>22743</v>
      </c>
      <c r="H22614">
        <v>287590.28999999998</v>
      </c>
      <c r="I22614">
        <v>286584.25</v>
      </c>
      <c r="J22614">
        <v>1006.04</v>
      </c>
      <c r="K22614" t="str">
        <f t="shared" si="353"/>
        <v>2018-2</v>
      </c>
    </row>
    <row r="22615" spans="1:11" x14ac:dyDescent="0.25">
      <c r="A22615" t="s">
        <v>20</v>
      </c>
      <c r="B22615" t="s">
        <v>11</v>
      </c>
      <c r="C22615">
        <v>2018</v>
      </c>
      <c r="D22615">
        <v>2</v>
      </c>
      <c r="E22615">
        <v>62064</v>
      </c>
      <c r="F22615">
        <v>12</v>
      </c>
      <c r="G22615">
        <v>12</v>
      </c>
      <c r="H22615">
        <v>55528.9</v>
      </c>
      <c r="I22615">
        <v>55528.9</v>
      </c>
      <c r="J22615">
        <v>0</v>
      </c>
      <c r="K22615" t="str">
        <f t="shared" si="353"/>
        <v>2018-2</v>
      </c>
    </row>
    <row r="22616" spans="1:11" x14ac:dyDescent="0.25">
      <c r="A22616" t="s">
        <v>20</v>
      </c>
      <c r="B22616" t="s">
        <v>11</v>
      </c>
      <c r="C22616">
        <v>2018</v>
      </c>
      <c r="D22616">
        <v>2</v>
      </c>
      <c r="E22616">
        <v>62107</v>
      </c>
      <c r="F22616">
        <v>134900</v>
      </c>
      <c r="G22616">
        <v>3356</v>
      </c>
      <c r="H22616">
        <v>5160.7</v>
      </c>
      <c r="I22616">
        <v>5160.7</v>
      </c>
      <c r="J22616">
        <v>0</v>
      </c>
      <c r="K22616" t="str">
        <f t="shared" si="353"/>
        <v>2018-2</v>
      </c>
    </row>
    <row r="22617" spans="1:11" x14ac:dyDescent="0.25">
      <c r="A22617" t="s">
        <v>20</v>
      </c>
      <c r="B22617" t="s">
        <v>11</v>
      </c>
      <c r="C22617">
        <v>2018</v>
      </c>
      <c r="D22617">
        <v>2</v>
      </c>
      <c r="E22617">
        <v>62175</v>
      </c>
      <c r="F22617">
        <v>4645500.0489999996</v>
      </c>
      <c r="G22617">
        <v>23854</v>
      </c>
      <c r="H22617">
        <v>468022.22</v>
      </c>
      <c r="I22617">
        <v>465444.79</v>
      </c>
      <c r="J22617">
        <v>2577.4299999999998</v>
      </c>
      <c r="K22617" t="str">
        <f t="shared" si="353"/>
        <v>2018-2</v>
      </c>
    </row>
    <row r="22618" spans="1:11" x14ac:dyDescent="0.25">
      <c r="A22618" t="s">
        <v>20</v>
      </c>
      <c r="B22618" t="s">
        <v>11</v>
      </c>
      <c r="C22618">
        <v>2018</v>
      </c>
      <c r="D22618">
        <v>2</v>
      </c>
      <c r="E22618">
        <v>62332</v>
      </c>
      <c r="F22618">
        <v>676576.5</v>
      </c>
      <c r="G22618">
        <v>15194</v>
      </c>
      <c r="H22618">
        <v>164641.03</v>
      </c>
      <c r="I22618">
        <v>163637.62</v>
      </c>
      <c r="J22618">
        <v>1003.41</v>
      </c>
      <c r="K22618" t="str">
        <f t="shared" si="353"/>
        <v>2018-2</v>
      </c>
    </row>
    <row r="22619" spans="1:11" x14ac:dyDescent="0.25">
      <c r="A22619" t="s">
        <v>20</v>
      </c>
      <c r="B22619" t="s">
        <v>11</v>
      </c>
      <c r="C22619">
        <v>2018</v>
      </c>
      <c r="D22619">
        <v>2</v>
      </c>
      <c r="E22619">
        <v>62484</v>
      </c>
      <c r="F22619">
        <v>7805.5</v>
      </c>
      <c r="G22619">
        <v>78</v>
      </c>
      <c r="H22619">
        <v>90633.87</v>
      </c>
      <c r="I22619">
        <v>90633.87</v>
      </c>
      <c r="J22619">
        <v>0</v>
      </c>
      <c r="K22619" t="str">
        <f t="shared" si="353"/>
        <v>2018-2</v>
      </c>
    </row>
    <row r="22620" spans="1:11" x14ac:dyDescent="0.25">
      <c r="A22620" t="s">
        <v>20</v>
      </c>
      <c r="B22620" t="s">
        <v>11</v>
      </c>
      <c r="C22620">
        <v>2018</v>
      </c>
      <c r="D22620">
        <v>2</v>
      </c>
      <c r="E22620">
        <v>62541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 t="str">
        <f t="shared" si="353"/>
        <v>2018-2</v>
      </c>
    </row>
    <row r="22621" spans="1:11" x14ac:dyDescent="0.25">
      <c r="A22621" t="s">
        <v>20</v>
      </c>
      <c r="B22621" t="s">
        <v>11</v>
      </c>
      <c r="C22621">
        <v>2018</v>
      </c>
      <c r="D22621">
        <v>2</v>
      </c>
      <c r="E22621">
        <v>62542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 t="str">
        <f t="shared" si="353"/>
        <v>2018-2</v>
      </c>
    </row>
    <row r="22622" spans="1:11" x14ac:dyDescent="0.25">
      <c r="A22622" t="s">
        <v>20</v>
      </c>
      <c r="B22622" t="s">
        <v>11</v>
      </c>
      <c r="C22622">
        <v>2018</v>
      </c>
      <c r="D22622">
        <v>2</v>
      </c>
      <c r="E22622">
        <v>62559</v>
      </c>
      <c r="F22622">
        <v>203416.65</v>
      </c>
      <c r="G22622">
        <v>2196</v>
      </c>
      <c r="H22622">
        <v>149980.39000000001</v>
      </c>
      <c r="I22622">
        <v>143986.64000000001</v>
      </c>
      <c r="J22622">
        <v>5993.75</v>
      </c>
      <c r="K22622" t="str">
        <f t="shared" si="353"/>
        <v>2018-2</v>
      </c>
    </row>
    <row r="22623" spans="1:11" x14ac:dyDescent="0.25">
      <c r="A22623" t="s">
        <v>20</v>
      </c>
      <c r="B22623" t="s">
        <v>11</v>
      </c>
      <c r="C22623">
        <v>2018</v>
      </c>
      <c r="D22623">
        <v>2</v>
      </c>
      <c r="E22623">
        <v>62584</v>
      </c>
      <c r="F22623">
        <v>72</v>
      </c>
      <c r="G22623">
        <v>60</v>
      </c>
      <c r="H22623">
        <v>0.21</v>
      </c>
      <c r="I22623">
        <v>0</v>
      </c>
      <c r="J22623">
        <v>0.21</v>
      </c>
      <c r="K22623" t="str">
        <f t="shared" si="353"/>
        <v>2018-2</v>
      </c>
    </row>
    <row r="22624" spans="1:11" x14ac:dyDescent="0.25">
      <c r="A22624" t="s">
        <v>20</v>
      </c>
      <c r="B22624" t="s">
        <v>11</v>
      </c>
      <c r="C22624">
        <v>2018</v>
      </c>
      <c r="D22624">
        <v>2</v>
      </c>
      <c r="E22624">
        <v>62756</v>
      </c>
      <c r="F22624">
        <v>1032557.1</v>
      </c>
      <c r="G22624">
        <v>18294</v>
      </c>
      <c r="H22624">
        <v>259654.42</v>
      </c>
      <c r="I22624">
        <v>256670.01</v>
      </c>
      <c r="J22624">
        <v>2984.41</v>
      </c>
      <c r="K22624" t="str">
        <f t="shared" si="353"/>
        <v>2018-2</v>
      </c>
    </row>
    <row r="22625" spans="1:11" x14ac:dyDescent="0.25">
      <c r="A22625" t="s">
        <v>20</v>
      </c>
      <c r="B22625" t="s">
        <v>11</v>
      </c>
      <c r="C22625">
        <v>2018</v>
      </c>
      <c r="D22625">
        <v>2</v>
      </c>
      <c r="E22625">
        <v>62847</v>
      </c>
      <c r="F22625">
        <v>0</v>
      </c>
      <c r="G22625">
        <v>0</v>
      </c>
      <c r="H22625">
        <v>0</v>
      </c>
      <c r="I22625">
        <v>0</v>
      </c>
      <c r="J22625">
        <v>0</v>
      </c>
      <c r="K22625" t="str">
        <f t="shared" si="353"/>
        <v>2018-2</v>
      </c>
    </row>
    <row r="22626" spans="1:11" x14ac:dyDescent="0.25">
      <c r="A22626" t="s">
        <v>20</v>
      </c>
      <c r="B22626" t="s">
        <v>11</v>
      </c>
      <c r="C22626">
        <v>2018</v>
      </c>
      <c r="D22626">
        <v>2</v>
      </c>
      <c r="E22626">
        <v>62856</v>
      </c>
      <c r="F22626">
        <v>153032.6</v>
      </c>
      <c r="G22626">
        <v>1345</v>
      </c>
      <c r="H22626">
        <v>1433113.51</v>
      </c>
      <c r="I22626">
        <v>1220797.08</v>
      </c>
      <c r="J22626">
        <v>212316.43</v>
      </c>
      <c r="K22626" t="str">
        <f t="shared" si="353"/>
        <v>2018-2</v>
      </c>
    </row>
    <row r="22627" spans="1:11" x14ac:dyDescent="0.25">
      <c r="A22627" t="s">
        <v>20</v>
      </c>
      <c r="B22627" t="s">
        <v>11</v>
      </c>
      <c r="C22627">
        <v>2018</v>
      </c>
      <c r="D22627">
        <v>2</v>
      </c>
      <c r="E22627">
        <v>62935</v>
      </c>
      <c r="F22627">
        <v>123</v>
      </c>
      <c r="G22627">
        <v>123</v>
      </c>
      <c r="H22627">
        <v>75919.360000000001</v>
      </c>
      <c r="I22627">
        <v>52673.01</v>
      </c>
      <c r="J22627">
        <v>23246.35</v>
      </c>
      <c r="K22627" t="str">
        <f t="shared" si="353"/>
        <v>2018-2</v>
      </c>
    </row>
    <row r="22628" spans="1:11" x14ac:dyDescent="0.25">
      <c r="A22628" t="s">
        <v>20</v>
      </c>
      <c r="B22628" t="s">
        <v>11</v>
      </c>
      <c r="C22628">
        <v>2018</v>
      </c>
      <c r="D22628">
        <v>2</v>
      </c>
      <c r="E22628">
        <v>63004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 t="str">
        <f t="shared" si="353"/>
        <v>2018-2</v>
      </c>
    </row>
    <row r="22629" spans="1:11" x14ac:dyDescent="0.25">
      <c r="A22629" t="s">
        <v>20</v>
      </c>
      <c r="B22629" t="s">
        <v>11</v>
      </c>
      <c r="C22629">
        <v>2018</v>
      </c>
      <c r="D22629">
        <v>2</v>
      </c>
      <c r="E22629">
        <v>63010</v>
      </c>
      <c r="F22629">
        <v>2520</v>
      </c>
      <c r="G22629">
        <v>22</v>
      </c>
      <c r="H22629">
        <v>25481.32</v>
      </c>
      <c r="I22629">
        <v>25481.32</v>
      </c>
      <c r="J22629">
        <v>0</v>
      </c>
      <c r="K22629" t="str">
        <f t="shared" si="353"/>
        <v>2018-2</v>
      </c>
    </row>
    <row r="22630" spans="1:11" x14ac:dyDescent="0.25">
      <c r="A22630" t="s">
        <v>20</v>
      </c>
      <c r="B22630" t="s">
        <v>11</v>
      </c>
      <c r="C22630">
        <v>2018</v>
      </c>
      <c r="D22630">
        <v>2</v>
      </c>
      <c r="E22630">
        <v>63020</v>
      </c>
      <c r="F22630">
        <v>250</v>
      </c>
      <c r="G22630">
        <v>272</v>
      </c>
      <c r="H22630">
        <v>350767.32</v>
      </c>
      <c r="I22630">
        <v>252173.64</v>
      </c>
      <c r="J22630">
        <v>98593.68</v>
      </c>
      <c r="K22630" t="str">
        <f t="shared" si="353"/>
        <v>2018-2</v>
      </c>
    </row>
    <row r="22631" spans="1:11" x14ac:dyDescent="0.25">
      <c r="A22631" t="s">
        <v>20</v>
      </c>
      <c r="B22631" t="s">
        <v>11</v>
      </c>
      <c r="C22631">
        <v>2018</v>
      </c>
      <c r="D22631">
        <v>2</v>
      </c>
      <c r="E22631">
        <v>63044</v>
      </c>
      <c r="F22631">
        <v>166987</v>
      </c>
      <c r="G22631">
        <v>2770</v>
      </c>
      <c r="H22631">
        <v>19370.86</v>
      </c>
      <c r="I22631">
        <v>19370.86</v>
      </c>
      <c r="J22631">
        <v>0</v>
      </c>
      <c r="K22631" t="str">
        <f t="shared" si="353"/>
        <v>2018-2</v>
      </c>
    </row>
    <row r="22632" spans="1:11" x14ac:dyDescent="0.25">
      <c r="A22632" t="s">
        <v>20</v>
      </c>
      <c r="B22632" t="s">
        <v>11</v>
      </c>
      <c r="C22632">
        <v>2018</v>
      </c>
      <c r="D22632">
        <v>2</v>
      </c>
      <c r="E22632">
        <v>63090</v>
      </c>
      <c r="F22632">
        <v>534</v>
      </c>
      <c r="G22632">
        <v>13</v>
      </c>
      <c r="H22632">
        <v>25692.7</v>
      </c>
      <c r="I22632">
        <v>25692.7</v>
      </c>
      <c r="J22632">
        <v>0</v>
      </c>
      <c r="K22632" t="str">
        <f t="shared" si="353"/>
        <v>2018-2</v>
      </c>
    </row>
    <row r="22633" spans="1:11" x14ac:dyDescent="0.25">
      <c r="A22633" t="s">
        <v>20</v>
      </c>
      <c r="B22633" t="s">
        <v>11</v>
      </c>
      <c r="C22633">
        <v>2018</v>
      </c>
      <c r="D22633">
        <v>2</v>
      </c>
      <c r="E22633">
        <v>63304</v>
      </c>
      <c r="F22633">
        <v>297697.59999999998</v>
      </c>
      <c r="G22633">
        <v>9057</v>
      </c>
      <c r="H22633">
        <v>179015.94</v>
      </c>
      <c r="I22633">
        <v>177143.41</v>
      </c>
      <c r="J22633">
        <v>1872.53</v>
      </c>
      <c r="K22633" t="str">
        <f t="shared" si="353"/>
        <v>2018-2</v>
      </c>
    </row>
    <row r="22634" spans="1:11" x14ac:dyDescent="0.25">
      <c r="A22634" t="s">
        <v>20</v>
      </c>
      <c r="B22634" t="s">
        <v>11</v>
      </c>
      <c r="C22634">
        <v>2018</v>
      </c>
      <c r="D22634">
        <v>2</v>
      </c>
      <c r="E22634">
        <v>63323</v>
      </c>
      <c r="F22634">
        <v>351082.00400000002</v>
      </c>
      <c r="G22634">
        <v>30955</v>
      </c>
      <c r="H22634">
        <v>339812.75</v>
      </c>
      <c r="I22634">
        <v>327239.84999999998</v>
      </c>
      <c r="J22634">
        <v>12572.9</v>
      </c>
      <c r="K22634" t="str">
        <f t="shared" si="353"/>
        <v>2018-2</v>
      </c>
    </row>
    <row r="22635" spans="1:11" x14ac:dyDescent="0.25">
      <c r="A22635" t="s">
        <v>20</v>
      </c>
      <c r="B22635" t="s">
        <v>11</v>
      </c>
      <c r="C22635">
        <v>2018</v>
      </c>
      <c r="D22635">
        <v>2</v>
      </c>
      <c r="E22635">
        <v>63402</v>
      </c>
      <c r="F22635">
        <v>114340.3</v>
      </c>
      <c r="G22635">
        <v>3631</v>
      </c>
      <c r="H22635">
        <v>4356668.03</v>
      </c>
      <c r="I22635">
        <v>4152075.5</v>
      </c>
      <c r="J22635">
        <v>204592.53</v>
      </c>
      <c r="K22635" t="str">
        <f t="shared" si="353"/>
        <v>2018-2</v>
      </c>
    </row>
    <row r="22636" spans="1:11" x14ac:dyDescent="0.25">
      <c r="A22636" t="s">
        <v>20</v>
      </c>
      <c r="B22636" t="s">
        <v>11</v>
      </c>
      <c r="C22636">
        <v>2018</v>
      </c>
      <c r="D22636">
        <v>2</v>
      </c>
      <c r="E22636">
        <v>63459</v>
      </c>
      <c r="F22636">
        <v>784.8</v>
      </c>
      <c r="G22636">
        <v>261</v>
      </c>
      <c r="H22636">
        <v>219889.67</v>
      </c>
      <c r="I22636">
        <v>196827.05</v>
      </c>
      <c r="J22636">
        <v>23062.62</v>
      </c>
      <c r="K22636" t="str">
        <f t="shared" si="353"/>
        <v>2018-2</v>
      </c>
    </row>
    <row r="22637" spans="1:11" x14ac:dyDescent="0.25">
      <c r="A22637" t="s">
        <v>20</v>
      </c>
      <c r="B22637" t="s">
        <v>11</v>
      </c>
      <c r="C22637">
        <v>2018</v>
      </c>
      <c r="D22637">
        <v>2</v>
      </c>
      <c r="E22637">
        <v>63481</v>
      </c>
      <c r="F22637">
        <v>2329</v>
      </c>
      <c r="G22637">
        <v>99</v>
      </c>
      <c r="H22637">
        <v>46435.360000000001</v>
      </c>
      <c r="I22637">
        <v>46434.69</v>
      </c>
      <c r="J22637">
        <v>0.67</v>
      </c>
      <c r="K22637" t="str">
        <f t="shared" si="353"/>
        <v>2018-2</v>
      </c>
    </row>
    <row r="22638" spans="1:11" x14ac:dyDescent="0.25">
      <c r="A22638" t="s">
        <v>20</v>
      </c>
      <c r="B22638" t="s">
        <v>11</v>
      </c>
      <c r="C22638">
        <v>2018</v>
      </c>
      <c r="D22638">
        <v>2</v>
      </c>
      <c r="E22638">
        <v>63646</v>
      </c>
      <c r="F22638">
        <v>29355</v>
      </c>
      <c r="G22638">
        <v>275</v>
      </c>
      <c r="H22638">
        <v>6823.9</v>
      </c>
      <c r="I22638">
        <v>6759.7</v>
      </c>
      <c r="J22638">
        <v>64.2</v>
      </c>
      <c r="K22638" t="str">
        <f t="shared" si="353"/>
        <v>2018-2</v>
      </c>
    </row>
    <row r="22639" spans="1:11" x14ac:dyDescent="0.25">
      <c r="A22639" t="s">
        <v>20</v>
      </c>
      <c r="B22639" t="s">
        <v>11</v>
      </c>
      <c r="C22639">
        <v>2018</v>
      </c>
      <c r="D22639">
        <v>2</v>
      </c>
      <c r="E22639">
        <v>63653</v>
      </c>
      <c r="F22639">
        <v>630</v>
      </c>
      <c r="G22639">
        <v>19</v>
      </c>
      <c r="H22639">
        <v>4008.26</v>
      </c>
      <c r="I22639">
        <v>4008.26</v>
      </c>
      <c r="J22639">
        <v>0</v>
      </c>
      <c r="K22639" t="str">
        <f t="shared" si="353"/>
        <v>2018-2</v>
      </c>
    </row>
    <row r="22640" spans="1:11" x14ac:dyDescent="0.25">
      <c r="A22640" t="s">
        <v>20</v>
      </c>
      <c r="B22640" t="s">
        <v>11</v>
      </c>
      <c r="C22640">
        <v>2018</v>
      </c>
      <c r="D22640">
        <v>2</v>
      </c>
      <c r="E22640">
        <v>63739</v>
      </c>
      <c r="F22640">
        <v>76080.373000000007</v>
      </c>
      <c r="G22640">
        <v>3744</v>
      </c>
      <c r="H22640">
        <v>23954.9</v>
      </c>
      <c r="I22640">
        <v>23680.35</v>
      </c>
      <c r="J22640">
        <v>274.55</v>
      </c>
      <c r="K22640" t="str">
        <f t="shared" si="353"/>
        <v>2018-2</v>
      </c>
    </row>
    <row r="22641" spans="1:11" x14ac:dyDescent="0.25">
      <c r="A22641" t="s">
        <v>20</v>
      </c>
      <c r="B22641" t="s">
        <v>11</v>
      </c>
      <c r="C22641">
        <v>2018</v>
      </c>
      <c r="D22641">
        <v>2</v>
      </c>
      <c r="E22641">
        <v>63801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 t="str">
        <f t="shared" si="353"/>
        <v>2018-2</v>
      </c>
    </row>
    <row r="22642" spans="1:11" x14ac:dyDescent="0.25">
      <c r="A22642" t="s">
        <v>20</v>
      </c>
      <c r="B22642" t="s">
        <v>11</v>
      </c>
      <c r="C22642">
        <v>2018</v>
      </c>
      <c r="D22642">
        <v>2</v>
      </c>
      <c r="E22642">
        <v>63824</v>
      </c>
      <c r="F22642">
        <v>72370</v>
      </c>
      <c r="G22642">
        <v>914</v>
      </c>
      <c r="H22642">
        <v>9640.3799999999992</v>
      </c>
      <c r="I22642">
        <v>9640.3799999999992</v>
      </c>
      <c r="J22642">
        <v>0</v>
      </c>
      <c r="K22642" t="str">
        <f t="shared" si="353"/>
        <v>2018-2</v>
      </c>
    </row>
    <row r="22643" spans="1:11" x14ac:dyDescent="0.25">
      <c r="A22643" t="s">
        <v>20</v>
      </c>
      <c r="B22643" t="s">
        <v>11</v>
      </c>
      <c r="C22643">
        <v>2018</v>
      </c>
      <c r="D22643">
        <v>2</v>
      </c>
      <c r="E22643">
        <v>63833</v>
      </c>
      <c r="F22643">
        <v>100</v>
      </c>
      <c r="G22643">
        <v>14</v>
      </c>
      <c r="H22643">
        <v>263551.56</v>
      </c>
      <c r="I22643">
        <v>263551.56</v>
      </c>
      <c r="J22643">
        <v>0</v>
      </c>
      <c r="K22643" t="str">
        <f t="shared" si="353"/>
        <v>2018-2</v>
      </c>
    </row>
    <row r="22644" spans="1:11" x14ac:dyDescent="0.25">
      <c r="A22644" t="s">
        <v>20</v>
      </c>
      <c r="B22644" t="s">
        <v>11</v>
      </c>
      <c r="C22644">
        <v>2018</v>
      </c>
      <c r="D22644">
        <v>2</v>
      </c>
      <c r="E22644">
        <v>63868</v>
      </c>
      <c r="F22644">
        <v>13137</v>
      </c>
      <c r="G22644">
        <v>198</v>
      </c>
      <c r="H22644">
        <v>727.84</v>
      </c>
      <c r="I22644">
        <v>727.84</v>
      </c>
      <c r="J22644">
        <v>0</v>
      </c>
      <c r="K22644" t="str">
        <f t="shared" si="353"/>
        <v>2018-2</v>
      </c>
    </row>
    <row r="22645" spans="1:11" x14ac:dyDescent="0.25">
      <c r="A22645" t="s">
        <v>20</v>
      </c>
      <c r="B22645" t="s">
        <v>11</v>
      </c>
      <c r="C22645">
        <v>2018</v>
      </c>
      <c r="D22645">
        <v>2</v>
      </c>
      <c r="E22645">
        <v>64011</v>
      </c>
      <c r="F22645">
        <v>2158.4</v>
      </c>
      <c r="G22645">
        <v>732</v>
      </c>
      <c r="H22645">
        <v>1715937.04</v>
      </c>
      <c r="I22645">
        <v>1710612.25</v>
      </c>
      <c r="J22645">
        <v>5324.79</v>
      </c>
      <c r="K22645" t="str">
        <f t="shared" si="353"/>
        <v>2018-2</v>
      </c>
    </row>
    <row r="22646" spans="1:11" x14ac:dyDescent="0.25">
      <c r="A22646" t="s">
        <v>20</v>
      </c>
      <c r="B22646" t="s">
        <v>11</v>
      </c>
      <c r="C22646">
        <v>2018</v>
      </c>
      <c r="D22646">
        <v>2</v>
      </c>
      <c r="E22646">
        <v>64125</v>
      </c>
      <c r="F22646">
        <v>37058.5</v>
      </c>
      <c r="G22646">
        <v>949</v>
      </c>
      <c r="H22646">
        <v>2833.8</v>
      </c>
      <c r="I22646">
        <v>2833.8</v>
      </c>
      <c r="J22646">
        <v>0</v>
      </c>
      <c r="K22646" t="str">
        <f t="shared" si="353"/>
        <v>2018-2</v>
      </c>
    </row>
    <row r="22647" spans="1:11" x14ac:dyDescent="0.25">
      <c r="A22647" t="s">
        <v>20</v>
      </c>
      <c r="B22647" t="s">
        <v>11</v>
      </c>
      <c r="C22647">
        <v>2018</v>
      </c>
      <c r="D22647">
        <v>2</v>
      </c>
      <c r="E22647">
        <v>64193</v>
      </c>
      <c r="F22647">
        <v>218316</v>
      </c>
      <c r="G22647">
        <v>36</v>
      </c>
      <c r="H22647">
        <v>401174.58</v>
      </c>
      <c r="I22647">
        <v>495</v>
      </c>
      <c r="J22647">
        <v>400679.58</v>
      </c>
      <c r="K22647" t="str">
        <f t="shared" si="353"/>
        <v>2018-2</v>
      </c>
    </row>
    <row r="22648" spans="1:11" x14ac:dyDescent="0.25">
      <c r="A22648" t="s">
        <v>20</v>
      </c>
      <c r="B22648" t="s">
        <v>11</v>
      </c>
      <c r="C22648">
        <v>2018</v>
      </c>
      <c r="D22648">
        <v>2</v>
      </c>
      <c r="E22648">
        <v>64208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 t="str">
        <f t="shared" si="353"/>
        <v>2018-2</v>
      </c>
    </row>
    <row r="22649" spans="1:11" x14ac:dyDescent="0.25">
      <c r="A22649" t="s">
        <v>20</v>
      </c>
      <c r="B22649" t="s">
        <v>11</v>
      </c>
      <c r="C22649">
        <v>2018</v>
      </c>
      <c r="D22649">
        <v>2</v>
      </c>
      <c r="E22649">
        <v>64370</v>
      </c>
      <c r="F22649">
        <v>112.5</v>
      </c>
      <c r="G22649">
        <v>44</v>
      </c>
      <c r="H22649">
        <v>13892.13</v>
      </c>
      <c r="I22649">
        <v>13612.98</v>
      </c>
      <c r="J22649">
        <v>279.14999999999998</v>
      </c>
      <c r="K22649" t="str">
        <f t="shared" si="353"/>
        <v>2018-2</v>
      </c>
    </row>
    <row r="22650" spans="1:11" x14ac:dyDescent="0.25">
      <c r="A22650" t="s">
        <v>20</v>
      </c>
      <c r="B22650" t="s">
        <v>11</v>
      </c>
      <c r="C22650">
        <v>2018</v>
      </c>
      <c r="D22650">
        <v>2</v>
      </c>
      <c r="E22650">
        <v>64376</v>
      </c>
      <c r="F22650">
        <v>277269</v>
      </c>
      <c r="G22650">
        <v>1894</v>
      </c>
      <c r="H22650">
        <v>39096.21</v>
      </c>
      <c r="I22650">
        <v>38960.99</v>
      </c>
      <c r="J22650">
        <v>135.22</v>
      </c>
      <c r="K22650" t="str">
        <f t="shared" si="353"/>
        <v>2018-2</v>
      </c>
    </row>
    <row r="22651" spans="1:11" x14ac:dyDescent="0.25">
      <c r="A22651" t="s">
        <v>20</v>
      </c>
      <c r="B22651" t="s">
        <v>11</v>
      </c>
      <c r="C22651">
        <v>2018</v>
      </c>
      <c r="D22651">
        <v>2</v>
      </c>
      <c r="E22651">
        <v>64380</v>
      </c>
      <c r="F22651">
        <v>1611169.6710000001</v>
      </c>
      <c r="G22651">
        <v>45824</v>
      </c>
      <c r="H22651">
        <v>176766.18</v>
      </c>
      <c r="I22651">
        <v>176416.02</v>
      </c>
      <c r="J22651">
        <v>350.16</v>
      </c>
      <c r="K22651" t="str">
        <f t="shared" si="353"/>
        <v>2018-2</v>
      </c>
    </row>
    <row r="22652" spans="1:11" x14ac:dyDescent="0.25">
      <c r="A22652" t="s">
        <v>20</v>
      </c>
      <c r="B22652" t="s">
        <v>11</v>
      </c>
      <c r="C22652">
        <v>2018</v>
      </c>
      <c r="D22652">
        <v>2</v>
      </c>
      <c r="E22652">
        <v>64406</v>
      </c>
      <c r="F22652">
        <v>26391</v>
      </c>
      <c r="G22652">
        <v>642</v>
      </c>
      <c r="H22652">
        <v>4323160.12</v>
      </c>
      <c r="I22652">
        <v>4113182.9</v>
      </c>
      <c r="J22652">
        <v>209977.22</v>
      </c>
      <c r="K22652" t="str">
        <f t="shared" si="353"/>
        <v>2018-2</v>
      </c>
    </row>
    <row r="22653" spans="1:11" x14ac:dyDescent="0.25">
      <c r="A22653" t="s">
        <v>20</v>
      </c>
      <c r="B22653" t="s">
        <v>11</v>
      </c>
      <c r="C22653">
        <v>2018</v>
      </c>
      <c r="D22653">
        <v>2</v>
      </c>
      <c r="E22653">
        <v>64597</v>
      </c>
      <c r="F22653">
        <v>13056</v>
      </c>
      <c r="G22653">
        <v>263</v>
      </c>
      <c r="H22653">
        <v>206186.6</v>
      </c>
      <c r="I22653">
        <v>181472.21</v>
      </c>
      <c r="J22653">
        <v>24714.39</v>
      </c>
      <c r="K22653" t="str">
        <f t="shared" si="353"/>
        <v>2018-2</v>
      </c>
    </row>
    <row r="22654" spans="1:11" x14ac:dyDescent="0.25">
      <c r="A22654" t="s">
        <v>20</v>
      </c>
      <c r="B22654" t="s">
        <v>11</v>
      </c>
      <c r="C22654">
        <v>2018</v>
      </c>
      <c r="D22654">
        <v>2</v>
      </c>
      <c r="E22654">
        <v>64661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 t="str">
        <f t="shared" si="353"/>
        <v>2018-2</v>
      </c>
    </row>
    <row r="22655" spans="1:11" x14ac:dyDescent="0.25">
      <c r="A22655" t="s">
        <v>20</v>
      </c>
      <c r="B22655" t="s">
        <v>11</v>
      </c>
      <c r="C22655">
        <v>2018</v>
      </c>
      <c r="D22655">
        <v>2</v>
      </c>
      <c r="E22655">
        <v>64679</v>
      </c>
      <c r="F22655">
        <v>199450.64799999999</v>
      </c>
      <c r="G22655">
        <v>7626</v>
      </c>
      <c r="H22655">
        <v>76858.48</v>
      </c>
      <c r="I22655">
        <v>75322</v>
      </c>
      <c r="J22655">
        <v>1536.48</v>
      </c>
      <c r="K22655" t="str">
        <f t="shared" si="353"/>
        <v>2018-2</v>
      </c>
    </row>
    <row r="22656" spans="1:11" x14ac:dyDescent="0.25">
      <c r="A22656" t="s">
        <v>20</v>
      </c>
      <c r="B22656" t="s">
        <v>11</v>
      </c>
      <c r="C22656">
        <v>2018</v>
      </c>
      <c r="D22656">
        <v>2</v>
      </c>
      <c r="E22656">
        <v>64720</v>
      </c>
      <c r="F22656">
        <v>44008</v>
      </c>
      <c r="G22656">
        <v>997</v>
      </c>
      <c r="H22656">
        <v>43358.19</v>
      </c>
      <c r="I22656">
        <v>43244.32</v>
      </c>
      <c r="J22656">
        <v>113.87</v>
      </c>
      <c r="K22656" t="str">
        <f t="shared" si="353"/>
        <v>2018-2</v>
      </c>
    </row>
    <row r="22657" spans="1:11" x14ac:dyDescent="0.25">
      <c r="A22657" t="s">
        <v>20</v>
      </c>
      <c r="B22657" t="s">
        <v>11</v>
      </c>
      <c r="C22657">
        <v>2018</v>
      </c>
      <c r="D22657">
        <v>2</v>
      </c>
      <c r="E22657">
        <v>64764</v>
      </c>
      <c r="F22657">
        <v>161293</v>
      </c>
      <c r="G22657">
        <v>4120</v>
      </c>
      <c r="H22657">
        <v>1946477.53</v>
      </c>
      <c r="I22657">
        <v>1868097.72</v>
      </c>
      <c r="J22657">
        <v>78379.81</v>
      </c>
      <c r="K22657" t="str">
        <f t="shared" si="353"/>
        <v>2018-2</v>
      </c>
    </row>
    <row r="22658" spans="1:11" x14ac:dyDescent="0.25">
      <c r="A22658" t="s">
        <v>20</v>
      </c>
      <c r="B22658" t="s">
        <v>11</v>
      </c>
      <c r="C22658">
        <v>2018</v>
      </c>
      <c r="D22658">
        <v>2</v>
      </c>
      <c r="E22658">
        <v>64842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 t="str">
        <f t="shared" si="353"/>
        <v>2018-2</v>
      </c>
    </row>
    <row r="22659" spans="1:11" x14ac:dyDescent="0.25">
      <c r="A22659" t="s">
        <v>20</v>
      </c>
      <c r="B22659" t="s">
        <v>11</v>
      </c>
      <c r="C22659">
        <v>2018</v>
      </c>
      <c r="D22659">
        <v>2</v>
      </c>
      <c r="E22659">
        <v>64896</v>
      </c>
      <c r="F22659">
        <v>3014</v>
      </c>
      <c r="G22659">
        <v>52</v>
      </c>
      <c r="H22659">
        <v>36896.9</v>
      </c>
      <c r="I22659">
        <v>33849.339999999997</v>
      </c>
      <c r="J22659">
        <v>3047.56</v>
      </c>
      <c r="K22659" t="str">
        <f t="shared" ref="K22659:K22722" si="354">CONCATENATE(C22659,"-",D22659)</f>
        <v>2018-2</v>
      </c>
    </row>
    <row r="22660" spans="1:11" x14ac:dyDescent="0.25">
      <c r="A22660" t="s">
        <v>20</v>
      </c>
      <c r="B22660" t="s">
        <v>11</v>
      </c>
      <c r="C22660">
        <v>2018</v>
      </c>
      <c r="D22660">
        <v>2</v>
      </c>
      <c r="E22660">
        <v>64950</v>
      </c>
      <c r="F22660">
        <v>19149</v>
      </c>
      <c r="G22660">
        <v>151</v>
      </c>
      <c r="H22660">
        <v>3793.36</v>
      </c>
      <c r="I22660">
        <v>3727.18</v>
      </c>
      <c r="J22660">
        <v>66.180000000000007</v>
      </c>
      <c r="K22660" t="str">
        <f t="shared" si="354"/>
        <v>2018-2</v>
      </c>
    </row>
    <row r="22661" spans="1:11" x14ac:dyDescent="0.25">
      <c r="A22661" t="s">
        <v>20</v>
      </c>
      <c r="B22661" t="s">
        <v>11</v>
      </c>
      <c r="C22661">
        <v>2018</v>
      </c>
      <c r="D22661">
        <v>2</v>
      </c>
      <c r="E22661">
        <v>64980</v>
      </c>
      <c r="F22661">
        <v>915028.85699999996</v>
      </c>
      <c r="G22661">
        <v>16260</v>
      </c>
      <c r="H22661">
        <v>435702.14</v>
      </c>
      <c r="I22661">
        <v>429661.29</v>
      </c>
      <c r="J22661">
        <v>6040.85</v>
      </c>
      <c r="K22661" t="str">
        <f t="shared" si="354"/>
        <v>2018-2</v>
      </c>
    </row>
    <row r="22662" spans="1:11" x14ac:dyDescent="0.25">
      <c r="A22662" t="s">
        <v>20</v>
      </c>
      <c r="B22662" t="s">
        <v>11</v>
      </c>
      <c r="C22662">
        <v>2018</v>
      </c>
      <c r="D22662">
        <v>2</v>
      </c>
      <c r="E22662">
        <v>65162</v>
      </c>
      <c r="F22662">
        <v>5313591.3600000003</v>
      </c>
      <c r="G22662">
        <v>91538</v>
      </c>
      <c r="H22662">
        <v>2310486.7999999998</v>
      </c>
      <c r="I22662">
        <v>2253194.54</v>
      </c>
      <c r="J22662">
        <v>57292.26</v>
      </c>
      <c r="K22662" t="str">
        <f t="shared" si="354"/>
        <v>2018-2</v>
      </c>
    </row>
    <row r="22663" spans="1:11" x14ac:dyDescent="0.25">
      <c r="A22663" t="s">
        <v>20</v>
      </c>
      <c r="B22663" t="s">
        <v>11</v>
      </c>
      <c r="C22663">
        <v>2018</v>
      </c>
      <c r="D22663">
        <v>2</v>
      </c>
      <c r="E22663">
        <v>65224</v>
      </c>
      <c r="F22663">
        <v>780</v>
      </c>
      <c r="G22663">
        <v>15</v>
      </c>
      <c r="H22663">
        <v>7542.64</v>
      </c>
      <c r="I22663">
        <v>7542.64</v>
      </c>
      <c r="J22663">
        <v>0</v>
      </c>
      <c r="K22663" t="str">
        <f t="shared" si="354"/>
        <v>2018-2</v>
      </c>
    </row>
    <row r="22664" spans="1:11" x14ac:dyDescent="0.25">
      <c r="A22664" t="s">
        <v>20</v>
      </c>
      <c r="B22664" t="s">
        <v>11</v>
      </c>
      <c r="C22664">
        <v>2018</v>
      </c>
      <c r="D22664">
        <v>2</v>
      </c>
      <c r="E22664">
        <v>65293</v>
      </c>
      <c r="F22664">
        <v>18</v>
      </c>
      <c r="G22664">
        <v>18</v>
      </c>
      <c r="H22664">
        <v>16528.13</v>
      </c>
      <c r="I22664">
        <v>13089.73</v>
      </c>
      <c r="J22664">
        <v>3438.4</v>
      </c>
      <c r="K22664" t="str">
        <f t="shared" si="354"/>
        <v>2018-2</v>
      </c>
    </row>
    <row r="22665" spans="1:11" x14ac:dyDescent="0.25">
      <c r="A22665" t="s">
        <v>20</v>
      </c>
      <c r="B22665" t="s">
        <v>11</v>
      </c>
      <c r="C22665">
        <v>2018</v>
      </c>
      <c r="D22665">
        <v>2</v>
      </c>
      <c r="E22665">
        <v>65580</v>
      </c>
      <c r="F22665">
        <v>3780</v>
      </c>
      <c r="G22665">
        <v>115</v>
      </c>
      <c r="H22665">
        <v>2951.78</v>
      </c>
      <c r="I22665">
        <v>2951.78</v>
      </c>
      <c r="J22665">
        <v>0</v>
      </c>
      <c r="K22665" t="str">
        <f t="shared" si="354"/>
        <v>2018-2</v>
      </c>
    </row>
    <row r="22666" spans="1:11" x14ac:dyDescent="0.25">
      <c r="A22666" t="s">
        <v>20</v>
      </c>
      <c r="B22666" t="s">
        <v>11</v>
      </c>
      <c r="C22666">
        <v>2018</v>
      </c>
      <c r="D22666">
        <v>2</v>
      </c>
      <c r="E22666">
        <v>65597</v>
      </c>
      <c r="F22666">
        <v>50352</v>
      </c>
      <c r="G22666">
        <v>566</v>
      </c>
      <c r="H22666">
        <v>305758.69</v>
      </c>
      <c r="I22666">
        <v>304342.96999999997</v>
      </c>
      <c r="J22666">
        <v>1415.72</v>
      </c>
      <c r="K22666" t="str">
        <f t="shared" si="354"/>
        <v>2018-2</v>
      </c>
    </row>
    <row r="22667" spans="1:11" x14ac:dyDescent="0.25">
      <c r="A22667" t="s">
        <v>20</v>
      </c>
      <c r="B22667" t="s">
        <v>11</v>
      </c>
      <c r="C22667">
        <v>2018</v>
      </c>
      <c r="D22667">
        <v>2</v>
      </c>
      <c r="E22667">
        <v>65628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 t="str">
        <f t="shared" si="354"/>
        <v>2018-2</v>
      </c>
    </row>
    <row r="22668" spans="1:11" x14ac:dyDescent="0.25">
      <c r="A22668" t="s">
        <v>20</v>
      </c>
      <c r="B22668" t="s">
        <v>11</v>
      </c>
      <c r="C22668">
        <v>2018</v>
      </c>
      <c r="D22668">
        <v>2</v>
      </c>
      <c r="E22668">
        <v>65649</v>
      </c>
      <c r="F22668">
        <v>244408.2</v>
      </c>
      <c r="G22668">
        <v>2783</v>
      </c>
      <c r="H22668">
        <v>2626068.65</v>
      </c>
      <c r="I22668">
        <v>2609149.5099999998</v>
      </c>
      <c r="J22668">
        <v>16919.14</v>
      </c>
      <c r="K22668" t="str">
        <f t="shared" si="354"/>
        <v>2018-2</v>
      </c>
    </row>
    <row r="22669" spans="1:11" x14ac:dyDescent="0.25">
      <c r="A22669" t="s">
        <v>20</v>
      </c>
      <c r="B22669" t="s">
        <v>11</v>
      </c>
      <c r="C22669">
        <v>2018</v>
      </c>
      <c r="D22669">
        <v>2</v>
      </c>
      <c r="E22669">
        <v>65757</v>
      </c>
      <c r="F22669">
        <v>1819.2</v>
      </c>
      <c r="G22669">
        <v>1665</v>
      </c>
      <c r="H22669">
        <v>2309146.75</v>
      </c>
      <c r="I22669">
        <v>2309146.75</v>
      </c>
      <c r="J22669">
        <v>0</v>
      </c>
      <c r="K22669" t="str">
        <f t="shared" si="354"/>
        <v>2018-2</v>
      </c>
    </row>
    <row r="22670" spans="1:11" x14ac:dyDescent="0.25">
      <c r="A22670" t="s">
        <v>20</v>
      </c>
      <c r="B22670" t="s">
        <v>11</v>
      </c>
      <c r="C22670">
        <v>2018</v>
      </c>
      <c r="D22670">
        <v>2</v>
      </c>
      <c r="E22670">
        <v>65862</v>
      </c>
      <c r="F22670">
        <v>6636406.3959999997</v>
      </c>
      <c r="G22670">
        <v>159936</v>
      </c>
      <c r="H22670">
        <v>1668715.08</v>
      </c>
      <c r="I22670">
        <v>1649402.15</v>
      </c>
      <c r="J22670">
        <v>19312.93</v>
      </c>
      <c r="K22670" t="str">
        <f t="shared" si="354"/>
        <v>2018-2</v>
      </c>
    </row>
    <row r="22671" spans="1:11" x14ac:dyDescent="0.25">
      <c r="A22671" t="s">
        <v>20</v>
      </c>
      <c r="B22671" t="s">
        <v>11</v>
      </c>
      <c r="C22671">
        <v>2018</v>
      </c>
      <c r="D22671">
        <v>2</v>
      </c>
      <c r="E22671">
        <v>66215</v>
      </c>
      <c r="F22671">
        <v>1990</v>
      </c>
      <c r="G22671">
        <v>44</v>
      </c>
      <c r="H22671">
        <v>438424.22</v>
      </c>
      <c r="I22671">
        <v>411607.85</v>
      </c>
      <c r="J22671">
        <v>26816.37</v>
      </c>
      <c r="K22671" t="str">
        <f t="shared" si="354"/>
        <v>2018-2</v>
      </c>
    </row>
    <row r="22672" spans="1:11" x14ac:dyDescent="0.25">
      <c r="A22672" t="s">
        <v>20</v>
      </c>
      <c r="B22672" t="s">
        <v>11</v>
      </c>
      <c r="C22672">
        <v>2018</v>
      </c>
      <c r="D22672">
        <v>2</v>
      </c>
      <c r="E22672">
        <v>66220</v>
      </c>
      <c r="F22672">
        <v>147873</v>
      </c>
      <c r="G22672">
        <v>322</v>
      </c>
      <c r="H22672">
        <v>70031.28</v>
      </c>
      <c r="I22672">
        <v>69823.839999999997</v>
      </c>
      <c r="J22672">
        <v>207.44</v>
      </c>
      <c r="K22672" t="str">
        <f t="shared" si="354"/>
        <v>2018-2</v>
      </c>
    </row>
    <row r="22673" spans="1:11" x14ac:dyDescent="0.25">
      <c r="A22673" t="s">
        <v>20</v>
      </c>
      <c r="B22673" t="s">
        <v>11</v>
      </c>
      <c r="C22673">
        <v>2018</v>
      </c>
      <c r="D22673">
        <v>2</v>
      </c>
      <c r="E22673">
        <v>66302</v>
      </c>
      <c r="F22673">
        <v>4578.1400000000003</v>
      </c>
      <c r="G22673">
        <v>81</v>
      </c>
      <c r="H22673">
        <v>439325.44</v>
      </c>
      <c r="I22673">
        <v>407540.78</v>
      </c>
      <c r="J22673">
        <v>31784.66</v>
      </c>
      <c r="K22673" t="str">
        <f t="shared" si="354"/>
        <v>2018-2</v>
      </c>
    </row>
    <row r="22674" spans="1:11" x14ac:dyDescent="0.25">
      <c r="A22674" t="s">
        <v>20</v>
      </c>
      <c r="B22674" t="s">
        <v>11</v>
      </c>
      <c r="C22674">
        <v>2018</v>
      </c>
      <c r="D22674">
        <v>2</v>
      </c>
      <c r="E22674">
        <v>66424</v>
      </c>
      <c r="F22674">
        <v>31816</v>
      </c>
      <c r="G22674">
        <v>660</v>
      </c>
      <c r="H22674">
        <v>1438.86</v>
      </c>
      <c r="I22674">
        <v>1435.11</v>
      </c>
      <c r="J22674">
        <v>3.75</v>
      </c>
      <c r="K22674" t="str">
        <f t="shared" si="354"/>
        <v>2018-2</v>
      </c>
    </row>
    <row r="22675" spans="1:11" x14ac:dyDescent="0.25">
      <c r="A22675" t="s">
        <v>20</v>
      </c>
      <c r="B22675" t="s">
        <v>11</v>
      </c>
      <c r="C22675">
        <v>2018</v>
      </c>
      <c r="D22675">
        <v>2</v>
      </c>
      <c r="E22675">
        <v>66435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 t="str">
        <f t="shared" si="354"/>
        <v>2018-2</v>
      </c>
    </row>
    <row r="22676" spans="1:11" x14ac:dyDescent="0.25">
      <c r="A22676" t="s">
        <v>20</v>
      </c>
      <c r="B22676" t="s">
        <v>11</v>
      </c>
      <c r="C22676">
        <v>2018</v>
      </c>
      <c r="D22676">
        <v>2</v>
      </c>
      <c r="E22676">
        <v>6649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 t="str">
        <f t="shared" si="354"/>
        <v>2018-2</v>
      </c>
    </row>
    <row r="22677" spans="1:11" x14ac:dyDescent="0.25">
      <c r="A22677" t="s">
        <v>20</v>
      </c>
      <c r="B22677" t="s">
        <v>11</v>
      </c>
      <c r="C22677">
        <v>2018</v>
      </c>
      <c r="D22677">
        <v>2</v>
      </c>
      <c r="E22677">
        <v>66530</v>
      </c>
      <c r="F22677">
        <v>11205</v>
      </c>
      <c r="G22677">
        <v>402</v>
      </c>
      <c r="H22677">
        <v>41819.68</v>
      </c>
      <c r="I22677">
        <v>40100.6</v>
      </c>
      <c r="J22677">
        <v>1719.08</v>
      </c>
      <c r="K22677" t="str">
        <f t="shared" si="354"/>
        <v>2018-2</v>
      </c>
    </row>
    <row r="22678" spans="1:11" x14ac:dyDescent="0.25">
      <c r="A22678" t="s">
        <v>20</v>
      </c>
      <c r="B22678" t="s">
        <v>11</v>
      </c>
      <c r="C22678">
        <v>2018</v>
      </c>
      <c r="D22678">
        <v>2</v>
      </c>
      <c r="E22678">
        <v>66582</v>
      </c>
      <c r="F22678">
        <v>0</v>
      </c>
      <c r="G22678">
        <v>0</v>
      </c>
      <c r="H22678">
        <v>0</v>
      </c>
      <c r="I22678">
        <v>0</v>
      </c>
      <c r="J22678">
        <v>0</v>
      </c>
      <c r="K22678" t="str">
        <f t="shared" si="354"/>
        <v>2018-2</v>
      </c>
    </row>
    <row r="22679" spans="1:11" x14ac:dyDescent="0.25">
      <c r="A22679" t="s">
        <v>20</v>
      </c>
      <c r="B22679" t="s">
        <v>11</v>
      </c>
      <c r="C22679">
        <v>2018</v>
      </c>
      <c r="D22679">
        <v>2</v>
      </c>
      <c r="E22679">
        <v>66658</v>
      </c>
      <c r="F22679">
        <v>619.08000000000004</v>
      </c>
      <c r="G22679">
        <v>24</v>
      </c>
      <c r="H22679">
        <v>130235.71</v>
      </c>
      <c r="I22679">
        <v>82673.45</v>
      </c>
      <c r="J22679">
        <v>47562.26</v>
      </c>
      <c r="K22679" t="str">
        <f t="shared" si="354"/>
        <v>2018-2</v>
      </c>
    </row>
    <row r="22680" spans="1:11" x14ac:dyDescent="0.25">
      <c r="A22680" t="s">
        <v>20</v>
      </c>
      <c r="B22680" t="s">
        <v>11</v>
      </c>
      <c r="C22680">
        <v>2018</v>
      </c>
      <c r="D22680">
        <v>2</v>
      </c>
      <c r="E22680">
        <v>66685</v>
      </c>
      <c r="F22680">
        <v>333125.25</v>
      </c>
      <c r="G22680">
        <v>10109</v>
      </c>
      <c r="H22680">
        <v>107037.87</v>
      </c>
      <c r="I22680">
        <v>106703.83</v>
      </c>
      <c r="J22680">
        <v>334.04</v>
      </c>
      <c r="K22680" t="str">
        <f t="shared" si="354"/>
        <v>2018-2</v>
      </c>
    </row>
    <row r="22681" spans="1:11" x14ac:dyDescent="0.25">
      <c r="A22681" t="s">
        <v>20</v>
      </c>
      <c r="B22681" t="s">
        <v>11</v>
      </c>
      <c r="C22681">
        <v>2018</v>
      </c>
      <c r="D22681">
        <v>2</v>
      </c>
      <c r="E22681">
        <v>66689</v>
      </c>
      <c r="F22681">
        <v>26906.1</v>
      </c>
      <c r="G22681">
        <v>212</v>
      </c>
      <c r="H22681">
        <v>4206.6099999999997</v>
      </c>
      <c r="I22681">
        <v>4081.33</v>
      </c>
      <c r="J22681">
        <v>125.28</v>
      </c>
      <c r="K22681" t="str">
        <f t="shared" si="354"/>
        <v>2018-2</v>
      </c>
    </row>
    <row r="22682" spans="1:11" x14ac:dyDescent="0.25">
      <c r="A22682" t="s">
        <v>20</v>
      </c>
      <c r="B22682" t="s">
        <v>11</v>
      </c>
      <c r="C22682">
        <v>2018</v>
      </c>
      <c r="D22682">
        <v>2</v>
      </c>
      <c r="E22682">
        <v>66733</v>
      </c>
      <c r="F22682">
        <v>34109.1</v>
      </c>
      <c r="G22682">
        <v>164</v>
      </c>
      <c r="H22682">
        <v>473756.74</v>
      </c>
      <c r="I22682">
        <v>406880.36</v>
      </c>
      <c r="J22682">
        <v>66876.38</v>
      </c>
      <c r="K22682" t="str">
        <f t="shared" si="354"/>
        <v>2018-2</v>
      </c>
    </row>
    <row r="22683" spans="1:11" x14ac:dyDescent="0.25">
      <c r="A22683" t="s">
        <v>20</v>
      </c>
      <c r="B22683" t="s">
        <v>11</v>
      </c>
      <c r="C22683">
        <v>2018</v>
      </c>
      <c r="D22683">
        <v>2</v>
      </c>
      <c r="E22683">
        <v>66758</v>
      </c>
      <c r="F22683">
        <v>98626</v>
      </c>
      <c r="G22683">
        <v>2337</v>
      </c>
      <c r="H22683">
        <v>29876.87</v>
      </c>
      <c r="I22683">
        <v>29281.55</v>
      </c>
      <c r="J22683">
        <v>595.32000000000005</v>
      </c>
      <c r="K22683" t="str">
        <f t="shared" si="354"/>
        <v>2018-2</v>
      </c>
    </row>
    <row r="22684" spans="1:11" x14ac:dyDescent="0.25">
      <c r="A22684" t="s">
        <v>20</v>
      </c>
      <c r="B22684" t="s">
        <v>11</v>
      </c>
      <c r="C22684">
        <v>2018</v>
      </c>
      <c r="D22684">
        <v>2</v>
      </c>
      <c r="E22684">
        <v>66794</v>
      </c>
      <c r="F22684">
        <v>760.05</v>
      </c>
      <c r="G22684">
        <v>26</v>
      </c>
      <c r="H22684">
        <v>8310.74</v>
      </c>
      <c r="I22684">
        <v>6073.2</v>
      </c>
      <c r="J22684">
        <v>2237.54</v>
      </c>
      <c r="K22684" t="str">
        <f t="shared" si="354"/>
        <v>2018-2</v>
      </c>
    </row>
    <row r="22685" spans="1:11" x14ac:dyDescent="0.25">
      <c r="A22685" t="s">
        <v>20</v>
      </c>
      <c r="B22685" t="s">
        <v>11</v>
      </c>
      <c r="C22685">
        <v>2018</v>
      </c>
      <c r="D22685">
        <v>2</v>
      </c>
      <c r="E22685">
        <v>66869</v>
      </c>
      <c r="F22685">
        <v>3885</v>
      </c>
      <c r="G22685">
        <v>117</v>
      </c>
      <c r="H22685">
        <v>35208.17</v>
      </c>
      <c r="I22685">
        <v>34950.19</v>
      </c>
      <c r="J22685">
        <v>257.98</v>
      </c>
      <c r="K22685" t="str">
        <f t="shared" si="354"/>
        <v>2018-2</v>
      </c>
    </row>
    <row r="22686" spans="1:11" x14ac:dyDescent="0.25">
      <c r="A22686" t="s">
        <v>20</v>
      </c>
      <c r="B22686" t="s">
        <v>11</v>
      </c>
      <c r="C22686">
        <v>2018</v>
      </c>
      <c r="D22686">
        <v>2</v>
      </c>
      <c r="E22686">
        <v>66887</v>
      </c>
      <c r="F22686">
        <v>32</v>
      </c>
      <c r="G22686">
        <v>22</v>
      </c>
      <c r="H22686">
        <v>110910.46</v>
      </c>
      <c r="I22686">
        <v>110910.46</v>
      </c>
      <c r="J22686">
        <v>0</v>
      </c>
      <c r="K22686" t="str">
        <f t="shared" si="354"/>
        <v>2018-2</v>
      </c>
    </row>
    <row r="22687" spans="1:11" x14ac:dyDescent="0.25">
      <c r="A22687" t="s">
        <v>20</v>
      </c>
      <c r="B22687" t="s">
        <v>11</v>
      </c>
      <c r="C22687">
        <v>2018</v>
      </c>
      <c r="D22687">
        <v>2</v>
      </c>
      <c r="E22687">
        <v>66993</v>
      </c>
      <c r="F22687">
        <v>845631.22499999998</v>
      </c>
      <c r="G22687">
        <v>20173</v>
      </c>
      <c r="H22687">
        <v>1382792.99</v>
      </c>
      <c r="I22687">
        <v>1359081.73</v>
      </c>
      <c r="J22687">
        <v>23711.26</v>
      </c>
      <c r="K22687" t="str">
        <f t="shared" si="354"/>
        <v>2018-2</v>
      </c>
    </row>
    <row r="22688" spans="1:11" x14ac:dyDescent="0.25">
      <c r="A22688" t="s">
        <v>20</v>
      </c>
      <c r="B22688" t="s">
        <v>11</v>
      </c>
      <c r="C22688">
        <v>2018</v>
      </c>
      <c r="D22688">
        <v>2</v>
      </c>
      <c r="E22688">
        <v>67108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 t="str">
        <f t="shared" si="354"/>
        <v>2018-2</v>
      </c>
    </row>
    <row r="22689" spans="1:11" x14ac:dyDescent="0.25">
      <c r="A22689" t="s">
        <v>20</v>
      </c>
      <c r="B22689" t="s">
        <v>11</v>
      </c>
      <c r="C22689">
        <v>2018</v>
      </c>
      <c r="D22689">
        <v>2</v>
      </c>
      <c r="E22689">
        <v>67253</v>
      </c>
      <c r="F22689">
        <v>1152571</v>
      </c>
      <c r="G22689">
        <v>20805</v>
      </c>
      <c r="H22689">
        <v>114595.33</v>
      </c>
      <c r="I22689">
        <v>113818.98</v>
      </c>
      <c r="J22689">
        <v>776.35</v>
      </c>
      <c r="K22689" t="str">
        <f t="shared" si="354"/>
        <v>2018-2</v>
      </c>
    </row>
    <row r="22690" spans="1:11" x14ac:dyDescent="0.25">
      <c r="A22690" t="s">
        <v>20</v>
      </c>
      <c r="B22690" t="s">
        <v>11</v>
      </c>
      <c r="C22690">
        <v>2018</v>
      </c>
      <c r="D22690">
        <v>2</v>
      </c>
      <c r="E22690">
        <v>67308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 t="str">
        <f t="shared" si="354"/>
        <v>2018-2</v>
      </c>
    </row>
    <row r="22691" spans="1:11" x14ac:dyDescent="0.25">
      <c r="A22691" t="s">
        <v>20</v>
      </c>
      <c r="B22691" t="s">
        <v>11</v>
      </c>
      <c r="C22691">
        <v>2018</v>
      </c>
      <c r="D22691">
        <v>2</v>
      </c>
      <c r="E22691">
        <v>67386</v>
      </c>
      <c r="F22691">
        <v>189136</v>
      </c>
      <c r="G22691">
        <v>1764</v>
      </c>
      <c r="H22691">
        <v>3309155.67</v>
      </c>
      <c r="I22691">
        <v>2721660.75</v>
      </c>
      <c r="J22691">
        <v>587494.92000000004</v>
      </c>
      <c r="K22691" t="str">
        <f t="shared" si="354"/>
        <v>2018-2</v>
      </c>
    </row>
    <row r="22692" spans="1:11" x14ac:dyDescent="0.25">
      <c r="A22692" t="s">
        <v>20</v>
      </c>
      <c r="B22692" t="s">
        <v>11</v>
      </c>
      <c r="C22692">
        <v>2018</v>
      </c>
      <c r="D22692">
        <v>2</v>
      </c>
      <c r="E22692">
        <v>67405</v>
      </c>
      <c r="F22692">
        <v>690181.9</v>
      </c>
      <c r="G22692">
        <v>6546</v>
      </c>
      <c r="H22692">
        <v>56133.15</v>
      </c>
      <c r="I22692">
        <v>56037.279999999999</v>
      </c>
      <c r="J22692">
        <v>95.87</v>
      </c>
      <c r="K22692" t="str">
        <f t="shared" si="354"/>
        <v>2018-2</v>
      </c>
    </row>
    <row r="22693" spans="1:11" x14ac:dyDescent="0.25">
      <c r="A22693" t="s">
        <v>20</v>
      </c>
      <c r="B22693" t="s">
        <v>11</v>
      </c>
      <c r="C22693">
        <v>2018</v>
      </c>
      <c r="D22693">
        <v>2</v>
      </c>
      <c r="E22693">
        <v>67457</v>
      </c>
      <c r="F22693">
        <v>35059.112999999998</v>
      </c>
      <c r="G22693">
        <v>4210</v>
      </c>
      <c r="H22693">
        <v>32374.57</v>
      </c>
      <c r="I22693">
        <v>29908.83</v>
      </c>
      <c r="J22693">
        <v>2465.7399999999998</v>
      </c>
      <c r="K22693" t="str">
        <f t="shared" si="354"/>
        <v>2018-2</v>
      </c>
    </row>
    <row r="22694" spans="1:11" x14ac:dyDescent="0.25">
      <c r="A22694" t="s">
        <v>20</v>
      </c>
      <c r="B22694" t="s">
        <v>11</v>
      </c>
      <c r="C22694">
        <v>2018</v>
      </c>
      <c r="D22694">
        <v>2</v>
      </c>
      <c r="E22694">
        <v>67618</v>
      </c>
      <c r="F22694">
        <v>400</v>
      </c>
      <c r="G22694">
        <v>11</v>
      </c>
      <c r="H22694">
        <v>106.43</v>
      </c>
      <c r="I22694">
        <v>106.43</v>
      </c>
      <c r="J22694">
        <v>0</v>
      </c>
      <c r="K22694" t="str">
        <f t="shared" si="354"/>
        <v>2018-2</v>
      </c>
    </row>
    <row r="22695" spans="1:11" x14ac:dyDescent="0.25">
      <c r="A22695" t="s">
        <v>20</v>
      </c>
      <c r="B22695" t="s">
        <v>11</v>
      </c>
      <c r="C22695">
        <v>2018</v>
      </c>
      <c r="D22695">
        <v>2</v>
      </c>
      <c r="E22695">
        <v>67857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 t="str">
        <f t="shared" si="354"/>
        <v>2018-2</v>
      </c>
    </row>
    <row r="22696" spans="1:11" x14ac:dyDescent="0.25">
      <c r="A22696" t="s">
        <v>20</v>
      </c>
      <c r="B22696" t="s">
        <v>11</v>
      </c>
      <c r="C22696">
        <v>2018</v>
      </c>
      <c r="D22696">
        <v>2</v>
      </c>
      <c r="E22696">
        <v>67877</v>
      </c>
      <c r="F22696">
        <v>4269426.24</v>
      </c>
      <c r="G22696">
        <v>88148</v>
      </c>
      <c r="H22696">
        <v>717951.76</v>
      </c>
      <c r="I22696">
        <v>702043.00000000105</v>
      </c>
      <c r="J22696">
        <v>15908.76</v>
      </c>
      <c r="K22696" t="str">
        <f t="shared" si="354"/>
        <v>2018-2</v>
      </c>
    </row>
    <row r="22697" spans="1:11" x14ac:dyDescent="0.25">
      <c r="A22697" t="s">
        <v>20</v>
      </c>
      <c r="B22697" t="s">
        <v>11</v>
      </c>
      <c r="C22697">
        <v>2018</v>
      </c>
      <c r="D22697">
        <v>2</v>
      </c>
      <c r="E22697">
        <v>67919</v>
      </c>
      <c r="F22697">
        <v>99</v>
      </c>
      <c r="G22697">
        <v>93</v>
      </c>
      <c r="H22697">
        <v>33245.089999999997</v>
      </c>
      <c r="I22697">
        <v>32419.94</v>
      </c>
      <c r="J22697">
        <v>825.15</v>
      </c>
      <c r="K22697" t="str">
        <f t="shared" si="354"/>
        <v>2018-2</v>
      </c>
    </row>
    <row r="22698" spans="1:11" x14ac:dyDescent="0.25">
      <c r="A22698" t="s">
        <v>20</v>
      </c>
      <c r="B22698" t="s">
        <v>11</v>
      </c>
      <c r="C22698">
        <v>2018</v>
      </c>
      <c r="D22698">
        <v>2</v>
      </c>
      <c r="E22698">
        <v>67979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 t="str">
        <f t="shared" si="354"/>
        <v>2018-2</v>
      </c>
    </row>
    <row r="22699" spans="1:11" x14ac:dyDescent="0.25">
      <c r="A22699" t="s">
        <v>20</v>
      </c>
      <c r="B22699" t="s">
        <v>11</v>
      </c>
      <c r="C22699">
        <v>2018</v>
      </c>
      <c r="D22699">
        <v>2</v>
      </c>
      <c r="E22699">
        <v>68001</v>
      </c>
      <c r="F22699">
        <v>1340762.1969999999</v>
      </c>
      <c r="G22699">
        <v>33233</v>
      </c>
      <c r="H22699">
        <v>306215.37</v>
      </c>
      <c r="I22699">
        <v>302971.53000000003</v>
      </c>
      <c r="J22699">
        <v>3243.84</v>
      </c>
      <c r="K22699" t="str">
        <f t="shared" si="354"/>
        <v>2018-2</v>
      </c>
    </row>
    <row r="22700" spans="1:11" x14ac:dyDescent="0.25">
      <c r="A22700" t="s">
        <v>20</v>
      </c>
      <c r="B22700" t="s">
        <v>11</v>
      </c>
      <c r="C22700">
        <v>2018</v>
      </c>
      <c r="D22700">
        <v>2</v>
      </c>
      <c r="E22700">
        <v>68012</v>
      </c>
      <c r="F22700">
        <v>1408</v>
      </c>
      <c r="G22700">
        <v>47</v>
      </c>
      <c r="H22700">
        <v>82944.09</v>
      </c>
      <c r="I22700">
        <v>77778.48</v>
      </c>
      <c r="J22700">
        <v>5165.6099999999997</v>
      </c>
      <c r="K22700" t="str">
        <f t="shared" si="354"/>
        <v>2018-2</v>
      </c>
    </row>
    <row r="22701" spans="1:11" x14ac:dyDescent="0.25">
      <c r="A22701" t="s">
        <v>20</v>
      </c>
      <c r="B22701" t="s">
        <v>11</v>
      </c>
      <c r="C22701">
        <v>2018</v>
      </c>
      <c r="D22701">
        <v>2</v>
      </c>
      <c r="E22701">
        <v>68025</v>
      </c>
      <c r="F22701">
        <v>6929</v>
      </c>
      <c r="G22701">
        <v>162</v>
      </c>
      <c r="H22701">
        <v>31232.41</v>
      </c>
      <c r="I22701">
        <v>30540.85</v>
      </c>
      <c r="J22701">
        <v>691.56</v>
      </c>
      <c r="K22701" t="str">
        <f t="shared" si="354"/>
        <v>2018-2</v>
      </c>
    </row>
    <row r="22702" spans="1:11" x14ac:dyDescent="0.25">
      <c r="A22702" t="s">
        <v>20</v>
      </c>
      <c r="B22702" t="s">
        <v>11</v>
      </c>
      <c r="C22702">
        <v>2018</v>
      </c>
      <c r="D22702">
        <v>2</v>
      </c>
      <c r="E22702">
        <v>68047</v>
      </c>
      <c r="F22702">
        <v>28357</v>
      </c>
      <c r="G22702">
        <v>209</v>
      </c>
      <c r="H22702">
        <v>870.99</v>
      </c>
      <c r="I22702">
        <v>870.99</v>
      </c>
      <c r="J22702">
        <v>0</v>
      </c>
      <c r="K22702" t="str">
        <f t="shared" si="354"/>
        <v>2018-2</v>
      </c>
    </row>
    <row r="22703" spans="1:11" x14ac:dyDescent="0.25">
      <c r="A22703" t="s">
        <v>20</v>
      </c>
      <c r="B22703" t="s">
        <v>11</v>
      </c>
      <c r="C22703">
        <v>2018</v>
      </c>
      <c r="D22703">
        <v>2</v>
      </c>
      <c r="E22703">
        <v>68084</v>
      </c>
      <c r="F22703">
        <v>4818.5</v>
      </c>
      <c r="G22703">
        <v>1686</v>
      </c>
      <c r="H22703">
        <v>6524.87</v>
      </c>
      <c r="I22703">
        <v>6522.94</v>
      </c>
      <c r="J22703">
        <v>1.93</v>
      </c>
      <c r="K22703" t="str">
        <f t="shared" si="354"/>
        <v>2018-2</v>
      </c>
    </row>
    <row r="22704" spans="1:11" x14ac:dyDescent="0.25">
      <c r="A22704" t="s">
        <v>20</v>
      </c>
      <c r="B22704" t="s">
        <v>11</v>
      </c>
      <c r="C22704">
        <v>2018</v>
      </c>
      <c r="D22704">
        <v>2</v>
      </c>
      <c r="E22704">
        <v>68094</v>
      </c>
      <c r="F22704">
        <v>1299.3320000000001</v>
      </c>
      <c r="G22704">
        <v>114</v>
      </c>
      <c r="H22704">
        <v>3.4</v>
      </c>
      <c r="I22704">
        <v>3.4</v>
      </c>
      <c r="J22704">
        <v>0</v>
      </c>
      <c r="K22704" t="str">
        <f t="shared" si="354"/>
        <v>2018-2</v>
      </c>
    </row>
    <row r="22705" spans="1:11" x14ac:dyDescent="0.25">
      <c r="A22705" t="s">
        <v>20</v>
      </c>
      <c r="B22705" t="s">
        <v>11</v>
      </c>
      <c r="C22705">
        <v>2018</v>
      </c>
      <c r="D22705">
        <v>2</v>
      </c>
      <c r="E22705">
        <v>68134</v>
      </c>
      <c r="F22705">
        <v>34225</v>
      </c>
      <c r="G22705">
        <v>111</v>
      </c>
      <c r="H22705">
        <v>27378.23</v>
      </c>
      <c r="I22705">
        <v>25889.49</v>
      </c>
      <c r="J22705">
        <v>1488.74</v>
      </c>
      <c r="K22705" t="str">
        <f t="shared" si="354"/>
        <v>2018-2</v>
      </c>
    </row>
    <row r="22706" spans="1:11" x14ac:dyDescent="0.25">
      <c r="A22706" t="s">
        <v>20</v>
      </c>
      <c r="B22706" t="s">
        <v>11</v>
      </c>
      <c r="C22706">
        <v>2018</v>
      </c>
      <c r="D22706">
        <v>2</v>
      </c>
      <c r="E22706">
        <v>68135</v>
      </c>
      <c r="F22706">
        <v>1570</v>
      </c>
      <c r="G22706">
        <v>26</v>
      </c>
      <c r="H22706">
        <v>317778.92</v>
      </c>
      <c r="I22706">
        <v>317778.92</v>
      </c>
      <c r="J22706">
        <v>0</v>
      </c>
      <c r="K22706" t="str">
        <f t="shared" si="354"/>
        <v>2018-2</v>
      </c>
    </row>
    <row r="22707" spans="1:11" x14ac:dyDescent="0.25">
      <c r="A22707" t="s">
        <v>20</v>
      </c>
      <c r="B22707" t="s">
        <v>11</v>
      </c>
      <c r="C22707">
        <v>2018</v>
      </c>
      <c r="D22707">
        <v>2</v>
      </c>
      <c r="E22707">
        <v>68180</v>
      </c>
      <c r="F22707">
        <v>5834199.3399999999</v>
      </c>
      <c r="G22707">
        <v>152629</v>
      </c>
      <c r="H22707">
        <v>1417075.31</v>
      </c>
      <c r="I22707">
        <v>1396389.15</v>
      </c>
      <c r="J22707">
        <v>20686.16</v>
      </c>
      <c r="K22707" t="str">
        <f t="shared" si="354"/>
        <v>2018-2</v>
      </c>
    </row>
    <row r="22708" spans="1:11" x14ac:dyDescent="0.25">
      <c r="A22708" t="s">
        <v>20</v>
      </c>
      <c r="B22708" t="s">
        <v>11</v>
      </c>
      <c r="C22708">
        <v>2018</v>
      </c>
      <c r="D22708">
        <v>2</v>
      </c>
      <c r="E22708">
        <v>6822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 t="str">
        <f t="shared" si="354"/>
        <v>2018-2</v>
      </c>
    </row>
    <row r="22709" spans="1:11" x14ac:dyDescent="0.25">
      <c r="A22709" t="s">
        <v>20</v>
      </c>
      <c r="B22709" t="s">
        <v>11</v>
      </c>
      <c r="C22709">
        <v>2018</v>
      </c>
      <c r="D22709">
        <v>2</v>
      </c>
      <c r="E22709">
        <v>68308</v>
      </c>
      <c r="F22709">
        <v>42559</v>
      </c>
      <c r="G22709">
        <v>1355</v>
      </c>
      <c r="H22709">
        <v>26537.279999999999</v>
      </c>
      <c r="I22709">
        <v>26256.52</v>
      </c>
      <c r="J22709">
        <v>280.76</v>
      </c>
      <c r="K22709" t="str">
        <f t="shared" si="354"/>
        <v>2018-2</v>
      </c>
    </row>
    <row r="22710" spans="1:11" x14ac:dyDescent="0.25">
      <c r="A22710" t="s">
        <v>20</v>
      </c>
      <c r="B22710" t="s">
        <v>11</v>
      </c>
      <c r="C22710">
        <v>2018</v>
      </c>
      <c r="D22710">
        <v>2</v>
      </c>
      <c r="E22710">
        <v>68382</v>
      </c>
      <c r="F22710">
        <v>4639473.7</v>
      </c>
      <c r="G22710">
        <v>92356</v>
      </c>
      <c r="H22710">
        <v>1071223.99</v>
      </c>
      <c r="I22710">
        <v>1048371.81</v>
      </c>
      <c r="J22710">
        <v>22852.18</v>
      </c>
      <c r="K22710" t="str">
        <f t="shared" si="354"/>
        <v>2018-2</v>
      </c>
    </row>
    <row r="22711" spans="1:11" x14ac:dyDescent="0.25">
      <c r="A22711" t="s">
        <v>20</v>
      </c>
      <c r="B22711" t="s">
        <v>11</v>
      </c>
      <c r="C22711">
        <v>2018</v>
      </c>
      <c r="D22711">
        <v>2</v>
      </c>
      <c r="E22711">
        <v>68462</v>
      </c>
      <c r="F22711">
        <v>3747453.0559999999</v>
      </c>
      <c r="G22711">
        <v>99454</v>
      </c>
      <c r="H22711">
        <v>1311313.8</v>
      </c>
      <c r="I22711">
        <v>1290854.83</v>
      </c>
      <c r="J22711">
        <v>20458.97</v>
      </c>
      <c r="K22711" t="str">
        <f t="shared" si="354"/>
        <v>2018-2</v>
      </c>
    </row>
    <row r="22712" spans="1:11" x14ac:dyDescent="0.25">
      <c r="A22712" t="s">
        <v>20</v>
      </c>
      <c r="B22712" t="s">
        <v>11</v>
      </c>
      <c r="C22712">
        <v>2018</v>
      </c>
      <c r="D22712">
        <v>2</v>
      </c>
      <c r="E22712">
        <v>68516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 t="str">
        <f t="shared" si="354"/>
        <v>2018-2</v>
      </c>
    </row>
    <row r="22713" spans="1:11" x14ac:dyDescent="0.25">
      <c r="A22713" t="s">
        <v>20</v>
      </c>
      <c r="B22713" t="s">
        <v>11</v>
      </c>
      <c r="C22713">
        <v>2018</v>
      </c>
      <c r="D22713">
        <v>2</v>
      </c>
      <c r="E22713">
        <v>68546</v>
      </c>
      <c r="F22713">
        <v>1608</v>
      </c>
      <c r="G22713">
        <v>111</v>
      </c>
      <c r="H22713">
        <v>628694.42000000004</v>
      </c>
      <c r="I22713">
        <v>603496.18000000005</v>
      </c>
      <c r="J22713">
        <v>25198.240000000002</v>
      </c>
      <c r="K22713" t="str">
        <f t="shared" si="354"/>
        <v>2018-2</v>
      </c>
    </row>
    <row r="22714" spans="1:11" x14ac:dyDescent="0.25">
      <c r="A22714" t="s">
        <v>20</v>
      </c>
      <c r="B22714" t="s">
        <v>11</v>
      </c>
      <c r="C22714">
        <v>2018</v>
      </c>
      <c r="D22714">
        <v>2</v>
      </c>
      <c r="E22714">
        <v>68611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 t="str">
        <f t="shared" si="354"/>
        <v>2018-2</v>
      </c>
    </row>
    <row r="22715" spans="1:11" x14ac:dyDescent="0.25">
      <c r="A22715" t="s">
        <v>20</v>
      </c>
      <c r="B22715" t="s">
        <v>11</v>
      </c>
      <c r="C22715">
        <v>2018</v>
      </c>
      <c r="D22715">
        <v>2</v>
      </c>
      <c r="E22715">
        <v>68645</v>
      </c>
      <c r="F22715">
        <v>1637206</v>
      </c>
      <c r="G22715">
        <v>33851</v>
      </c>
      <c r="H22715">
        <v>164150.01999999999</v>
      </c>
      <c r="I22715">
        <v>163811.39000000001</v>
      </c>
      <c r="J22715">
        <v>338.63</v>
      </c>
      <c r="K22715" t="str">
        <f t="shared" si="354"/>
        <v>2018-2</v>
      </c>
    </row>
    <row r="22716" spans="1:11" x14ac:dyDescent="0.25">
      <c r="A22716" t="s">
        <v>20</v>
      </c>
      <c r="B22716" t="s">
        <v>11</v>
      </c>
      <c r="C22716">
        <v>2018</v>
      </c>
      <c r="D22716">
        <v>2</v>
      </c>
      <c r="E22716">
        <v>68682</v>
      </c>
      <c r="F22716">
        <v>437808.375</v>
      </c>
      <c r="G22716">
        <v>11160</v>
      </c>
      <c r="H22716">
        <v>923216.43</v>
      </c>
      <c r="I22716">
        <v>882915.38</v>
      </c>
      <c r="J22716">
        <v>40301.050000000003</v>
      </c>
      <c r="K22716" t="str">
        <f t="shared" si="354"/>
        <v>2018-2</v>
      </c>
    </row>
    <row r="22717" spans="1:11" x14ac:dyDescent="0.25">
      <c r="A22717" t="s">
        <v>20</v>
      </c>
      <c r="B22717" t="s">
        <v>11</v>
      </c>
      <c r="C22717">
        <v>2018</v>
      </c>
      <c r="D22717">
        <v>2</v>
      </c>
      <c r="E22717">
        <v>68712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 t="str">
        <f t="shared" si="354"/>
        <v>2018-2</v>
      </c>
    </row>
    <row r="22718" spans="1:11" x14ac:dyDescent="0.25">
      <c r="A22718" t="s">
        <v>20</v>
      </c>
      <c r="B22718" t="s">
        <v>11</v>
      </c>
      <c r="C22718">
        <v>2018</v>
      </c>
      <c r="D22718">
        <v>2</v>
      </c>
      <c r="E22718">
        <v>68727</v>
      </c>
      <c r="F22718">
        <v>17820</v>
      </c>
      <c r="G22718">
        <v>38</v>
      </c>
      <c r="H22718">
        <v>457949.3</v>
      </c>
      <c r="I22718">
        <v>417379.16</v>
      </c>
      <c r="J22718">
        <v>40570.14</v>
      </c>
      <c r="K22718" t="str">
        <f t="shared" si="354"/>
        <v>2018-2</v>
      </c>
    </row>
    <row r="22719" spans="1:11" x14ac:dyDescent="0.25">
      <c r="A22719" t="s">
        <v>20</v>
      </c>
      <c r="B22719" t="s">
        <v>11</v>
      </c>
      <c r="C22719">
        <v>2018</v>
      </c>
      <c r="D22719">
        <v>2</v>
      </c>
      <c r="E22719">
        <v>68817</v>
      </c>
      <c r="F22719">
        <v>357.8</v>
      </c>
      <c r="G22719">
        <v>206</v>
      </c>
      <c r="H22719">
        <v>452834.43</v>
      </c>
      <c r="I22719">
        <v>377944.51</v>
      </c>
      <c r="J22719">
        <v>74889.919999999998</v>
      </c>
      <c r="K22719" t="str">
        <f t="shared" si="354"/>
        <v>2018-2</v>
      </c>
    </row>
    <row r="22720" spans="1:11" x14ac:dyDescent="0.25">
      <c r="A22720" t="s">
        <v>20</v>
      </c>
      <c r="B22720" t="s">
        <v>11</v>
      </c>
      <c r="C22720">
        <v>2018</v>
      </c>
      <c r="D22720">
        <v>2</v>
      </c>
      <c r="E22720">
        <v>68875</v>
      </c>
      <c r="F22720">
        <v>52</v>
      </c>
      <c r="G22720">
        <v>26</v>
      </c>
      <c r="H22720">
        <v>247125.64</v>
      </c>
      <c r="I22720">
        <v>247125.64</v>
      </c>
      <c r="J22720">
        <v>0</v>
      </c>
      <c r="K22720" t="str">
        <f t="shared" si="354"/>
        <v>2018-2</v>
      </c>
    </row>
    <row r="22721" spans="1:11" x14ac:dyDescent="0.25">
      <c r="A22721" t="s">
        <v>20</v>
      </c>
      <c r="B22721" t="s">
        <v>11</v>
      </c>
      <c r="C22721">
        <v>2018</v>
      </c>
      <c r="D22721">
        <v>2</v>
      </c>
      <c r="E22721">
        <v>68968</v>
      </c>
      <c r="F22721">
        <v>4026</v>
      </c>
      <c r="G22721">
        <v>159</v>
      </c>
      <c r="H22721">
        <v>47580.83</v>
      </c>
      <c r="I22721">
        <v>40913.54</v>
      </c>
      <c r="J22721">
        <v>6667.29</v>
      </c>
      <c r="K22721" t="str">
        <f t="shared" si="354"/>
        <v>2018-2</v>
      </c>
    </row>
    <row r="22722" spans="1:11" x14ac:dyDescent="0.25">
      <c r="A22722" t="s">
        <v>20</v>
      </c>
      <c r="B22722" t="s">
        <v>11</v>
      </c>
      <c r="C22722">
        <v>2018</v>
      </c>
      <c r="D22722">
        <v>2</v>
      </c>
      <c r="E22722">
        <v>68982</v>
      </c>
      <c r="F22722">
        <v>31591</v>
      </c>
      <c r="G22722">
        <v>80</v>
      </c>
      <c r="H22722">
        <v>333492.74</v>
      </c>
      <c r="I22722">
        <v>315779.23</v>
      </c>
      <c r="J22722">
        <v>17713.509999999998</v>
      </c>
      <c r="K22722" t="str">
        <f t="shared" si="354"/>
        <v>2018-2</v>
      </c>
    </row>
    <row r="22723" spans="1:11" x14ac:dyDescent="0.25">
      <c r="A22723" t="s">
        <v>20</v>
      </c>
      <c r="B22723" t="s">
        <v>11</v>
      </c>
      <c r="C22723">
        <v>2018</v>
      </c>
      <c r="D22723">
        <v>2</v>
      </c>
      <c r="E22723">
        <v>68992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 t="str">
        <f t="shared" ref="K22723:K22786" si="355">CONCATENATE(C22723,"-",D22723)</f>
        <v>2018-2</v>
      </c>
    </row>
    <row r="22724" spans="1:11" x14ac:dyDescent="0.25">
      <c r="A22724" t="s">
        <v>20</v>
      </c>
      <c r="B22724" t="s">
        <v>11</v>
      </c>
      <c r="C22724">
        <v>2018</v>
      </c>
      <c r="D22724">
        <v>2</v>
      </c>
      <c r="E22724">
        <v>69076</v>
      </c>
      <c r="F22724">
        <v>5117</v>
      </c>
      <c r="G22724">
        <v>82</v>
      </c>
      <c r="H22724">
        <v>2839.27</v>
      </c>
      <c r="I22724">
        <v>2794.87</v>
      </c>
      <c r="J22724">
        <v>44.4</v>
      </c>
      <c r="K22724" t="str">
        <f t="shared" si="355"/>
        <v>2018-2</v>
      </c>
    </row>
    <row r="22725" spans="1:11" x14ac:dyDescent="0.25">
      <c r="A22725" t="s">
        <v>20</v>
      </c>
      <c r="B22725" t="s">
        <v>11</v>
      </c>
      <c r="C22725">
        <v>2018</v>
      </c>
      <c r="D22725">
        <v>2</v>
      </c>
      <c r="E22725">
        <v>69097</v>
      </c>
      <c r="F22725">
        <v>5902416.1849999996</v>
      </c>
      <c r="G22725">
        <v>116534</v>
      </c>
      <c r="H22725">
        <v>1311345.25</v>
      </c>
      <c r="I22725">
        <v>1275336.8</v>
      </c>
      <c r="J22725">
        <v>36008.449999999997</v>
      </c>
      <c r="K22725" t="str">
        <f t="shared" si="355"/>
        <v>2018-2</v>
      </c>
    </row>
    <row r="22726" spans="1:11" x14ac:dyDescent="0.25">
      <c r="A22726" t="s">
        <v>20</v>
      </c>
      <c r="B22726" t="s">
        <v>11</v>
      </c>
      <c r="C22726">
        <v>2018</v>
      </c>
      <c r="D22726">
        <v>2</v>
      </c>
      <c r="E22726">
        <v>69102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 t="str">
        <f t="shared" si="355"/>
        <v>2018-2</v>
      </c>
    </row>
    <row r="22727" spans="1:11" x14ac:dyDescent="0.25">
      <c r="A22727" t="s">
        <v>20</v>
      </c>
      <c r="B22727" t="s">
        <v>11</v>
      </c>
      <c r="C22727">
        <v>2018</v>
      </c>
      <c r="D22727">
        <v>2</v>
      </c>
      <c r="E22727">
        <v>69117</v>
      </c>
      <c r="F22727">
        <v>3870</v>
      </c>
      <c r="G22727">
        <v>119</v>
      </c>
      <c r="H22727">
        <v>561.79</v>
      </c>
      <c r="I22727">
        <v>561.79</v>
      </c>
      <c r="J22727">
        <v>0</v>
      </c>
      <c r="K22727" t="str">
        <f t="shared" si="355"/>
        <v>2018-2</v>
      </c>
    </row>
    <row r="22728" spans="1:11" x14ac:dyDescent="0.25">
      <c r="A22728" t="s">
        <v>20</v>
      </c>
      <c r="B22728" t="s">
        <v>11</v>
      </c>
      <c r="C22728">
        <v>2018</v>
      </c>
      <c r="D22728">
        <v>2</v>
      </c>
      <c r="E22728">
        <v>69235</v>
      </c>
      <c r="F22728">
        <v>530</v>
      </c>
      <c r="G22728">
        <v>23</v>
      </c>
      <c r="H22728">
        <v>276.81</v>
      </c>
      <c r="I22728">
        <v>255.18</v>
      </c>
      <c r="J22728">
        <v>21.63</v>
      </c>
      <c r="K22728" t="str">
        <f t="shared" si="355"/>
        <v>2018-2</v>
      </c>
    </row>
    <row r="22729" spans="1:11" x14ac:dyDescent="0.25">
      <c r="A22729" t="s">
        <v>20</v>
      </c>
      <c r="B22729" t="s">
        <v>11</v>
      </c>
      <c r="C22729">
        <v>2018</v>
      </c>
      <c r="D22729">
        <v>2</v>
      </c>
      <c r="E22729">
        <v>69238</v>
      </c>
      <c r="F22729">
        <v>654571</v>
      </c>
      <c r="G22729">
        <v>17475</v>
      </c>
      <c r="H22729">
        <v>229562.27</v>
      </c>
      <c r="I22729">
        <v>227033.56</v>
      </c>
      <c r="J22729">
        <v>2528.71</v>
      </c>
      <c r="K22729" t="str">
        <f t="shared" si="355"/>
        <v>2018-2</v>
      </c>
    </row>
    <row r="22730" spans="1:11" x14ac:dyDescent="0.25">
      <c r="A22730" t="s">
        <v>20</v>
      </c>
      <c r="B22730" t="s">
        <v>11</v>
      </c>
      <c r="C22730">
        <v>2018</v>
      </c>
      <c r="D22730">
        <v>2</v>
      </c>
      <c r="E22730">
        <v>69315</v>
      </c>
      <c r="F22730">
        <v>654233</v>
      </c>
      <c r="G22730">
        <v>16972</v>
      </c>
      <c r="H22730">
        <v>100345.33</v>
      </c>
      <c r="I22730">
        <v>99880.86</v>
      </c>
      <c r="J22730">
        <v>464.47</v>
      </c>
      <c r="K22730" t="str">
        <f t="shared" si="355"/>
        <v>2018-2</v>
      </c>
    </row>
    <row r="22731" spans="1:11" x14ac:dyDescent="0.25">
      <c r="A22731" t="s">
        <v>20</v>
      </c>
      <c r="B22731" t="s">
        <v>11</v>
      </c>
      <c r="C22731">
        <v>2018</v>
      </c>
      <c r="D22731">
        <v>2</v>
      </c>
      <c r="E22731">
        <v>69339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 t="str">
        <f t="shared" si="355"/>
        <v>2018-2</v>
      </c>
    </row>
    <row r="22732" spans="1:11" x14ac:dyDescent="0.25">
      <c r="A22732" t="s">
        <v>20</v>
      </c>
      <c r="B22732" t="s">
        <v>11</v>
      </c>
      <c r="C22732">
        <v>2018</v>
      </c>
      <c r="D22732">
        <v>2</v>
      </c>
      <c r="E22732">
        <v>69344</v>
      </c>
      <c r="F22732">
        <v>12556</v>
      </c>
      <c r="G22732">
        <v>154</v>
      </c>
      <c r="H22732">
        <v>110560.67</v>
      </c>
      <c r="I22732">
        <v>110560.67</v>
      </c>
      <c r="J22732">
        <v>0</v>
      </c>
      <c r="K22732" t="str">
        <f t="shared" si="355"/>
        <v>2018-2</v>
      </c>
    </row>
    <row r="22733" spans="1:11" x14ac:dyDescent="0.25">
      <c r="A22733" t="s">
        <v>20</v>
      </c>
      <c r="B22733" t="s">
        <v>11</v>
      </c>
      <c r="C22733">
        <v>2018</v>
      </c>
      <c r="D22733">
        <v>2</v>
      </c>
      <c r="E22733">
        <v>69367</v>
      </c>
      <c r="F22733">
        <v>103861</v>
      </c>
      <c r="G22733">
        <v>1757</v>
      </c>
      <c r="H22733">
        <v>16655.830000000002</v>
      </c>
      <c r="I22733">
        <v>16631.849999999999</v>
      </c>
      <c r="J22733">
        <v>23.98</v>
      </c>
      <c r="K22733" t="str">
        <f t="shared" si="355"/>
        <v>2018-2</v>
      </c>
    </row>
    <row r="22734" spans="1:11" x14ac:dyDescent="0.25">
      <c r="A22734" t="s">
        <v>20</v>
      </c>
      <c r="B22734" t="s">
        <v>11</v>
      </c>
      <c r="C22734">
        <v>2018</v>
      </c>
      <c r="D22734">
        <v>2</v>
      </c>
      <c r="E22734">
        <v>69387</v>
      </c>
      <c r="F22734">
        <v>72</v>
      </c>
      <c r="G22734">
        <v>18</v>
      </c>
      <c r="H22734">
        <v>22.36</v>
      </c>
      <c r="I22734">
        <v>22.36</v>
      </c>
      <c r="J22734">
        <v>0</v>
      </c>
      <c r="K22734" t="str">
        <f t="shared" si="355"/>
        <v>2018-2</v>
      </c>
    </row>
    <row r="22735" spans="1:11" x14ac:dyDescent="0.25">
      <c r="A22735" t="s">
        <v>20</v>
      </c>
      <c r="B22735" t="s">
        <v>11</v>
      </c>
      <c r="C22735">
        <v>2018</v>
      </c>
      <c r="D22735">
        <v>2</v>
      </c>
      <c r="E22735">
        <v>69413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 t="str">
        <f t="shared" si="355"/>
        <v>2018-2</v>
      </c>
    </row>
    <row r="22736" spans="1:11" x14ac:dyDescent="0.25">
      <c r="A22736" t="s">
        <v>20</v>
      </c>
      <c r="B22736" t="s">
        <v>11</v>
      </c>
      <c r="C22736">
        <v>2018</v>
      </c>
      <c r="D22736">
        <v>2</v>
      </c>
      <c r="E22736">
        <v>69452</v>
      </c>
      <c r="F22736">
        <v>338697.61599999998</v>
      </c>
      <c r="G22736">
        <v>44720</v>
      </c>
      <c r="H22736">
        <v>135509.72</v>
      </c>
      <c r="I22736">
        <v>135149.22</v>
      </c>
      <c r="J22736">
        <v>360.5</v>
      </c>
      <c r="K22736" t="str">
        <f t="shared" si="355"/>
        <v>2018-2</v>
      </c>
    </row>
    <row r="22737" spans="1:11" x14ac:dyDescent="0.25">
      <c r="A22737" t="s">
        <v>20</v>
      </c>
      <c r="B22737" t="s">
        <v>11</v>
      </c>
      <c r="C22737">
        <v>2018</v>
      </c>
      <c r="D22737">
        <v>2</v>
      </c>
      <c r="E22737">
        <v>69516</v>
      </c>
      <c r="F22737">
        <v>510</v>
      </c>
      <c r="G22737">
        <v>17</v>
      </c>
      <c r="H22737">
        <v>106467.96</v>
      </c>
      <c r="I22737">
        <v>106467.96</v>
      </c>
      <c r="J22737">
        <v>0</v>
      </c>
      <c r="K22737" t="str">
        <f t="shared" si="355"/>
        <v>2018-2</v>
      </c>
    </row>
    <row r="22738" spans="1:11" x14ac:dyDescent="0.25">
      <c r="A22738" t="s">
        <v>20</v>
      </c>
      <c r="B22738" t="s">
        <v>11</v>
      </c>
      <c r="C22738">
        <v>2018</v>
      </c>
      <c r="D22738">
        <v>2</v>
      </c>
      <c r="E22738">
        <v>69543</v>
      </c>
      <c r="F22738">
        <v>299662</v>
      </c>
      <c r="G22738">
        <v>7098</v>
      </c>
      <c r="H22738">
        <v>65227.72</v>
      </c>
      <c r="I22738">
        <v>64585.279999999999</v>
      </c>
      <c r="J22738">
        <v>642.44000000000005</v>
      </c>
      <c r="K22738" t="str">
        <f t="shared" si="355"/>
        <v>2018-2</v>
      </c>
    </row>
    <row r="22739" spans="1:11" x14ac:dyDescent="0.25">
      <c r="A22739" t="s">
        <v>20</v>
      </c>
      <c r="B22739" t="s">
        <v>11</v>
      </c>
      <c r="C22739">
        <v>2018</v>
      </c>
      <c r="D22739">
        <v>2</v>
      </c>
      <c r="E22739">
        <v>69547</v>
      </c>
      <c r="F22739">
        <v>169.5</v>
      </c>
      <c r="G22739">
        <v>853</v>
      </c>
      <c r="H22739">
        <v>107889.06</v>
      </c>
      <c r="I22739">
        <v>107479.99</v>
      </c>
      <c r="J22739">
        <v>409.07</v>
      </c>
      <c r="K22739" t="str">
        <f t="shared" si="355"/>
        <v>2018-2</v>
      </c>
    </row>
    <row r="22740" spans="1:11" x14ac:dyDescent="0.25">
      <c r="A22740" t="s">
        <v>20</v>
      </c>
      <c r="B22740" t="s">
        <v>11</v>
      </c>
      <c r="C22740">
        <v>2018</v>
      </c>
      <c r="D22740">
        <v>2</v>
      </c>
      <c r="E22740">
        <v>69654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 t="str">
        <f t="shared" si="355"/>
        <v>2018-2</v>
      </c>
    </row>
    <row r="22741" spans="1:11" x14ac:dyDescent="0.25">
      <c r="A22741" t="s">
        <v>20</v>
      </c>
      <c r="B22741" t="s">
        <v>11</v>
      </c>
      <c r="C22741">
        <v>2018</v>
      </c>
      <c r="D22741">
        <v>2</v>
      </c>
      <c r="E22741">
        <v>69656</v>
      </c>
      <c r="F22741">
        <v>486</v>
      </c>
      <c r="G22741">
        <v>11</v>
      </c>
      <c r="H22741">
        <v>87073.38</v>
      </c>
      <c r="I22741">
        <v>87073.38</v>
      </c>
      <c r="J22741">
        <v>0</v>
      </c>
      <c r="K22741" t="str">
        <f t="shared" si="355"/>
        <v>2018-2</v>
      </c>
    </row>
    <row r="22742" spans="1:11" x14ac:dyDescent="0.25">
      <c r="A22742" t="s">
        <v>20</v>
      </c>
      <c r="B22742" t="s">
        <v>11</v>
      </c>
      <c r="C22742">
        <v>2018</v>
      </c>
      <c r="D22742">
        <v>2</v>
      </c>
      <c r="E22742">
        <v>6966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 t="str">
        <f t="shared" si="355"/>
        <v>2018-2</v>
      </c>
    </row>
    <row r="22743" spans="1:11" x14ac:dyDescent="0.25">
      <c r="A22743" t="s">
        <v>20</v>
      </c>
      <c r="B22743" t="s">
        <v>11</v>
      </c>
      <c r="C22743">
        <v>2018</v>
      </c>
      <c r="D22743">
        <v>2</v>
      </c>
      <c r="E22743">
        <v>69680</v>
      </c>
      <c r="F22743">
        <v>4890.72</v>
      </c>
      <c r="G22743">
        <v>84</v>
      </c>
      <c r="H22743">
        <v>4262.3900000000003</v>
      </c>
      <c r="I22743">
        <v>4097.5600000000004</v>
      </c>
      <c r="J22743">
        <v>164.83</v>
      </c>
      <c r="K22743" t="str">
        <f t="shared" si="355"/>
        <v>2018-2</v>
      </c>
    </row>
    <row r="22744" spans="1:11" x14ac:dyDescent="0.25">
      <c r="A22744" t="s">
        <v>20</v>
      </c>
      <c r="B22744" t="s">
        <v>11</v>
      </c>
      <c r="C22744">
        <v>2018</v>
      </c>
      <c r="D22744">
        <v>2</v>
      </c>
      <c r="E22744">
        <v>69784</v>
      </c>
      <c r="F22744">
        <v>3840</v>
      </c>
      <c r="G22744">
        <v>26</v>
      </c>
      <c r="H22744">
        <v>10318.33</v>
      </c>
      <c r="I22744">
        <v>9547.93</v>
      </c>
      <c r="J22744">
        <v>770.4</v>
      </c>
      <c r="K22744" t="str">
        <f t="shared" si="355"/>
        <v>2018-2</v>
      </c>
    </row>
    <row r="22745" spans="1:11" x14ac:dyDescent="0.25">
      <c r="A22745" t="s">
        <v>20</v>
      </c>
      <c r="B22745" t="s">
        <v>11</v>
      </c>
      <c r="C22745">
        <v>2018</v>
      </c>
      <c r="D22745">
        <v>2</v>
      </c>
      <c r="E22745">
        <v>69809</v>
      </c>
      <c r="F22745">
        <v>2562</v>
      </c>
      <c r="G22745">
        <v>21</v>
      </c>
      <c r="H22745">
        <v>37131.760000000002</v>
      </c>
      <c r="I22745">
        <v>37131.760000000002</v>
      </c>
      <c r="J22745">
        <v>0</v>
      </c>
      <c r="K22745" t="str">
        <f t="shared" si="355"/>
        <v>2018-2</v>
      </c>
    </row>
    <row r="22746" spans="1:11" x14ac:dyDescent="0.25">
      <c r="A22746" t="s">
        <v>20</v>
      </c>
      <c r="B22746" t="s">
        <v>11</v>
      </c>
      <c r="C22746">
        <v>2018</v>
      </c>
      <c r="D22746">
        <v>2</v>
      </c>
      <c r="E22746">
        <v>69865</v>
      </c>
      <c r="F22746">
        <v>10636</v>
      </c>
      <c r="G22746">
        <v>131</v>
      </c>
      <c r="H22746">
        <v>80956.160000000003</v>
      </c>
      <c r="I22746">
        <v>75829.8</v>
      </c>
      <c r="J22746">
        <v>5126.3599999999997</v>
      </c>
      <c r="K22746" t="str">
        <f t="shared" si="355"/>
        <v>2018-2</v>
      </c>
    </row>
    <row r="22747" spans="1:11" x14ac:dyDescent="0.25">
      <c r="A22747" t="s">
        <v>20</v>
      </c>
      <c r="B22747" t="s">
        <v>11</v>
      </c>
      <c r="C22747">
        <v>2018</v>
      </c>
      <c r="D22747">
        <v>2</v>
      </c>
      <c r="E22747">
        <v>69911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 t="str">
        <f t="shared" si="355"/>
        <v>2018-2</v>
      </c>
    </row>
    <row r="22748" spans="1:11" x14ac:dyDescent="0.25">
      <c r="A22748" t="s">
        <v>20</v>
      </c>
      <c r="B22748" t="s">
        <v>11</v>
      </c>
      <c r="C22748">
        <v>2018</v>
      </c>
      <c r="D22748">
        <v>2</v>
      </c>
      <c r="E22748">
        <v>69918</v>
      </c>
      <c r="F22748">
        <v>37019</v>
      </c>
      <c r="G22748">
        <v>648</v>
      </c>
      <c r="H22748">
        <v>34622.410000000003</v>
      </c>
      <c r="I22748">
        <v>33085.51</v>
      </c>
      <c r="J22748">
        <v>1536.9</v>
      </c>
      <c r="K22748" t="str">
        <f t="shared" si="355"/>
        <v>2018-2</v>
      </c>
    </row>
    <row r="22749" spans="1:11" x14ac:dyDescent="0.25">
      <c r="A22749" t="s">
        <v>20</v>
      </c>
      <c r="B22749" t="s">
        <v>11</v>
      </c>
      <c r="C22749">
        <v>2018</v>
      </c>
      <c r="D22749">
        <v>2</v>
      </c>
      <c r="E22749">
        <v>69973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 t="str">
        <f t="shared" si="355"/>
        <v>2018-2</v>
      </c>
    </row>
    <row r="22750" spans="1:11" x14ac:dyDescent="0.25">
      <c r="A22750" t="s">
        <v>20</v>
      </c>
      <c r="B22750" t="s">
        <v>11</v>
      </c>
      <c r="C22750">
        <v>2018</v>
      </c>
      <c r="D22750">
        <v>2</v>
      </c>
      <c r="E22750">
        <v>70000</v>
      </c>
      <c r="F22750">
        <v>389013.4</v>
      </c>
      <c r="G22750">
        <v>4223</v>
      </c>
      <c r="H22750">
        <v>34769.57</v>
      </c>
      <c r="I22750">
        <v>34761.339999999997</v>
      </c>
      <c r="J22750">
        <v>8.23</v>
      </c>
      <c r="K22750" t="str">
        <f t="shared" si="355"/>
        <v>2018-2</v>
      </c>
    </row>
    <row r="22751" spans="1:11" x14ac:dyDescent="0.25">
      <c r="A22751" t="s">
        <v>20</v>
      </c>
      <c r="B22751" t="s">
        <v>11</v>
      </c>
      <c r="C22751">
        <v>2018</v>
      </c>
      <c r="D22751">
        <v>2</v>
      </c>
      <c r="E22751">
        <v>70003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 t="str">
        <f t="shared" si="355"/>
        <v>2018-2</v>
      </c>
    </row>
    <row r="22752" spans="1:11" x14ac:dyDescent="0.25">
      <c r="A22752" t="s">
        <v>20</v>
      </c>
      <c r="B22752" t="s">
        <v>11</v>
      </c>
      <c r="C22752">
        <v>2018</v>
      </c>
      <c r="D22752">
        <v>2</v>
      </c>
      <c r="E22752">
        <v>70069</v>
      </c>
      <c r="F22752">
        <v>8419.85</v>
      </c>
      <c r="G22752">
        <v>3247</v>
      </c>
      <c r="H22752">
        <v>32283.3</v>
      </c>
      <c r="I22752">
        <v>31984.54</v>
      </c>
      <c r="J22752">
        <v>298.76</v>
      </c>
      <c r="K22752" t="str">
        <f t="shared" si="355"/>
        <v>2018-2</v>
      </c>
    </row>
    <row r="22753" spans="1:11" x14ac:dyDescent="0.25">
      <c r="A22753" t="s">
        <v>20</v>
      </c>
      <c r="B22753" t="s">
        <v>11</v>
      </c>
      <c r="C22753">
        <v>2018</v>
      </c>
      <c r="D22753">
        <v>2</v>
      </c>
      <c r="E22753">
        <v>70121</v>
      </c>
      <c r="F22753">
        <v>157</v>
      </c>
      <c r="G22753">
        <v>86</v>
      </c>
      <c r="H22753">
        <v>979.31</v>
      </c>
      <c r="I22753">
        <v>929.01</v>
      </c>
      <c r="J22753">
        <v>50.3</v>
      </c>
      <c r="K22753" t="str">
        <f t="shared" si="355"/>
        <v>2018-2</v>
      </c>
    </row>
    <row r="22754" spans="1:11" x14ac:dyDescent="0.25">
      <c r="A22754" t="s">
        <v>20</v>
      </c>
      <c r="B22754" t="s">
        <v>11</v>
      </c>
      <c r="C22754">
        <v>2018</v>
      </c>
      <c r="D22754">
        <v>2</v>
      </c>
      <c r="E22754">
        <v>70165</v>
      </c>
      <c r="F22754">
        <v>336</v>
      </c>
      <c r="G22754">
        <v>13</v>
      </c>
      <c r="H22754">
        <v>3592.86</v>
      </c>
      <c r="I22754">
        <v>2760.12</v>
      </c>
      <c r="J22754">
        <v>832.74</v>
      </c>
      <c r="K22754" t="str">
        <f t="shared" si="355"/>
        <v>2018-2</v>
      </c>
    </row>
    <row r="22755" spans="1:11" x14ac:dyDescent="0.25">
      <c r="A22755" t="s">
        <v>20</v>
      </c>
      <c r="B22755" t="s">
        <v>11</v>
      </c>
      <c r="C22755">
        <v>2018</v>
      </c>
      <c r="D22755">
        <v>2</v>
      </c>
      <c r="E22755">
        <v>70194</v>
      </c>
      <c r="F22755">
        <v>3690</v>
      </c>
      <c r="G22755">
        <v>119</v>
      </c>
      <c r="H22755">
        <v>46628.94</v>
      </c>
      <c r="I22755">
        <v>46628.94</v>
      </c>
      <c r="J22755">
        <v>0</v>
      </c>
      <c r="K22755" t="str">
        <f t="shared" si="355"/>
        <v>2018-2</v>
      </c>
    </row>
    <row r="22756" spans="1:11" x14ac:dyDescent="0.25">
      <c r="A22756" t="s">
        <v>20</v>
      </c>
      <c r="B22756" t="s">
        <v>11</v>
      </c>
      <c r="C22756">
        <v>2018</v>
      </c>
      <c r="D22756">
        <v>2</v>
      </c>
      <c r="E22756">
        <v>70199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 t="str">
        <f t="shared" si="355"/>
        <v>2018-2</v>
      </c>
    </row>
    <row r="22757" spans="1:11" x14ac:dyDescent="0.25">
      <c r="A22757" t="s">
        <v>20</v>
      </c>
      <c r="B22757" t="s">
        <v>11</v>
      </c>
      <c r="C22757">
        <v>2018</v>
      </c>
      <c r="D22757">
        <v>2</v>
      </c>
      <c r="E22757">
        <v>70257</v>
      </c>
      <c r="F22757">
        <v>820</v>
      </c>
      <c r="G22757">
        <v>30</v>
      </c>
      <c r="H22757">
        <v>31631.91</v>
      </c>
      <c r="I22757">
        <v>25627.11</v>
      </c>
      <c r="J22757">
        <v>6004.8</v>
      </c>
      <c r="K22757" t="str">
        <f t="shared" si="355"/>
        <v>2018-2</v>
      </c>
    </row>
    <row r="22758" spans="1:11" x14ac:dyDescent="0.25">
      <c r="A22758" t="s">
        <v>20</v>
      </c>
      <c r="B22758" t="s">
        <v>11</v>
      </c>
      <c r="C22758">
        <v>2018</v>
      </c>
      <c r="D22758">
        <v>2</v>
      </c>
      <c r="E22758">
        <v>70301</v>
      </c>
      <c r="F22758">
        <v>0</v>
      </c>
      <c r="G22758">
        <v>0</v>
      </c>
      <c r="H22758">
        <v>0</v>
      </c>
      <c r="I22758">
        <v>0</v>
      </c>
      <c r="J22758">
        <v>0</v>
      </c>
      <c r="K22758" t="str">
        <f t="shared" si="355"/>
        <v>2018-2</v>
      </c>
    </row>
    <row r="22759" spans="1:11" x14ac:dyDescent="0.25">
      <c r="A22759" t="s">
        <v>20</v>
      </c>
      <c r="B22759" t="s">
        <v>11</v>
      </c>
      <c r="C22759">
        <v>2018</v>
      </c>
      <c r="D22759">
        <v>2</v>
      </c>
      <c r="E22759">
        <v>70347</v>
      </c>
      <c r="F22759">
        <v>0</v>
      </c>
      <c r="G22759">
        <v>0</v>
      </c>
      <c r="H22759">
        <v>0</v>
      </c>
      <c r="I22759">
        <v>0</v>
      </c>
      <c r="J22759">
        <v>0</v>
      </c>
      <c r="K22759" t="str">
        <f t="shared" si="355"/>
        <v>2018-2</v>
      </c>
    </row>
    <row r="22760" spans="1:11" x14ac:dyDescent="0.25">
      <c r="A22760" t="s">
        <v>20</v>
      </c>
      <c r="B22760" t="s">
        <v>11</v>
      </c>
      <c r="C22760">
        <v>2018</v>
      </c>
      <c r="D22760">
        <v>2</v>
      </c>
      <c r="E22760">
        <v>70370</v>
      </c>
      <c r="F22760">
        <v>2305</v>
      </c>
      <c r="G22760">
        <v>75</v>
      </c>
      <c r="H22760">
        <v>458054.39</v>
      </c>
      <c r="I22760">
        <v>458054.39</v>
      </c>
      <c r="J22760">
        <v>0</v>
      </c>
      <c r="K22760" t="str">
        <f t="shared" si="355"/>
        <v>2018-2</v>
      </c>
    </row>
    <row r="22761" spans="1:11" x14ac:dyDescent="0.25">
      <c r="A22761" t="s">
        <v>20</v>
      </c>
      <c r="B22761" t="s">
        <v>11</v>
      </c>
      <c r="C22761">
        <v>2018</v>
      </c>
      <c r="D22761">
        <v>2</v>
      </c>
      <c r="E22761">
        <v>70377</v>
      </c>
      <c r="F22761">
        <v>5503</v>
      </c>
      <c r="G22761">
        <v>183</v>
      </c>
      <c r="H22761">
        <v>1236.53</v>
      </c>
      <c r="I22761">
        <v>1232.94</v>
      </c>
      <c r="J22761">
        <v>3.59</v>
      </c>
      <c r="K22761" t="str">
        <f t="shared" si="355"/>
        <v>2018-2</v>
      </c>
    </row>
    <row r="22762" spans="1:11" x14ac:dyDescent="0.25">
      <c r="A22762" t="s">
        <v>20</v>
      </c>
      <c r="B22762" t="s">
        <v>11</v>
      </c>
      <c r="C22762">
        <v>2018</v>
      </c>
      <c r="D22762">
        <v>2</v>
      </c>
      <c r="E22762">
        <v>70408</v>
      </c>
      <c r="F22762">
        <v>5217</v>
      </c>
      <c r="G22762">
        <v>21</v>
      </c>
      <c r="H22762">
        <v>164.17</v>
      </c>
      <c r="I22762">
        <v>164.17</v>
      </c>
      <c r="J22762">
        <v>0</v>
      </c>
      <c r="K22762" t="str">
        <f t="shared" si="355"/>
        <v>2018-2</v>
      </c>
    </row>
    <row r="22763" spans="1:11" x14ac:dyDescent="0.25">
      <c r="A22763" t="s">
        <v>20</v>
      </c>
      <c r="B22763" t="s">
        <v>11</v>
      </c>
      <c r="C22763">
        <v>2018</v>
      </c>
      <c r="D22763">
        <v>2</v>
      </c>
      <c r="E22763">
        <v>70436</v>
      </c>
      <c r="F22763">
        <v>3206</v>
      </c>
      <c r="G22763">
        <v>62</v>
      </c>
      <c r="H22763">
        <v>563.92999999999995</v>
      </c>
      <c r="I22763">
        <v>563.92999999999995</v>
      </c>
      <c r="J22763">
        <v>0</v>
      </c>
      <c r="K22763" t="str">
        <f t="shared" si="355"/>
        <v>2018-2</v>
      </c>
    </row>
    <row r="22764" spans="1:11" x14ac:dyDescent="0.25">
      <c r="A22764" t="s">
        <v>20</v>
      </c>
      <c r="B22764" t="s">
        <v>11</v>
      </c>
      <c r="C22764">
        <v>2018</v>
      </c>
      <c r="D22764">
        <v>2</v>
      </c>
      <c r="E22764">
        <v>70437</v>
      </c>
      <c r="F22764">
        <v>2016</v>
      </c>
      <c r="G22764">
        <v>16</v>
      </c>
      <c r="H22764">
        <v>127893.01</v>
      </c>
      <c r="I22764">
        <v>127893.01</v>
      </c>
      <c r="J22764">
        <v>0</v>
      </c>
      <c r="K22764" t="str">
        <f t="shared" si="355"/>
        <v>2018-2</v>
      </c>
    </row>
    <row r="22765" spans="1:11" x14ac:dyDescent="0.25">
      <c r="A22765" t="s">
        <v>20</v>
      </c>
      <c r="B22765" t="s">
        <v>11</v>
      </c>
      <c r="C22765">
        <v>2018</v>
      </c>
      <c r="D22765">
        <v>2</v>
      </c>
      <c r="E22765">
        <v>70482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 t="str">
        <f t="shared" si="355"/>
        <v>2018-2</v>
      </c>
    </row>
    <row r="22766" spans="1:11" x14ac:dyDescent="0.25">
      <c r="A22766" t="s">
        <v>20</v>
      </c>
      <c r="B22766" t="s">
        <v>11</v>
      </c>
      <c r="C22766">
        <v>2018</v>
      </c>
      <c r="D22766">
        <v>2</v>
      </c>
      <c r="E22766">
        <v>70510</v>
      </c>
      <c r="F22766">
        <v>2800</v>
      </c>
      <c r="G22766">
        <v>14</v>
      </c>
      <c r="H22766">
        <v>0</v>
      </c>
      <c r="I22766">
        <v>0</v>
      </c>
      <c r="J22766">
        <v>0</v>
      </c>
      <c r="K22766" t="str">
        <f t="shared" si="355"/>
        <v>2018-2</v>
      </c>
    </row>
    <row r="22767" spans="1:11" x14ac:dyDescent="0.25">
      <c r="A22767" t="s">
        <v>20</v>
      </c>
      <c r="B22767" t="s">
        <v>11</v>
      </c>
      <c r="C22767">
        <v>2018</v>
      </c>
      <c r="D22767">
        <v>2</v>
      </c>
      <c r="E22767">
        <v>70515</v>
      </c>
      <c r="F22767">
        <v>2460</v>
      </c>
      <c r="G22767">
        <v>36</v>
      </c>
      <c r="H22767">
        <v>23030.83</v>
      </c>
      <c r="I22767">
        <v>20827.599999999999</v>
      </c>
      <c r="J22767">
        <v>2203.23</v>
      </c>
      <c r="K22767" t="str">
        <f t="shared" si="355"/>
        <v>2018-2</v>
      </c>
    </row>
    <row r="22768" spans="1:11" x14ac:dyDescent="0.25">
      <c r="A22768" t="s">
        <v>20</v>
      </c>
      <c r="B22768" t="s">
        <v>11</v>
      </c>
      <c r="C22768">
        <v>2018</v>
      </c>
      <c r="D22768">
        <v>2</v>
      </c>
      <c r="E22768">
        <v>70539</v>
      </c>
      <c r="F22768">
        <v>21.84</v>
      </c>
      <c r="G22768">
        <v>14</v>
      </c>
      <c r="H22768">
        <v>23980.92</v>
      </c>
      <c r="I22768">
        <v>23980.92</v>
      </c>
      <c r="J22768">
        <v>0</v>
      </c>
      <c r="K22768" t="str">
        <f t="shared" si="355"/>
        <v>2018-2</v>
      </c>
    </row>
    <row r="22769" spans="1:11" x14ac:dyDescent="0.25">
      <c r="A22769" t="s">
        <v>20</v>
      </c>
      <c r="B22769" t="s">
        <v>11</v>
      </c>
      <c r="C22769">
        <v>2018</v>
      </c>
      <c r="D22769">
        <v>2</v>
      </c>
      <c r="E22769">
        <v>70564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 t="str">
        <f t="shared" si="355"/>
        <v>2018-2</v>
      </c>
    </row>
    <row r="22770" spans="1:11" x14ac:dyDescent="0.25">
      <c r="A22770" t="s">
        <v>20</v>
      </c>
      <c r="B22770" t="s">
        <v>11</v>
      </c>
      <c r="C22770">
        <v>2018</v>
      </c>
      <c r="D22770">
        <v>2</v>
      </c>
      <c r="E22770">
        <v>70644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 t="str">
        <f t="shared" si="355"/>
        <v>2018-2</v>
      </c>
    </row>
    <row r="22771" spans="1:11" x14ac:dyDescent="0.25">
      <c r="A22771" t="s">
        <v>20</v>
      </c>
      <c r="B22771" t="s">
        <v>11</v>
      </c>
      <c r="C22771">
        <v>2018</v>
      </c>
      <c r="D22771">
        <v>2</v>
      </c>
      <c r="E22771">
        <v>70700</v>
      </c>
      <c r="F22771">
        <v>24046</v>
      </c>
      <c r="G22771">
        <v>813</v>
      </c>
      <c r="H22771">
        <v>7979.5</v>
      </c>
      <c r="I22771">
        <v>7946.64</v>
      </c>
      <c r="J22771">
        <v>32.86</v>
      </c>
      <c r="K22771" t="str">
        <f t="shared" si="355"/>
        <v>2018-2</v>
      </c>
    </row>
    <row r="22772" spans="1:11" x14ac:dyDescent="0.25">
      <c r="A22772" t="s">
        <v>20</v>
      </c>
      <c r="B22772" t="s">
        <v>11</v>
      </c>
      <c r="C22772">
        <v>2018</v>
      </c>
      <c r="D22772">
        <v>2</v>
      </c>
      <c r="E22772">
        <v>70709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 t="str">
        <f t="shared" si="355"/>
        <v>2018-2</v>
      </c>
    </row>
    <row r="22773" spans="1:11" x14ac:dyDescent="0.25">
      <c r="A22773" t="s">
        <v>20</v>
      </c>
      <c r="B22773" t="s">
        <v>11</v>
      </c>
      <c r="C22773">
        <v>2018</v>
      </c>
      <c r="D22773">
        <v>2</v>
      </c>
      <c r="E22773">
        <v>70710</v>
      </c>
      <c r="F22773">
        <v>53059</v>
      </c>
      <c r="G22773">
        <v>2585</v>
      </c>
      <c r="H22773">
        <v>86246.39</v>
      </c>
      <c r="I22773">
        <v>85164.22</v>
      </c>
      <c r="J22773">
        <v>1082.17</v>
      </c>
      <c r="K22773" t="str">
        <f t="shared" si="355"/>
        <v>2018-2</v>
      </c>
    </row>
    <row r="22774" spans="1:11" x14ac:dyDescent="0.25">
      <c r="A22774" t="s">
        <v>20</v>
      </c>
      <c r="B22774" t="s">
        <v>11</v>
      </c>
      <c r="C22774">
        <v>2018</v>
      </c>
      <c r="D22774">
        <v>2</v>
      </c>
      <c r="E22774">
        <v>70720</v>
      </c>
      <c r="F22774">
        <v>24</v>
      </c>
      <c r="G22774">
        <v>24</v>
      </c>
      <c r="H22774">
        <v>16179.39</v>
      </c>
      <c r="I22774">
        <v>14630.23</v>
      </c>
      <c r="J22774">
        <v>1549.16</v>
      </c>
      <c r="K22774" t="str">
        <f t="shared" si="355"/>
        <v>2018-2</v>
      </c>
    </row>
    <row r="22775" spans="1:11" x14ac:dyDescent="0.25">
      <c r="A22775" t="s">
        <v>20</v>
      </c>
      <c r="B22775" t="s">
        <v>11</v>
      </c>
      <c r="C22775">
        <v>2018</v>
      </c>
      <c r="D22775">
        <v>2</v>
      </c>
      <c r="E22775">
        <v>70727</v>
      </c>
      <c r="F22775">
        <v>0</v>
      </c>
      <c r="G22775">
        <v>0</v>
      </c>
      <c r="H22775">
        <v>0</v>
      </c>
      <c r="I22775">
        <v>0</v>
      </c>
      <c r="J22775">
        <v>0</v>
      </c>
      <c r="K22775" t="str">
        <f t="shared" si="355"/>
        <v>2018-2</v>
      </c>
    </row>
    <row r="22776" spans="1:11" x14ac:dyDescent="0.25">
      <c r="A22776" t="s">
        <v>20</v>
      </c>
      <c r="B22776" t="s">
        <v>11</v>
      </c>
      <c r="C22776">
        <v>2018</v>
      </c>
      <c r="D22776">
        <v>2</v>
      </c>
      <c r="E22776">
        <v>70756</v>
      </c>
      <c r="F22776">
        <v>345</v>
      </c>
      <c r="G22776">
        <v>22</v>
      </c>
      <c r="H22776">
        <v>864.19</v>
      </c>
      <c r="I22776">
        <v>864.19</v>
      </c>
      <c r="J22776">
        <v>0</v>
      </c>
      <c r="K22776" t="str">
        <f t="shared" si="355"/>
        <v>2018-2</v>
      </c>
    </row>
    <row r="22777" spans="1:11" x14ac:dyDescent="0.25">
      <c r="A22777" t="s">
        <v>20</v>
      </c>
      <c r="B22777" t="s">
        <v>11</v>
      </c>
      <c r="C22777">
        <v>2018</v>
      </c>
      <c r="D22777">
        <v>2</v>
      </c>
      <c r="E22777">
        <v>70785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 t="str">
        <f t="shared" si="355"/>
        <v>2018-2</v>
      </c>
    </row>
    <row r="22778" spans="1:11" x14ac:dyDescent="0.25">
      <c r="A22778" t="s">
        <v>20</v>
      </c>
      <c r="B22778" t="s">
        <v>11</v>
      </c>
      <c r="C22778">
        <v>2018</v>
      </c>
      <c r="D22778">
        <v>2</v>
      </c>
      <c r="E22778">
        <v>70839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 t="str">
        <f t="shared" si="355"/>
        <v>2018-2</v>
      </c>
    </row>
    <row r="22779" spans="1:11" x14ac:dyDescent="0.25">
      <c r="A22779" t="s">
        <v>20</v>
      </c>
      <c r="B22779" t="s">
        <v>11</v>
      </c>
      <c r="C22779">
        <v>2018</v>
      </c>
      <c r="D22779">
        <v>2</v>
      </c>
      <c r="E22779">
        <v>70842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 t="str">
        <f t="shared" si="355"/>
        <v>2018-2</v>
      </c>
    </row>
    <row r="22780" spans="1:11" x14ac:dyDescent="0.25">
      <c r="A22780" t="s">
        <v>20</v>
      </c>
      <c r="B22780" t="s">
        <v>11</v>
      </c>
      <c r="C22780">
        <v>2018</v>
      </c>
      <c r="D22780">
        <v>2</v>
      </c>
      <c r="E22780">
        <v>70860</v>
      </c>
      <c r="F22780">
        <v>2473.652</v>
      </c>
      <c r="G22780">
        <v>398</v>
      </c>
      <c r="H22780">
        <v>2540.23</v>
      </c>
      <c r="I22780">
        <v>2520.1</v>
      </c>
      <c r="J22780">
        <v>20.13</v>
      </c>
      <c r="K22780" t="str">
        <f t="shared" si="355"/>
        <v>2018-2</v>
      </c>
    </row>
    <row r="22781" spans="1:11" x14ac:dyDescent="0.25">
      <c r="A22781" t="s">
        <v>20</v>
      </c>
      <c r="B22781" t="s">
        <v>11</v>
      </c>
      <c r="C22781">
        <v>2018</v>
      </c>
      <c r="D22781">
        <v>2</v>
      </c>
      <c r="E22781">
        <v>70882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 t="str">
        <f t="shared" si="355"/>
        <v>2018-2</v>
      </c>
    </row>
    <row r="22782" spans="1:11" x14ac:dyDescent="0.25">
      <c r="A22782" t="s">
        <v>20</v>
      </c>
      <c r="B22782" t="s">
        <v>11</v>
      </c>
      <c r="C22782">
        <v>2018</v>
      </c>
      <c r="D22782">
        <v>2</v>
      </c>
      <c r="E22782">
        <v>70954</v>
      </c>
      <c r="F22782">
        <v>690</v>
      </c>
      <c r="G22782">
        <v>11</v>
      </c>
      <c r="H22782">
        <v>194.99</v>
      </c>
      <c r="I22782">
        <v>194.99</v>
      </c>
      <c r="J22782">
        <v>0</v>
      </c>
      <c r="K22782" t="str">
        <f t="shared" si="355"/>
        <v>2018-2</v>
      </c>
    </row>
    <row r="22783" spans="1:11" x14ac:dyDescent="0.25">
      <c r="A22783" t="s">
        <v>20</v>
      </c>
      <c r="B22783" t="s">
        <v>11</v>
      </c>
      <c r="C22783">
        <v>2018</v>
      </c>
      <c r="D22783">
        <v>2</v>
      </c>
      <c r="E22783">
        <v>7109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 t="str">
        <f t="shared" si="355"/>
        <v>2018-2</v>
      </c>
    </row>
    <row r="22784" spans="1:11" x14ac:dyDescent="0.25">
      <c r="A22784" t="s">
        <v>20</v>
      </c>
      <c r="B22784" t="s">
        <v>11</v>
      </c>
      <c r="C22784">
        <v>2018</v>
      </c>
      <c r="D22784">
        <v>2</v>
      </c>
      <c r="E22784">
        <v>71093</v>
      </c>
      <c r="F22784">
        <v>130576</v>
      </c>
      <c r="G22784">
        <v>1575</v>
      </c>
      <c r="H22784">
        <v>20730.310000000001</v>
      </c>
      <c r="I22784">
        <v>20688.38</v>
      </c>
      <c r="J22784">
        <v>41.93</v>
      </c>
      <c r="K22784" t="str">
        <f t="shared" si="355"/>
        <v>2018-2</v>
      </c>
    </row>
    <row r="22785" spans="1:11" x14ac:dyDescent="0.25">
      <c r="A22785" t="s">
        <v>20</v>
      </c>
      <c r="B22785" t="s">
        <v>11</v>
      </c>
      <c r="C22785">
        <v>2018</v>
      </c>
      <c r="D22785">
        <v>2</v>
      </c>
      <c r="E22785">
        <v>71143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 t="str">
        <f t="shared" si="355"/>
        <v>2018-2</v>
      </c>
    </row>
    <row r="22786" spans="1:11" x14ac:dyDescent="0.25">
      <c r="A22786" t="s">
        <v>20</v>
      </c>
      <c r="B22786" t="s">
        <v>11</v>
      </c>
      <c r="C22786">
        <v>2018</v>
      </c>
      <c r="D22786">
        <v>2</v>
      </c>
      <c r="E22786">
        <v>71288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 t="str">
        <f t="shared" si="355"/>
        <v>2018-2</v>
      </c>
    </row>
    <row r="22787" spans="1:11" x14ac:dyDescent="0.25">
      <c r="A22787" t="s">
        <v>20</v>
      </c>
      <c r="B22787" t="s">
        <v>11</v>
      </c>
      <c r="C22787">
        <v>2018</v>
      </c>
      <c r="D22787">
        <v>2</v>
      </c>
      <c r="E22787">
        <v>71399</v>
      </c>
      <c r="F22787">
        <v>23544</v>
      </c>
      <c r="G22787">
        <v>537</v>
      </c>
      <c r="H22787">
        <v>22483.37</v>
      </c>
      <c r="I22787">
        <v>22147.37</v>
      </c>
      <c r="J22787">
        <v>336</v>
      </c>
      <c r="K22787" t="str">
        <f t="shared" ref="K22787:K22850" si="356">CONCATENATE(C22787,"-",D22787)</f>
        <v>2018-2</v>
      </c>
    </row>
    <row r="22788" spans="1:11" x14ac:dyDescent="0.25">
      <c r="A22788" t="s">
        <v>20</v>
      </c>
      <c r="B22788" t="s">
        <v>11</v>
      </c>
      <c r="C22788">
        <v>2018</v>
      </c>
      <c r="D22788">
        <v>2</v>
      </c>
      <c r="E22788">
        <v>71758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 t="str">
        <f t="shared" si="356"/>
        <v>2018-2</v>
      </c>
    </row>
    <row r="22789" spans="1:11" x14ac:dyDescent="0.25">
      <c r="A22789" t="s">
        <v>20</v>
      </c>
      <c r="B22789" t="s">
        <v>11</v>
      </c>
      <c r="C22789">
        <v>2018</v>
      </c>
      <c r="D22789">
        <v>2</v>
      </c>
      <c r="E22789">
        <v>75826</v>
      </c>
      <c r="F22789">
        <v>14066</v>
      </c>
      <c r="G22789">
        <v>1315</v>
      </c>
      <c r="H22789">
        <v>14868.85</v>
      </c>
      <c r="I22789">
        <v>14753.45</v>
      </c>
      <c r="J22789">
        <v>115.4</v>
      </c>
      <c r="K22789" t="str">
        <f t="shared" si="356"/>
        <v>2018-2</v>
      </c>
    </row>
    <row r="22790" spans="1:11" x14ac:dyDescent="0.25">
      <c r="A22790" t="s">
        <v>20</v>
      </c>
      <c r="B22790" t="s">
        <v>11</v>
      </c>
      <c r="C22790">
        <v>2018</v>
      </c>
      <c r="D22790">
        <v>2</v>
      </c>
      <c r="E22790">
        <v>75834</v>
      </c>
      <c r="F22790">
        <v>7595</v>
      </c>
      <c r="G22790">
        <v>227</v>
      </c>
      <c r="H22790">
        <v>1256.5899999999999</v>
      </c>
      <c r="I22790">
        <v>1256.5899999999999</v>
      </c>
      <c r="J22790">
        <v>0</v>
      </c>
      <c r="K22790" t="str">
        <f t="shared" si="356"/>
        <v>2018-2</v>
      </c>
    </row>
    <row r="22791" spans="1:11" x14ac:dyDescent="0.25">
      <c r="A22791" t="s">
        <v>20</v>
      </c>
      <c r="B22791" t="s">
        <v>11</v>
      </c>
      <c r="C22791">
        <v>2018</v>
      </c>
      <c r="D22791">
        <v>2</v>
      </c>
      <c r="E22791">
        <v>75854</v>
      </c>
      <c r="F22791">
        <v>335</v>
      </c>
      <c r="G22791">
        <v>12</v>
      </c>
      <c r="H22791">
        <v>2267</v>
      </c>
      <c r="I22791">
        <v>2092.35</v>
      </c>
      <c r="J22791">
        <v>174.65</v>
      </c>
      <c r="K22791" t="str">
        <f t="shared" si="356"/>
        <v>2018-2</v>
      </c>
    </row>
    <row r="22792" spans="1:11" x14ac:dyDescent="0.25">
      <c r="A22792" t="s">
        <v>20</v>
      </c>
      <c r="B22792" t="s">
        <v>11</v>
      </c>
      <c r="C22792">
        <v>2018</v>
      </c>
      <c r="D22792">
        <v>2</v>
      </c>
      <c r="E22792">
        <v>75987</v>
      </c>
      <c r="F22792">
        <v>10644</v>
      </c>
      <c r="G22792">
        <v>177</v>
      </c>
      <c r="H22792">
        <v>1212362.08</v>
      </c>
      <c r="I22792">
        <v>1207722.3799999999</v>
      </c>
      <c r="J22792">
        <v>4639.7</v>
      </c>
      <c r="K22792" t="str">
        <f t="shared" si="356"/>
        <v>2018-2</v>
      </c>
    </row>
    <row r="22793" spans="1:11" x14ac:dyDescent="0.25">
      <c r="A22793" t="s">
        <v>20</v>
      </c>
      <c r="B22793" t="s">
        <v>11</v>
      </c>
      <c r="C22793">
        <v>2018</v>
      </c>
      <c r="D22793">
        <v>2</v>
      </c>
      <c r="E22793">
        <v>76045</v>
      </c>
      <c r="F22793">
        <v>2705.7249999999999</v>
      </c>
      <c r="G22793">
        <v>1738</v>
      </c>
      <c r="H22793">
        <v>3664.26</v>
      </c>
      <c r="I22793">
        <v>3281.9</v>
      </c>
      <c r="J22793">
        <v>382.36</v>
      </c>
      <c r="K22793" t="str">
        <f t="shared" si="356"/>
        <v>2018-2</v>
      </c>
    </row>
    <row r="22794" spans="1:11" x14ac:dyDescent="0.25">
      <c r="A22794" t="s">
        <v>20</v>
      </c>
      <c r="B22794" t="s">
        <v>11</v>
      </c>
      <c r="C22794">
        <v>2018</v>
      </c>
      <c r="D22794">
        <v>2</v>
      </c>
      <c r="E22794">
        <v>76075</v>
      </c>
      <c r="F22794">
        <v>144</v>
      </c>
      <c r="G22794">
        <v>150</v>
      </c>
      <c r="H22794">
        <v>207823</v>
      </c>
      <c r="I22794">
        <v>157232.95999999999</v>
      </c>
      <c r="J22794">
        <v>50590.04</v>
      </c>
      <c r="K22794" t="str">
        <f t="shared" si="356"/>
        <v>2018-2</v>
      </c>
    </row>
    <row r="22795" spans="1:11" x14ac:dyDescent="0.25">
      <c r="A22795" t="s">
        <v>20</v>
      </c>
      <c r="B22795" t="s">
        <v>11</v>
      </c>
      <c r="C22795">
        <v>2018</v>
      </c>
      <c r="D22795">
        <v>2</v>
      </c>
      <c r="E22795">
        <v>76125</v>
      </c>
      <c r="F22795">
        <v>40160</v>
      </c>
      <c r="G22795">
        <v>62</v>
      </c>
      <c r="H22795">
        <v>402132.16</v>
      </c>
      <c r="I22795">
        <v>397528.72</v>
      </c>
      <c r="J22795">
        <v>4603.4399999999996</v>
      </c>
      <c r="K22795" t="str">
        <f t="shared" si="356"/>
        <v>2018-2</v>
      </c>
    </row>
    <row r="22796" spans="1:11" x14ac:dyDescent="0.25">
      <c r="A22796" t="s">
        <v>20</v>
      </c>
      <c r="B22796" t="s">
        <v>11</v>
      </c>
      <c r="C22796">
        <v>2018</v>
      </c>
      <c r="D22796">
        <v>2</v>
      </c>
      <c r="E22796">
        <v>76181</v>
      </c>
      <c r="F22796">
        <v>2400</v>
      </c>
      <c r="G22796">
        <v>14</v>
      </c>
      <c r="H22796">
        <v>2839.36</v>
      </c>
      <c r="I22796">
        <v>2839.36</v>
      </c>
      <c r="J22796">
        <v>0</v>
      </c>
      <c r="K22796" t="str">
        <f t="shared" si="356"/>
        <v>2018-2</v>
      </c>
    </row>
    <row r="22797" spans="1:11" x14ac:dyDescent="0.25">
      <c r="A22797" t="s">
        <v>20</v>
      </c>
      <c r="B22797" t="s">
        <v>11</v>
      </c>
      <c r="C22797">
        <v>2018</v>
      </c>
      <c r="D22797">
        <v>2</v>
      </c>
      <c r="E22797">
        <v>76189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 t="str">
        <f t="shared" si="356"/>
        <v>2018-2</v>
      </c>
    </row>
    <row r="22798" spans="1:11" x14ac:dyDescent="0.25">
      <c r="A22798" t="s">
        <v>20</v>
      </c>
      <c r="B22798" t="s">
        <v>11</v>
      </c>
      <c r="C22798">
        <v>2018</v>
      </c>
      <c r="D22798">
        <v>2</v>
      </c>
      <c r="E22798">
        <v>76204</v>
      </c>
      <c r="F22798">
        <v>2596495.0019999999</v>
      </c>
      <c r="G22798">
        <v>16667</v>
      </c>
      <c r="H22798">
        <v>153241.16</v>
      </c>
      <c r="I22798">
        <v>149040.01999999999</v>
      </c>
      <c r="J22798">
        <v>4201.1400000000003</v>
      </c>
      <c r="K22798" t="str">
        <f t="shared" si="356"/>
        <v>2018-2</v>
      </c>
    </row>
    <row r="22799" spans="1:11" x14ac:dyDescent="0.25">
      <c r="A22799" t="s">
        <v>20</v>
      </c>
      <c r="B22799" t="s">
        <v>11</v>
      </c>
      <c r="C22799">
        <v>2018</v>
      </c>
      <c r="D22799">
        <v>2</v>
      </c>
      <c r="E22799">
        <v>76282</v>
      </c>
      <c r="F22799">
        <v>21564.5</v>
      </c>
      <c r="G22799">
        <v>1215</v>
      </c>
      <c r="H22799">
        <v>11708.63</v>
      </c>
      <c r="I22799">
        <v>11664.12</v>
      </c>
      <c r="J22799">
        <v>44.51</v>
      </c>
      <c r="K22799" t="str">
        <f t="shared" si="356"/>
        <v>2018-2</v>
      </c>
    </row>
    <row r="22800" spans="1:11" x14ac:dyDescent="0.25">
      <c r="A22800" t="s">
        <v>20</v>
      </c>
      <c r="B22800" t="s">
        <v>11</v>
      </c>
      <c r="C22800">
        <v>2018</v>
      </c>
      <c r="D22800">
        <v>2</v>
      </c>
      <c r="E22800">
        <v>76299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 t="str">
        <f t="shared" si="356"/>
        <v>2018-2</v>
      </c>
    </row>
    <row r="22801" spans="1:11" x14ac:dyDescent="0.25">
      <c r="A22801" t="s">
        <v>20</v>
      </c>
      <c r="B22801" t="s">
        <v>11</v>
      </c>
      <c r="C22801">
        <v>2018</v>
      </c>
      <c r="D22801">
        <v>2</v>
      </c>
      <c r="E22801">
        <v>76329</v>
      </c>
      <c r="F22801">
        <v>4400.3</v>
      </c>
      <c r="G22801">
        <v>380</v>
      </c>
      <c r="H22801">
        <v>1450.05</v>
      </c>
      <c r="I22801">
        <v>1384.99</v>
      </c>
      <c r="J22801">
        <v>65.06</v>
      </c>
      <c r="K22801" t="str">
        <f t="shared" si="356"/>
        <v>2018-2</v>
      </c>
    </row>
    <row r="22802" spans="1:11" x14ac:dyDescent="0.25">
      <c r="A22802" t="s">
        <v>20</v>
      </c>
      <c r="B22802" t="s">
        <v>11</v>
      </c>
      <c r="C22802">
        <v>2018</v>
      </c>
      <c r="D22802">
        <v>2</v>
      </c>
      <c r="E22802">
        <v>76346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 t="str">
        <f t="shared" si="356"/>
        <v>2018-2</v>
      </c>
    </row>
    <row r="22803" spans="1:11" x14ac:dyDescent="0.25">
      <c r="A22803" t="s">
        <v>20</v>
      </c>
      <c r="B22803" t="s">
        <v>11</v>
      </c>
      <c r="C22803">
        <v>2018</v>
      </c>
      <c r="D22803">
        <v>2</v>
      </c>
      <c r="E22803">
        <v>76385</v>
      </c>
      <c r="F22803">
        <v>445364.01</v>
      </c>
      <c r="G22803">
        <v>7094</v>
      </c>
      <c r="H22803">
        <v>44307.62</v>
      </c>
      <c r="I22803">
        <v>44030.8</v>
      </c>
      <c r="J22803">
        <v>276.82</v>
      </c>
      <c r="K22803" t="str">
        <f t="shared" si="356"/>
        <v>2018-2</v>
      </c>
    </row>
    <row r="22804" spans="1:11" x14ac:dyDescent="0.25">
      <c r="A22804" t="s">
        <v>20</v>
      </c>
      <c r="B22804" t="s">
        <v>11</v>
      </c>
      <c r="C22804">
        <v>2018</v>
      </c>
      <c r="D22804">
        <v>2</v>
      </c>
      <c r="E22804">
        <v>76388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 t="str">
        <f t="shared" si="356"/>
        <v>2018-2</v>
      </c>
    </row>
    <row r="22805" spans="1:11" x14ac:dyDescent="0.25">
      <c r="A22805" t="s">
        <v>20</v>
      </c>
      <c r="B22805" t="s">
        <v>11</v>
      </c>
      <c r="C22805">
        <v>2018</v>
      </c>
      <c r="D22805">
        <v>2</v>
      </c>
      <c r="E22805">
        <v>76431</v>
      </c>
      <c r="F22805">
        <v>0</v>
      </c>
      <c r="G22805">
        <v>0</v>
      </c>
      <c r="H22805">
        <v>0</v>
      </c>
      <c r="I22805">
        <v>0</v>
      </c>
      <c r="J22805">
        <v>0</v>
      </c>
      <c r="K22805" t="str">
        <f t="shared" si="356"/>
        <v>2018-2</v>
      </c>
    </row>
    <row r="22806" spans="1:11" x14ac:dyDescent="0.25">
      <c r="A22806" t="s">
        <v>20</v>
      </c>
      <c r="B22806" t="s">
        <v>11</v>
      </c>
      <c r="C22806">
        <v>2018</v>
      </c>
      <c r="D22806">
        <v>2</v>
      </c>
      <c r="E22806">
        <v>76439</v>
      </c>
      <c r="F22806">
        <v>11311</v>
      </c>
      <c r="G22806">
        <v>205</v>
      </c>
      <c r="H22806">
        <v>6260.51</v>
      </c>
      <c r="I22806">
        <v>6171.65</v>
      </c>
      <c r="J22806">
        <v>88.86</v>
      </c>
      <c r="K22806" t="str">
        <f t="shared" si="356"/>
        <v>2018-2</v>
      </c>
    </row>
    <row r="22807" spans="1:11" x14ac:dyDescent="0.25">
      <c r="A22807" t="s">
        <v>20</v>
      </c>
      <c r="B22807" t="s">
        <v>11</v>
      </c>
      <c r="C22807">
        <v>2018</v>
      </c>
      <c r="D22807">
        <v>2</v>
      </c>
      <c r="E22807">
        <v>99207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 t="str">
        <f t="shared" si="356"/>
        <v>2018-2</v>
      </c>
    </row>
    <row r="22808" spans="1:11" x14ac:dyDescent="0.25">
      <c r="A22808" t="s">
        <v>20</v>
      </c>
      <c r="B22808" t="s">
        <v>11</v>
      </c>
      <c r="C22808">
        <v>2018</v>
      </c>
      <c r="D22808">
        <v>1</v>
      </c>
      <c r="E22808">
        <v>2</v>
      </c>
      <c r="F22808">
        <v>633829.84600000002</v>
      </c>
      <c r="G22808">
        <v>50246</v>
      </c>
      <c r="H22808">
        <v>20801871.039999999</v>
      </c>
      <c r="I22808">
        <v>20413935.879999999</v>
      </c>
      <c r="J22808">
        <v>387935.16</v>
      </c>
      <c r="K22808" t="str">
        <f t="shared" si="356"/>
        <v>2018-1</v>
      </c>
    </row>
    <row r="22809" spans="1:11" x14ac:dyDescent="0.25">
      <c r="A22809" t="s">
        <v>20</v>
      </c>
      <c r="B22809" t="s">
        <v>11</v>
      </c>
      <c r="C22809">
        <v>2018</v>
      </c>
      <c r="D22809">
        <v>1</v>
      </c>
      <c r="E22809">
        <v>3</v>
      </c>
      <c r="F22809">
        <v>329481.67499999999</v>
      </c>
      <c r="G22809">
        <v>11146</v>
      </c>
      <c r="H22809">
        <v>6439406.4900000002</v>
      </c>
      <c r="I22809">
        <v>5842978.6200000001</v>
      </c>
      <c r="J22809">
        <v>596427.87</v>
      </c>
      <c r="K22809" t="str">
        <f t="shared" si="356"/>
        <v>2018-1</v>
      </c>
    </row>
    <row r="22810" spans="1:11" x14ac:dyDescent="0.25">
      <c r="A22810" t="s">
        <v>20</v>
      </c>
      <c r="B22810" t="s">
        <v>11</v>
      </c>
      <c r="C22810">
        <v>2018</v>
      </c>
      <c r="D22810">
        <v>1</v>
      </c>
      <c r="E22810">
        <v>4</v>
      </c>
      <c r="F22810">
        <v>806953.15</v>
      </c>
      <c r="G22810">
        <v>9210</v>
      </c>
      <c r="H22810">
        <v>2135570.1800000002</v>
      </c>
      <c r="I22810">
        <v>2110005.14</v>
      </c>
      <c r="J22810">
        <v>25565.040000000001</v>
      </c>
      <c r="K22810" t="str">
        <f t="shared" si="356"/>
        <v>2018-1</v>
      </c>
    </row>
    <row r="22811" spans="1:11" x14ac:dyDescent="0.25">
      <c r="A22811" t="s">
        <v>20</v>
      </c>
      <c r="B22811" t="s">
        <v>11</v>
      </c>
      <c r="C22811">
        <v>2018</v>
      </c>
      <c r="D22811">
        <v>1</v>
      </c>
      <c r="E22811">
        <v>6</v>
      </c>
      <c r="F22811">
        <v>293969.10499999998</v>
      </c>
      <c r="G22811">
        <v>8735</v>
      </c>
      <c r="H22811">
        <v>11041953.98</v>
      </c>
      <c r="I22811">
        <v>10740597.550000001</v>
      </c>
      <c r="J22811">
        <v>301356.43</v>
      </c>
      <c r="K22811" t="str">
        <f t="shared" si="356"/>
        <v>2018-1</v>
      </c>
    </row>
    <row r="22812" spans="1:11" x14ac:dyDescent="0.25">
      <c r="A22812" t="s">
        <v>20</v>
      </c>
      <c r="B22812" t="s">
        <v>11</v>
      </c>
      <c r="C22812">
        <v>2018</v>
      </c>
      <c r="D22812">
        <v>1</v>
      </c>
      <c r="E22812">
        <v>7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 t="str">
        <f t="shared" si="356"/>
        <v>2018-1</v>
      </c>
    </row>
    <row r="22813" spans="1:11" x14ac:dyDescent="0.25">
      <c r="A22813" t="s">
        <v>20</v>
      </c>
      <c r="B22813" t="s">
        <v>11</v>
      </c>
      <c r="C22813">
        <v>2018</v>
      </c>
      <c r="D22813">
        <v>1</v>
      </c>
      <c r="E22813">
        <v>8</v>
      </c>
      <c r="F22813">
        <v>12654</v>
      </c>
      <c r="G22813">
        <v>292</v>
      </c>
      <c r="H22813">
        <v>244922.09</v>
      </c>
      <c r="I22813">
        <v>238169.79</v>
      </c>
      <c r="J22813">
        <v>6752.3</v>
      </c>
      <c r="K22813" t="str">
        <f t="shared" si="356"/>
        <v>2018-1</v>
      </c>
    </row>
    <row r="22814" spans="1:11" x14ac:dyDescent="0.25">
      <c r="A22814" t="s">
        <v>20</v>
      </c>
      <c r="B22814" t="s">
        <v>11</v>
      </c>
      <c r="C22814">
        <v>2018</v>
      </c>
      <c r="D22814">
        <v>1</v>
      </c>
      <c r="E22814">
        <v>9</v>
      </c>
      <c r="F22814">
        <v>20248.431</v>
      </c>
      <c r="G22814">
        <v>7510</v>
      </c>
      <c r="H22814">
        <v>105492.62</v>
      </c>
      <c r="I22814">
        <v>91107.98</v>
      </c>
      <c r="J22814">
        <v>14384.64</v>
      </c>
      <c r="K22814" t="str">
        <f t="shared" si="356"/>
        <v>2018-1</v>
      </c>
    </row>
    <row r="22815" spans="1:11" x14ac:dyDescent="0.25">
      <c r="A22815" t="s">
        <v>20</v>
      </c>
      <c r="B22815" t="s">
        <v>11</v>
      </c>
      <c r="C22815">
        <v>2018</v>
      </c>
      <c r="D22815">
        <v>1</v>
      </c>
      <c r="E22815">
        <v>13</v>
      </c>
      <c r="F22815">
        <v>21</v>
      </c>
      <c r="G22815">
        <v>21</v>
      </c>
      <c r="H22815">
        <v>9151.43</v>
      </c>
      <c r="I22815">
        <v>9151.43</v>
      </c>
      <c r="J22815">
        <v>0</v>
      </c>
      <c r="K22815" t="str">
        <f t="shared" si="356"/>
        <v>2018-1</v>
      </c>
    </row>
    <row r="22816" spans="1:11" x14ac:dyDescent="0.25">
      <c r="A22816" t="s">
        <v>20</v>
      </c>
      <c r="B22816" t="s">
        <v>11</v>
      </c>
      <c r="C22816">
        <v>2018</v>
      </c>
      <c r="D22816">
        <v>1</v>
      </c>
      <c r="E22816">
        <v>15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 t="str">
        <f t="shared" si="356"/>
        <v>2018-1</v>
      </c>
    </row>
    <row r="22817" spans="1:11" x14ac:dyDescent="0.25">
      <c r="A22817" t="s">
        <v>20</v>
      </c>
      <c r="B22817" t="s">
        <v>11</v>
      </c>
      <c r="C22817">
        <v>2018</v>
      </c>
      <c r="D22817">
        <v>1</v>
      </c>
      <c r="E22817">
        <v>23</v>
      </c>
      <c r="F22817">
        <v>94892.73</v>
      </c>
      <c r="G22817">
        <v>4343</v>
      </c>
      <c r="H22817">
        <v>1886931.44</v>
      </c>
      <c r="I22817">
        <v>1627913.74</v>
      </c>
      <c r="J22817">
        <v>259017.7</v>
      </c>
      <c r="K22817" t="str">
        <f t="shared" si="356"/>
        <v>2018-1</v>
      </c>
    </row>
    <row r="22818" spans="1:11" x14ac:dyDescent="0.25">
      <c r="A22818" t="s">
        <v>20</v>
      </c>
      <c r="B22818" t="s">
        <v>11</v>
      </c>
      <c r="C22818">
        <v>2018</v>
      </c>
      <c r="D22818">
        <v>1</v>
      </c>
      <c r="E22818">
        <v>24</v>
      </c>
      <c r="F22818">
        <v>35831.58</v>
      </c>
      <c r="G22818">
        <v>5216</v>
      </c>
      <c r="H22818">
        <v>2404276.6</v>
      </c>
      <c r="I22818">
        <v>2386319.5</v>
      </c>
      <c r="J22818">
        <v>17957.099999999999</v>
      </c>
      <c r="K22818" t="str">
        <f t="shared" si="356"/>
        <v>2018-1</v>
      </c>
    </row>
    <row r="22819" spans="1:11" x14ac:dyDescent="0.25">
      <c r="A22819" t="s">
        <v>20</v>
      </c>
      <c r="B22819" t="s">
        <v>11</v>
      </c>
      <c r="C22819">
        <v>2018</v>
      </c>
      <c r="D22819">
        <v>1</v>
      </c>
      <c r="E22819">
        <v>25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 t="str">
        <f t="shared" si="356"/>
        <v>2018-1</v>
      </c>
    </row>
    <row r="22820" spans="1:11" x14ac:dyDescent="0.25">
      <c r="A22820" t="s">
        <v>20</v>
      </c>
      <c r="B22820" t="s">
        <v>11</v>
      </c>
      <c r="C22820">
        <v>2018</v>
      </c>
      <c r="D22820">
        <v>1</v>
      </c>
      <c r="E22820">
        <v>26</v>
      </c>
      <c r="F22820">
        <v>514898.34</v>
      </c>
      <c r="G22820">
        <v>67</v>
      </c>
      <c r="H22820">
        <v>496866.38</v>
      </c>
      <c r="I22820">
        <v>496866.38</v>
      </c>
      <c r="J22820">
        <v>0</v>
      </c>
      <c r="K22820" t="str">
        <f t="shared" si="356"/>
        <v>2018-1</v>
      </c>
    </row>
    <row r="22821" spans="1:11" x14ac:dyDescent="0.25">
      <c r="A22821" t="s">
        <v>20</v>
      </c>
      <c r="B22821" t="s">
        <v>11</v>
      </c>
      <c r="C22821">
        <v>2018</v>
      </c>
      <c r="D22821">
        <v>1</v>
      </c>
      <c r="E22821">
        <v>32</v>
      </c>
      <c r="F22821">
        <v>364650</v>
      </c>
      <c r="G22821">
        <v>2070</v>
      </c>
      <c r="H22821">
        <v>2103980.9500000002</v>
      </c>
      <c r="I22821">
        <v>2042896.66</v>
      </c>
      <c r="J22821">
        <v>61084.29</v>
      </c>
      <c r="K22821" t="str">
        <f t="shared" si="356"/>
        <v>2018-1</v>
      </c>
    </row>
    <row r="22822" spans="1:11" x14ac:dyDescent="0.25">
      <c r="A22822" t="s">
        <v>20</v>
      </c>
      <c r="B22822" t="s">
        <v>11</v>
      </c>
      <c r="C22822">
        <v>2018</v>
      </c>
      <c r="D22822">
        <v>1</v>
      </c>
      <c r="E22822">
        <v>37</v>
      </c>
      <c r="F22822">
        <v>7525.9</v>
      </c>
      <c r="G22822">
        <v>228</v>
      </c>
      <c r="H22822">
        <v>155697.04</v>
      </c>
      <c r="I22822">
        <v>139844.15</v>
      </c>
      <c r="J22822">
        <v>15852.89</v>
      </c>
      <c r="K22822" t="str">
        <f t="shared" si="356"/>
        <v>2018-1</v>
      </c>
    </row>
    <row r="22823" spans="1:11" x14ac:dyDescent="0.25">
      <c r="A22823" t="s">
        <v>20</v>
      </c>
      <c r="B22823" t="s">
        <v>11</v>
      </c>
      <c r="C22823">
        <v>2018</v>
      </c>
      <c r="D22823">
        <v>1</v>
      </c>
      <c r="E22823">
        <v>46</v>
      </c>
      <c r="F22823">
        <v>66365</v>
      </c>
      <c r="G22823">
        <v>2187</v>
      </c>
      <c r="H22823">
        <v>538877.81999999995</v>
      </c>
      <c r="I22823">
        <v>534882.27</v>
      </c>
      <c r="J22823">
        <v>3995.55</v>
      </c>
      <c r="K22823" t="str">
        <f t="shared" si="356"/>
        <v>2018-1</v>
      </c>
    </row>
    <row r="22824" spans="1:11" x14ac:dyDescent="0.25">
      <c r="A22824" t="s">
        <v>20</v>
      </c>
      <c r="B22824" t="s">
        <v>11</v>
      </c>
      <c r="C22824">
        <v>2018</v>
      </c>
      <c r="D22824">
        <v>1</v>
      </c>
      <c r="E22824">
        <v>49</v>
      </c>
      <c r="F22824">
        <v>4798.5</v>
      </c>
      <c r="G22824">
        <v>234</v>
      </c>
      <c r="H22824">
        <v>60801.34</v>
      </c>
      <c r="I22824">
        <v>53843.62</v>
      </c>
      <c r="J22824">
        <v>6957.72</v>
      </c>
      <c r="K22824" t="str">
        <f t="shared" si="356"/>
        <v>2018-1</v>
      </c>
    </row>
    <row r="22825" spans="1:11" x14ac:dyDescent="0.25">
      <c r="A22825" t="s">
        <v>20</v>
      </c>
      <c r="B22825" t="s">
        <v>11</v>
      </c>
      <c r="C22825">
        <v>2018</v>
      </c>
      <c r="D22825">
        <v>1</v>
      </c>
      <c r="E22825">
        <v>51</v>
      </c>
      <c r="F22825">
        <v>14025</v>
      </c>
      <c r="G22825">
        <v>133</v>
      </c>
      <c r="H22825">
        <v>113940.81</v>
      </c>
      <c r="I22825">
        <v>106104.76</v>
      </c>
      <c r="J22825">
        <v>7836.05</v>
      </c>
      <c r="K22825" t="str">
        <f t="shared" si="356"/>
        <v>2018-1</v>
      </c>
    </row>
    <row r="22826" spans="1:11" x14ac:dyDescent="0.25">
      <c r="A22826" t="s">
        <v>20</v>
      </c>
      <c r="B22826" t="s">
        <v>11</v>
      </c>
      <c r="C22826">
        <v>2018</v>
      </c>
      <c r="D22826">
        <v>1</v>
      </c>
      <c r="E22826">
        <v>52</v>
      </c>
      <c r="F22826">
        <v>5684.5</v>
      </c>
      <c r="G22826">
        <v>5509</v>
      </c>
      <c r="H22826">
        <v>923316.19</v>
      </c>
      <c r="I22826">
        <v>919568.03</v>
      </c>
      <c r="J22826">
        <v>3748.16</v>
      </c>
      <c r="K22826" t="str">
        <f t="shared" si="356"/>
        <v>2018-1</v>
      </c>
    </row>
    <row r="22827" spans="1:11" x14ac:dyDescent="0.25">
      <c r="A22827" t="s">
        <v>20</v>
      </c>
      <c r="B22827" t="s">
        <v>11</v>
      </c>
      <c r="C22827">
        <v>2018</v>
      </c>
      <c r="D22827">
        <v>1</v>
      </c>
      <c r="E22827">
        <v>53</v>
      </c>
      <c r="F22827">
        <v>92219.6</v>
      </c>
      <c r="G22827">
        <v>43</v>
      </c>
      <c r="H22827">
        <v>84144.11</v>
      </c>
      <c r="I22827">
        <v>65419.37</v>
      </c>
      <c r="J22827">
        <v>18724.740000000002</v>
      </c>
      <c r="K22827" t="str">
        <f t="shared" si="356"/>
        <v>2018-1</v>
      </c>
    </row>
    <row r="22828" spans="1:11" x14ac:dyDescent="0.25">
      <c r="A22828" t="s">
        <v>20</v>
      </c>
      <c r="B22828" t="s">
        <v>11</v>
      </c>
      <c r="C22828">
        <v>2018</v>
      </c>
      <c r="D22828">
        <v>1</v>
      </c>
      <c r="E22828">
        <v>54</v>
      </c>
      <c r="F22828">
        <v>2350658.2319999998</v>
      </c>
      <c r="G22828">
        <v>72895</v>
      </c>
      <c r="H22828">
        <v>1342765.06</v>
      </c>
      <c r="I22828">
        <v>1323056.3999999999</v>
      </c>
      <c r="J22828">
        <v>19708.66</v>
      </c>
      <c r="K22828" t="str">
        <f t="shared" si="356"/>
        <v>2018-1</v>
      </c>
    </row>
    <row r="22829" spans="1:11" x14ac:dyDescent="0.25">
      <c r="A22829" t="s">
        <v>20</v>
      </c>
      <c r="B22829" t="s">
        <v>11</v>
      </c>
      <c r="C22829">
        <v>2018</v>
      </c>
      <c r="D22829">
        <v>1</v>
      </c>
      <c r="E22829">
        <v>56</v>
      </c>
      <c r="F22829">
        <v>4798</v>
      </c>
      <c r="G22829">
        <v>150</v>
      </c>
      <c r="H22829">
        <v>65148.11</v>
      </c>
      <c r="I22829">
        <v>65148.11</v>
      </c>
      <c r="J22829">
        <v>0</v>
      </c>
      <c r="K22829" t="str">
        <f t="shared" si="356"/>
        <v>2018-1</v>
      </c>
    </row>
    <row r="22830" spans="1:11" x14ac:dyDescent="0.25">
      <c r="A22830" t="s">
        <v>20</v>
      </c>
      <c r="B22830" t="s">
        <v>11</v>
      </c>
      <c r="C22830">
        <v>2018</v>
      </c>
      <c r="D22830">
        <v>1</v>
      </c>
      <c r="E22830">
        <v>65</v>
      </c>
      <c r="F22830">
        <v>32279.345000000001</v>
      </c>
      <c r="G22830">
        <v>4482</v>
      </c>
      <c r="H22830">
        <v>883192.6</v>
      </c>
      <c r="I22830">
        <v>856302.26</v>
      </c>
      <c r="J22830">
        <v>26890.34</v>
      </c>
      <c r="K22830" t="str">
        <f t="shared" si="356"/>
        <v>2018-1</v>
      </c>
    </row>
    <row r="22831" spans="1:11" x14ac:dyDescent="0.25">
      <c r="A22831" t="s">
        <v>20</v>
      </c>
      <c r="B22831" t="s">
        <v>11</v>
      </c>
      <c r="C22831">
        <v>2018</v>
      </c>
      <c r="D22831">
        <v>1</v>
      </c>
      <c r="E22831">
        <v>67</v>
      </c>
      <c r="F22831">
        <v>28734</v>
      </c>
      <c r="G22831">
        <v>802</v>
      </c>
      <c r="H22831">
        <v>18369.91</v>
      </c>
      <c r="I22831">
        <v>18034.41</v>
      </c>
      <c r="J22831">
        <v>335.5</v>
      </c>
      <c r="K22831" t="str">
        <f t="shared" si="356"/>
        <v>2018-1</v>
      </c>
    </row>
    <row r="22832" spans="1:11" x14ac:dyDescent="0.25">
      <c r="A22832" t="s">
        <v>20</v>
      </c>
      <c r="B22832" t="s">
        <v>11</v>
      </c>
      <c r="C22832">
        <v>2018</v>
      </c>
      <c r="D22832">
        <v>1</v>
      </c>
      <c r="E22832">
        <v>68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 t="str">
        <f t="shared" si="356"/>
        <v>2018-1</v>
      </c>
    </row>
    <row r="22833" spans="1:11" x14ac:dyDescent="0.25">
      <c r="A22833" t="s">
        <v>20</v>
      </c>
      <c r="B22833" t="s">
        <v>11</v>
      </c>
      <c r="C22833">
        <v>2018</v>
      </c>
      <c r="D22833">
        <v>1</v>
      </c>
      <c r="E22833">
        <v>69</v>
      </c>
      <c r="F22833">
        <v>87226.201000000001</v>
      </c>
      <c r="G22833">
        <v>1911</v>
      </c>
      <c r="H22833">
        <v>3589253.42</v>
      </c>
      <c r="I22833">
        <v>3554541.2</v>
      </c>
      <c r="J22833">
        <v>34712.22</v>
      </c>
      <c r="K22833" t="str">
        <f t="shared" si="356"/>
        <v>2018-1</v>
      </c>
    </row>
    <row r="22834" spans="1:11" x14ac:dyDescent="0.25">
      <c r="A22834" t="s">
        <v>20</v>
      </c>
      <c r="B22834" t="s">
        <v>11</v>
      </c>
      <c r="C22834">
        <v>2018</v>
      </c>
      <c r="D22834">
        <v>1</v>
      </c>
      <c r="E22834">
        <v>71</v>
      </c>
      <c r="F22834">
        <v>257383.4</v>
      </c>
      <c r="G22834">
        <v>3567</v>
      </c>
      <c r="H22834">
        <v>1511493.76</v>
      </c>
      <c r="I22834">
        <v>1445867.94</v>
      </c>
      <c r="J22834">
        <v>65625.820000000007</v>
      </c>
      <c r="K22834" t="str">
        <f t="shared" si="356"/>
        <v>2018-1</v>
      </c>
    </row>
    <row r="22835" spans="1:11" x14ac:dyDescent="0.25">
      <c r="A22835" t="s">
        <v>20</v>
      </c>
      <c r="B22835" t="s">
        <v>11</v>
      </c>
      <c r="C22835">
        <v>2018</v>
      </c>
      <c r="D22835">
        <v>1</v>
      </c>
      <c r="E22835">
        <v>74</v>
      </c>
      <c r="F22835">
        <v>414611.5</v>
      </c>
      <c r="G22835">
        <v>10913</v>
      </c>
      <c r="H22835">
        <v>20608675.670000002</v>
      </c>
      <c r="I22835">
        <v>20366962.449999999</v>
      </c>
      <c r="J22835">
        <v>241713.22</v>
      </c>
      <c r="K22835" t="str">
        <f t="shared" si="356"/>
        <v>2018-1</v>
      </c>
    </row>
    <row r="22836" spans="1:11" x14ac:dyDescent="0.25">
      <c r="A22836" t="s">
        <v>20</v>
      </c>
      <c r="B22836" t="s">
        <v>11</v>
      </c>
      <c r="C22836">
        <v>2018</v>
      </c>
      <c r="D22836">
        <v>1</v>
      </c>
      <c r="E22836">
        <v>75</v>
      </c>
      <c r="F22836">
        <v>341.79199999999997</v>
      </c>
      <c r="G22836">
        <v>339</v>
      </c>
      <c r="H22836">
        <v>2509.2800000000002</v>
      </c>
      <c r="I22836">
        <v>2175.8000000000002</v>
      </c>
      <c r="J22836">
        <v>333.48</v>
      </c>
      <c r="K22836" t="str">
        <f t="shared" si="356"/>
        <v>2018-1</v>
      </c>
    </row>
    <row r="22837" spans="1:11" x14ac:dyDescent="0.25">
      <c r="A22837" t="s">
        <v>20</v>
      </c>
      <c r="B22837" t="s">
        <v>11</v>
      </c>
      <c r="C22837">
        <v>2018</v>
      </c>
      <c r="D22837">
        <v>1</v>
      </c>
      <c r="E22837">
        <v>78</v>
      </c>
      <c r="F22837">
        <v>323364.5</v>
      </c>
      <c r="G22837">
        <v>2944</v>
      </c>
      <c r="H22837">
        <v>8119392.0800000001</v>
      </c>
      <c r="I22837">
        <v>7913164.1100000003</v>
      </c>
      <c r="J22837">
        <v>206227.97</v>
      </c>
      <c r="K22837" t="str">
        <f t="shared" si="356"/>
        <v>2018-1</v>
      </c>
    </row>
    <row r="22838" spans="1:11" x14ac:dyDescent="0.25">
      <c r="A22838" t="s">
        <v>20</v>
      </c>
      <c r="B22838" t="s">
        <v>11</v>
      </c>
      <c r="C22838">
        <v>2018</v>
      </c>
      <c r="D22838">
        <v>1</v>
      </c>
      <c r="E22838">
        <v>85</v>
      </c>
      <c r="F22838">
        <v>105432.235</v>
      </c>
      <c r="G22838">
        <v>11247</v>
      </c>
      <c r="H22838">
        <v>2584736.9900000002</v>
      </c>
      <c r="I22838">
        <v>2562757.25</v>
      </c>
      <c r="J22838">
        <v>21979.74</v>
      </c>
      <c r="K22838" t="str">
        <f t="shared" si="356"/>
        <v>2018-1</v>
      </c>
    </row>
    <row r="22839" spans="1:11" x14ac:dyDescent="0.25">
      <c r="A22839" t="s">
        <v>20</v>
      </c>
      <c r="B22839" t="s">
        <v>11</v>
      </c>
      <c r="C22839">
        <v>2018</v>
      </c>
      <c r="D22839">
        <v>1</v>
      </c>
      <c r="E22839">
        <v>87</v>
      </c>
      <c r="F22839">
        <v>1440</v>
      </c>
      <c r="G22839">
        <v>14</v>
      </c>
      <c r="H22839">
        <v>1444.68</v>
      </c>
      <c r="I22839">
        <v>1444.68</v>
      </c>
      <c r="J22839">
        <v>0</v>
      </c>
      <c r="K22839" t="str">
        <f t="shared" si="356"/>
        <v>2018-1</v>
      </c>
    </row>
    <row r="22840" spans="1:11" x14ac:dyDescent="0.25">
      <c r="A22840" t="s">
        <v>20</v>
      </c>
      <c r="B22840" t="s">
        <v>11</v>
      </c>
      <c r="C22840">
        <v>2018</v>
      </c>
      <c r="D22840">
        <v>1</v>
      </c>
      <c r="E22840">
        <v>88</v>
      </c>
      <c r="F22840">
        <v>43261.43</v>
      </c>
      <c r="G22840">
        <v>3408</v>
      </c>
      <c r="H22840">
        <v>1118458.92</v>
      </c>
      <c r="I22840">
        <v>1084742.99</v>
      </c>
      <c r="J22840">
        <v>33715.93</v>
      </c>
      <c r="K22840" t="str">
        <f t="shared" si="356"/>
        <v>2018-1</v>
      </c>
    </row>
    <row r="22841" spans="1:11" x14ac:dyDescent="0.25">
      <c r="A22841" t="s">
        <v>20</v>
      </c>
      <c r="B22841" t="s">
        <v>11</v>
      </c>
      <c r="C22841">
        <v>2018</v>
      </c>
      <c r="D22841">
        <v>1</v>
      </c>
      <c r="E22841">
        <v>93</v>
      </c>
      <c r="F22841">
        <v>15207978.653999999</v>
      </c>
      <c r="G22841">
        <v>266785</v>
      </c>
      <c r="H22841">
        <v>7234752.9100000001</v>
      </c>
      <c r="I22841">
        <v>7114083.71</v>
      </c>
      <c r="J22841">
        <v>120669.2</v>
      </c>
      <c r="K22841" t="str">
        <f t="shared" si="356"/>
        <v>2018-1</v>
      </c>
    </row>
    <row r="22842" spans="1:11" x14ac:dyDescent="0.25">
      <c r="A22842" t="s">
        <v>20</v>
      </c>
      <c r="B22842" t="s">
        <v>11</v>
      </c>
      <c r="C22842">
        <v>2018</v>
      </c>
      <c r="D22842">
        <v>1</v>
      </c>
      <c r="E22842">
        <v>95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 t="str">
        <f t="shared" si="356"/>
        <v>2018-1</v>
      </c>
    </row>
    <row r="22843" spans="1:11" x14ac:dyDescent="0.25">
      <c r="A22843" t="s">
        <v>20</v>
      </c>
      <c r="B22843" t="s">
        <v>11</v>
      </c>
      <c r="C22843">
        <v>2018</v>
      </c>
      <c r="D22843">
        <v>1</v>
      </c>
      <c r="E22843">
        <v>96</v>
      </c>
      <c r="F22843">
        <v>420</v>
      </c>
      <c r="G22843">
        <v>11</v>
      </c>
      <c r="H22843">
        <v>93.53</v>
      </c>
      <c r="I22843">
        <v>93.53</v>
      </c>
      <c r="J22843">
        <v>0</v>
      </c>
      <c r="K22843" t="str">
        <f t="shared" si="356"/>
        <v>2018-1</v>
      </c>
    </row>
    <row r="22844" spans="1:11" x14ac:dyDescent="0.25">
      <c r="A22844" t="s">
        <v>20</v>
      </c>
      <c r="B22844" t="s">
        <v>11</v>
      </c>
      <c r="C22844">
        <v>2018</v>
      </c>
      <c r="D22844">
        <v>1</v>
      </c>
      <c r="E22844">
        <v>113</v>
      </c>
      <c r="F22844">
        <v>470524.34700000001</v>
      </c>
      <c r="G22844">
        <v>3988</v>
      </c>
      <c r="H22844">
        <v>25517.53</v>
      </c>
      <c r="I22844">
        <v>25517.53</v>
      </c>
      <c r="J22844">
        <v>0</v>
      </c>
      <c r="K22844" t="str">
        <f t="shared" si="356"/>
        <v>2018-1</v>
      </c>
    </row>
    <row r="22845" spans="1:11" x14ac:dyDescent="0.25">
      <c r="A22845" t="s">
        <v>20</v>
      </c>
      <c r="B22845" t="s">
        <v>11</v>
      </c>
      <c r="C22845">
        <v>2018</v>
      </c>
      <c r="D22845">
        <v>1</v>
      </c>
      <c r="E22845">
        <v>115</v>
      </c>
      <c r="F22845">
        <v>1126492.3470000001</v>
      </c>
      <c r="G22845">
        <v>24708</v>
      </c>
      <c r="H22845">
        <v>1603121.22</v>
      </c>
      <c r="I22845">
        <v>1566966.86</v>
      </c>
      <c r="J22845">
        <v>36154.36</v>
      </c>
      <c r="K22845" t="str">
        <f t="shared" si="356"/>
        <v>2018-1</v>
      </c>
    </row>
    <row r="22846" spans="1:11" x14ac:dyDescent="0.25">
      <c r="A22846" t="s">
        <v>20</v>
      </c>
      <c r="B22846" t="s">
        <v>11</v>
      </c>
      <c r="C22846">
        <v>2018</v>
      </c>
      <c r="D22846">
        <v>1</v>
      </c>
      <c r="E22846">
        <v>116</v>
      </c>
      <c r="F22846">
        <v>3744444.75</v>
      </c>
      <c r="G22846">
        <v>7843</v>
      </c>
      <c r="H22846">
        <v>36555.42</v>
      </c>
      <c r="I22846">
        <v>36437.29</v>
      </c>
      <c r="J22846">
        <v>118.13</v>
      </c>
      <c r="K22846" t="str">
        <f t="shared" si="356"/>
        <v>2018-1</v>
      </c>
    </row>
    <row r="22847" spans="1:11" x14ac:dyDescent="0.25">
      <c r="A22847" t="s">
        <v>20</v>
      </c>
      <c r="B22847" t="s">
        <v>11</v>
      </c>
      <c r="C22847">
        <v>2018</v>
      </c>
      <c r="D22847">
        <v>1</v>
      </c>
      <c r="E22847">
        <v>121</v>
      </c>
      <c r="F22847">
        <v>2190978.87</v>
      </c>
      <c r="G22847">
        <v>14604</v>
      </c>
      <c r="H22847">
        <v>119623.92</v>
      </c>
      <c r="I22847">
        <v>116491.89</v>
      </c>
      <c r="J22847">
        <v>3132.03</v>
      </c>
      <c r="K22847" t="str">
        <f t="shared" si="356"/>
        <v>2018-1</v>
      </c>
    </row>
    <row r="22848" spans="1:11" x14ac:dyDescent="0.25">
      <c r="A22848" t="s">
        <v>20</v>
      </c>
      <c r="B22848" t="s">
        <v>11</v>
      </c>
      <c r="C22848">
        <v>2018</v>
      </c>
      <c r="D22848">
        <v>1</v>
      </c>
      <c r="E22848">
        <v>131</v>
      </c>
      <c r="F22848">
        <v>329762</v>
      </c>
      <c r="G22848">
        <v>2271</v>
      </c>
      <c r="H22848">
        <v>1698434.81</v>
      </c>
      <c r="I22848">
        <v>1508674.45</v>
      </c>
      <c r="J22848">
        <v>189760.36</v>
      </c>
      <c r="K22848" t="str">
        <f t="shared" si="356"/>
        <v>2018-1</v>
      </c>
    </row>
    <row r="22849" spans="1:11" x14ac:dyDescent="0.25">
      <c r="A22849" t="s">
        <v>20</v>
      </c>
      <c r="B22849" t="s">
        <v>11</v>
      </c>
      <c r="C22849">
        <v>2018</v>
      </c>
      <c r="D22849">
        <v>1</v>
      </c>
      <c r="E22849">
        <v>132</v>
      </c>
      <c r="F22849">
        <v>14930.6</v>
      </c>
      <c r="G22849">
        <v>175</v>
      </c>
      <c r="H22849">
        <v>479.89</v>
      </c>
      <c r="I22849">
        <v>479.89</v>
      </c>
      <c r="J22849">
        <v>0</v>
      </c>
      <c r="K22849" t="str">
        <f t="shared" si="356"/>
        <v>2018-1</v>
      </c>
    </row>
    <row r="22850" spans="1:11" x14ac:dyDescent="0.25">
      <c r="A22850" t="s">
        <v>20</v>
      </c>
      <c r="B22850" t="s">
        <v>11</v>
      </c>
      <c r="C22850">
        <v>2018</v>
      </c>
      <c r="D22850">
        <v>1</v>
      </c>
      <c r="E22850">
        <v>135</v>
      </c>
      <c r="F22850">
        <v>34594.400000000001</v>
      </c>
      <c r="G22850">
        <v>3452</v>
      </c>
      <c r="H22850">
        <v>50881.31</v>
      </c>
      <c r="I22850">
        <v>50881.31</v>
      </c>
      <c r="J22850">
        <v>0</v>
      </c>
      <c r="K22850" t="str">
        <f t="shared" si="356"/>
        <v>2018-1</v>
      </c>
    </row>
    <row r="22851" spans="1:11" x14ac:dyDescent="0.25">
      <c r="A22851" t="s">
        <v>20</v>
      </c>
      <c r="B22851" t="s">
        <v>11</v>
      </c>
      <c r="C22851">
        <v>2018</v>
      </c>
      <c r="D22851">
        <v>1</v>
      </c>
      <c r="E22851">
        <v>143</v>
      </c>
      <c r="F22851">
        <v>4064019.2149999999</v>
      </c>
      <c r="G22851">
        <v>53172</v>
      </c>
      <c r="H22851">
        <v>678445.51</v>
      </c>
      <c r="I22851">
        <v>669132.35</v>
      </c>
      <c r="J22851">
        <v>9313.16</v>
      </c>
      <c r="K22851" t="str">
        <f t="shared" ref="K22851:K22914" si="357">CONCATENATE(C22851,"-",D22851)</f>
        <v>2018-1</v>
      </c>
    </row>
    <row r="22852" spans="1:11" x14ac:dyDescent="0.25">
      <c r="A22852" t="s">
        <v>20</v>
      </c>
      <c r="B22852" t="s">
        <v>11</v>
      </c>
      <c r="C22852">
        <v>2018</v>
      </c>
      <c r="D22852">
        <v>1</v>
      </c>
      <c r="E22852">
        <v>145</v>
      </c>
      <c r="F22852">
        <v>13097</v>
      </c>
      <c r="G22852">
        <v>122</v>
      </c>
      <c r="H22852">
        <v>723.79</v>
      </c>
      <c r="I22852">
        <v>723.79</v>
      </c>
      <c r="J22852">
        <v>0</v>
      </c>
      <c r="K22852" t="str">
        <f t="shared" si="357"/>
        <v>2018-1</v>
      </c>
    </row>
    <row r="22853" spans="1:11" x14ac:dyDescent="0.25">
      <c r="A22853" t="s">
        <v>20</v>
      </c>
      <c r="B22853" t="s">
        <v>11</v>
      </c>
      <c r="C22853">
        <v>2018</v>
      </c>
      <c r="D22853">
        <v>1</v>
      </c>
      <c r="E22853">
        <v>168</v>
      </c>
      <c r="F22853">
        <v>1121251.031</v>
      </c>
      <c r="G22853">
        <v>36139</v>
      </c>
      <c r="H22853">
        <v>1176182.18</v>
      </c>
      <c r="I22853">
        <v>1166252.03</v>
      </c>
      <c r="J22853">
        <v>9930.15</v>
      </c>
      <c r="K22853" t="str">
        <f t="shared" si="357"/>
        <v>2018-1</v>
      </c>
    </row>
    <row r="22854" spans="1:11" x14ac:dyDescent="0.25">
      <c r="A22854" t="s">
        <v>20</v>
      </c>
      <c r="B22854" t="s">
        <v>11</v>
      </c>
      <c r="C22854">
        <v>2018</v>
      </c>
      <c r="D22854">
        <v>1</v>
      </c>
      <c r="E22854">
        <v>169</v>
      </c>
      <c r="F22854">
        <v>183355.18</v>
      </c>
      <c r="G22854">
        <v>15247</v>
      </c>
      <c r="H22854">
        <v>7511072.5</v>
      </c>
      <c r="I22854">
        <v>7327384.0300000003</v>
      </c>
      <c r="J22854">
        <v>183688.47</v>
      </c>
      <c r="K22854" t="str">
        <f t="shared" si="357"/>
        <v>2018-1</v>
      </c>
    </row>
    <row r="22855" spans="1:11" x14ac:dyDescent="0.25">
      <c r="A22855" t="s">
        <v>20</v>
      </c>
      <c r="B22855" t="s">
        <v>11</v>
      </c>
      <c r="C22855">
        <v>2018</v>
      </c>
      <c r="D22855">
        <v>1</v>
      </c>
      <c r="E22855">
        <v>172</v>
      </c>
      <c r="F22855">
        <v>894083.58</v>
      </c>
      <c r="G22855">
        <v>22730</v>
      </c>
      <c r="H22855">
        <v>116638.41</v>
      </c>
      <c r="I22855">
        <v>115627.58</v>
      </c>
      <c r="J22855">
        <v>1010.83</v>
      </c>
      <c r="K22855" t="str">
        <f t="shared" si="357"/>
        <v>2018-1</v>
      </c>
    </row>
    <row r="22856" spans="1:11" x14ac:dyDescent="0.25">
      <c r="A22856" t="s">
        <v>20</v>
      </c>
      <c r="B22856" t="s">
        <v>11</v>
      </c>
      <c r="C22856">
        <v>2018</v>
      </c>
      <c r="D22856">
        <v>1</v>
      </c>
      <c r="E22856">
        <v>173</v>
      </c>
      <c r="F22856">
        <v>2578141.5</v>
      </c>
      <c r="G22856">
        <v>145008</v>
      </c>
      <c r="H22856">
        <v>15030737.76</v>
      </c>
      <c r="I22856">
        <v>14650308.789999999</v>
      </c>
      <c r="J22856">
        <v>380428.97</v>
      </c>
      <c r="K22856" t="str">
        <f t="shared" si="357"/>
        <v>2018-1</v>
      </c>
    </row>
    <row r="22857" spans="1:11" x14ac:dyDescent="0.25">
      <c r="A22857" t="s">
        <v>20</v>
      </c>
      <c r="B22857" t="s">
        <v>11</v>
      </c>
      <c r="C22857">
        <v>2018</v>
      </c>
      <c r="D22857">
        <v>1</v>
      </c>
      <c r="E22857">
        <v>178</v>
      </c>
      <c r="F22857">
        <v>9854</v>
      </c>
      <c r="G22857">
        <v>295</v>
      </c>
      <c r="H22857">
        <v>23368.59</v>
      </c>
      <c r="I22857">
        <v>23091.759999999998</v>
      </c>
      <c r="J22857">
        <v>276.83</v>
      </c>
      <c r="K22857" t="str">
        <f t="shared" si="357"/>
        <v>2018-1</v>
      </c>
    </row>
    <row r="22858" spans="1:11" x14ac:dyDescent="0.25">
      <c r="A22858" t="s">
        <v>20</v>
      </c>
      <c r="B22858" t="s">
        <v>11</v>
      </c>
      <c r="C22858">
        <v>2018</v>
      </c>
      <c r="D22858">
        <v>1</v>
      </c>
      <c r="E22858">
        <v>185</v>
      </c>
      <c r="F22858">
        <v>1526810.969</v>
      </c>
      <c r="G22858">
        <v>31210</v>
      </c>
      <c r="H22858">
        <v>402865.83</v>
      </c>
      <c r="I22858">
        <v>399169.07</v>
      </c>
      <c r="J22858">
        <v>3696.76</v>
      </c>
      <c r="K22858" t="str">
        <f t="shared" si="357"/>
        <v>2018-1</v>
      </c>
    </row>
    <row r="22859" spans="1:11" x14ac:dyDescent="0.25">
      <c r="A22859" t="s">
        <v>20</v>
      </c>
      <c r="B22859" t="s">
        <v>11</v>
      </c>
      <c r="C22859">
        <v>2018</v>
      </c>
      <c r="D22859">
        <v>1</v>
      </c>
      <c r="E22859">
        <v>186</v>
      </c>
      <c r="F22859">
        <v>80557.7</v>
      </c>
      <c r="G22859">
        <v>2942</v>
      </c>
      <c r="H22859">
        <v>883606.98</v>
      </c>
      <c r="I22859">
        <v>833839.22</v>
      </c>
      <c r="J22859">
        <v>49767.76</v>
      </c>
      <c r="K22859" t="str">
        <f t="shared" si="357"/>
        <v>2018-1</v>
      </c>
    </row>
    <row r="22860" spans="1:11" x14ac:dyDescent="0.25">
      <c r="A22860" t="s">
        <v>20</v>
      </c>
      <c r="B22860" t="s">
        <v>11</v>
      </c>
      <c r="C22860">
        <v>2018</v>
      </c>
      <c r="D22860">
        <v>1</v>
      </c>
      <c r="E22860">
        <v>187</v>
      </c>
      <c r="F22860">
        <v>50012.5</v>
      </c>
      <c r="G22860">
        <v>1167</v>
      </c>
      <c r="H22860">
        <v>763798</v>
      </c>
      <c r="I22860">
        <v>701792.46</v>
      </c>
      <c r="J22860">
        <v>62005.54</v>
      </c>
      <c r="K22860" t="str">
        <f t="shared" si="357"/>
        <v>2018-1</v>
      </c>
    </row>
    <row r="22861" spans="1:11" x14ac:dyDescent="0.25">
      <c r="A22861" t="s">
        <v>20</v>
      </c>
      <c r="B22861" t="s">
        <v>11</v>
      </c>
      <c r="C22861">
        <v>2018</v>
      </c>
      <c r="D22861">
        <v>1</v>
      </c>
      <c r="E22861">
        <v>206</v>
      </c>
      <c r="F22861">
        <v>391.83800000000002</v>
      </c>
      <c r="G22861">
        <v>158</v>
      </c>
      <c r="H22861">
        <v>5738.39</v>
      </c>
      <c r="I22861">
        <v>5679.74</v>
      </c>
      <c r="J22861">
        <v>58.65</v>
      </c>
      <c r="K22861" t="str">
        <f t="shared" si="357"/>
        <v>2018-1</v>
      </c>
    </row>
    <row r="22862" spans="1:11" x14ac:dyDescent="0.25">
      <c r="A22862" t="s">
        <v>20</v>
      </c>
      <c r="B22862" t="s">
        <v>11</v>
      </c>
      <c r="C22862">
        <v>2018</v>
      </c>
      <c r="D22862">
        <v>1</v>
      </c>
      <c r="E22862">
        <v>224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 t="str">
        <f t="shared" si="357"/>
        <v>2018-1</v>
      </c>
    </row>
    <row r="22863" spans="1:11" x14ac:dyDescent="0.25">
      <c r="A22863" t="s">
        <v>20</v>
      </c>
      <c r="B22863" t="s">
        <v>11</v>
      </c>
      <c r="C22863">
        <v>2018</v>
      </c>
      <c r="D22863">
        <v>1</v>
      </c>
      <c r="E22863">
        <v>225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 t="str">
        <f t="shared" si="357"/>
        <v>2018-1</v>
      </c>
    </row>
    <row r="22864" spans="1:11" x14ac:dyDescent="0.25">
      <c r="A22864" t="s">
        <v>20</v>
      </c>
      <c r="B22864" t="s">
        <v>11</v>
      </c>
      <c r="C22864">
        <v>2018</v>
      </c>
      <c r="D22864">
        <v>1</v>
      </c>
      <c r="E22864">
        <v>228</v>
      </c>
      <c r="F22864">
        <v>2134148.0359999998</v>
      </c>
      <c r="G22864">
        <v>38407</v>
      </c>
      <c r="H22864">
        <v>982371.54</v>
      </c>
      <c r="I22864">
        <v>965302.24</v>
      </c>
      <c r="J22864">
        <v>17069.3</v>
      </c>
      <c r="K22864" t="str">
        <f t="shared" si="357"/>
        <v>2018-1</v>
      </c>
    </row>
    <row r="22865" spans="1:11" x14ac:dyDescent="0.25">
      <c r="A22865" t="s">
        <v>20</v>
      </c>
      <c r="B22865" t="s">
        <v>11</v>
      </c>
      <c r="C22865">
        <v>2018</v>
      </c>
      <c r="D22865">
        <v>1</v>
      </c>
      <c r="E22865">
        <v>245</v>
      </c>
      <c r="F22865">
        <v>69382</v>
      </c>
      <c r="G22865">
        <v>1031</v>
      </c>
      <c r="H22865">
        <v>74228.639999999999</v>
      </c>
      <c r="I22865">
        <v>73332.88</v>
      </c>
      <c r="J22865">
        <v>895.76</v>
      </c>
      <c r="K22865" t="str">
        <f t="shared" si="357"/>
        <v>2018-1</v>
      </c>
    </row>
    <row r="22866" spans="1:11" x14ac:dyDescent="0.25">
      <c r="A22866" t="s">
        <v>20</v>
      </c>
      <c r="B22866" t="s">
        <v>11</v>
      </c>
      <c r="C22866">
        <v>2018</v>
      </c>
      <c r="D22866">
        <v>1</v>
      </c>
      <c r="E22866">
        <v>259</v>
      </c>
      <c r="F22866">
        <v>120347.3</v>
      </c>
      <c r="G22866">
        <v>313</v>
      </c>
      <c r="H22866">
        <v>130385.72</v>
      </c>
      <c r="I22866">
        <v>107616.36</v>
      </c>
      <c r="J22866">
        <v>22769.360000000001</v>
      </c>
      <c r="K22866" t="str">
        <f t="shared" si="357"/>
        <v>2018-1</v>
      </c>
    </row>
    <row r="22867" spans="1:11" x14ac:dyDescent="0.25">
      <c r="A22867" t="s">
        <v>20</v>
      </c>
      <c r="B22867" t="s">
        <v>11</v>
      </c>
      <c r="C22867">
        <v>2018</v>
      </c>
      <c r="D22867">
        <v>1</v>
      </c>
      <c r="E22867">
        <v>264</v>
      </c>
      <c r="F22867">
        <v>4449601.8030000003</v>
      </c>
      <c r="G22867">
        <v>5767</v>
      </c>
      <c r="H22867">
        <v>33815.69</v>
      </c>
      <c r="I22867">
        <v>23507.75</v>
      </c>
      <c r="J22867">
        <v>10307.94</v>
      </c>
      <c r="K22867" t="str">
        <f t="shared" si="357"/>
        <v>2018-1</v>
      </c>
    </row>
    <row r="22868" spans="1:11" x14ac:dyDescent="0.25">
      <c r="A22868" t="s">
        <v>20</v>
      </c>
      <c r="B22868" t="s">
        <v>11</v>
      </c>
      <c r="C22868">
        <v>2018</v>
      </c>
      <c r="D22868">
        <v>1</v>
      </c>
      <c r="E22868">
        <v>281</v>
      </c>
      <c r="F22868">
        <v>3337.875</v>
      </c>
      <c r="G22868">
        <v>123</v>
      </c>
      <c r="H22868">
        <v>3577.04</v>
      </c>
      <c r="I22868">
        <v>3556.58</v>
      </c>
      <c r="J22868">
        <v>20.46</v>
      </c>
      <c r="K22868" t="str">
        <f t="shared" si="357"/>
        <v>2018-1</v>
      </c>
    </row>
    <row r="22869" spans="1:11" x14ac:dyDescent="0.25">
      <c r="A22869" t="s">
        <v>20</v>
      </c>
      <c r="B22869" t="s">
        <v>11</v>
      </c>
      <c r="C22869">
        <v>2018</v>
      </c>
      <c r="D22869">
        <v>1</v>
      </c>
      <c r="E22869">
        <v>299</v>
      </c>
      <c r="F22869">
        <v>92040</v>
      </c>
      <c r="G22869">
        <v>4765</v>
      </c>
      <c r="H22869">
        <v>85965.63</v>
      </c>
      <c r="I22869">
        <v>77998.73</v>
      </c>
      <c r="J22869">
        <v>7966.9</v>
      </c>
      <c r="K22869" t="str">
        <f t="shared" si="357"/>
        <v>2018-1</v>
      </c>
    </row>
    <row r="22870" spans="1:11" x14ac:dyDescent="0.25">
      <c r="A22870" t="s">
        <v>20</v>
      </c>
      <c r="B22870" t="s">
        <v>11</v>
      </c>
      <c r="C22870">
        <v>2018</v>
      </c>
      <c r="D22870">
        <v>1</v>
      </c>
      <c r="E22870">
        <v>310</v>
      </c>
      <c r="F22870">
        <v>89981.2</v>
      </c>
      <c r="G22870">
        <v>4992</v>
      </c>
      <c r="H22870">
        <v>3113565.72</v>
      </c>
      <c r="I22870">
        <v>3011332.97</v>
      </c>
      <c r="J22870">
        <v>102232.75</v>
      </c>
      <c r="K22870" t="str">
        <f t="shared" si="357"/>
        <v>2018-1</v>
      </c>
    </row>
    <row r="22871" spans="1:11" x14ac:dyDescent="0.25">
      <c r="A22871" t="s">
        <v>20</v>
      </c>
      <c r="B22871" t="s">
        <v>11</v>
      </c>
      <c r="C22871">
        <v>2018</v>
      </c>
      <c r="D22871">
        <v>1</v>
      </c>
      <c r="E22871">
        <v>316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 t="str">
        <f t="shared" si="357"/>
        <v>2018-1</v>
      </c>
    </row>
    <row r="22872" spans="1:11" x14ac:dyDescent="0.25">
      <c r="A22872" t="s">
        <v>20</v>
      </c>
      <c r="B22872" t="s">
        <v>11</v>
      </c>
      <c r="C22872">
        <v>2018</v>
      </c>
      <c r="D22872">
        <v>1</v>
      </c>
      <c r="E22872">
        <v>327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 t="str">
        <f t="shared" si="357"/>
        <v>2018-1</v>
      </c>
    </row>
    <row r="22873" spans="1:11" x14ac:dyDescent="0.25">
      <c r="A22873" t="s">
        <v>20</v>
      </c>
      <c r="B22873" t="s">
        <v>11</v>
      </c>
      <c r="C22873">
        <v>2018</v>
      </c>
      <c r="D22873">
        <v>1</v>
      </c>
      <c r="E22873">
        <v>338</v>
      </c>
      <c r="F22873">
        <v>4144972.0410000002</v>
      </c>
      <c r="G22873">
        <v>5031</v>
      </c>
      <c r="H22873">
        <v>62577.19</v>
      </c>
      <c r="I22873">
        <v>56025.61</v>
      </c>
      <c r="J22873">
        <v>6551.58</v>
      </c>
      <c r="K22873" t="str">
        <f t="shared" si="357"/>
        <v>2018-1</v>
      </c>
    </row>
    <row r="22874" spans="1:11" x14ac:dyDescent="0.25">
      <c r="A22874" t="s">
        <v>20</v>
      </c>
      <c r="B22874" t="s">
        <v>11</v>
      </c>
      <c r="C22874">
        <v>2018</v>
      </c>
      <c r="D22874">
        <v>1</v>
      </c>
      <c r="E22874">
        <v>378</v>
      </c>
      <c r="F22874">
        <v>12073405.210999999</v>
      </c>
      <c r="G22874">
        <v>261508</v>
      </c>
      <c r="H22874">
        <v>5401104.6699999999</v>
      </c>
      <c r="I22874">
        <v>5322438</v>
      </c>
      <c r="J22874">
        <v>78666.67</v>
      </c>
      <c r="K22874" t="str">
        <f t="shared" si="357"/>
        <v>2018-1</v>
      </c>
    </row>
    <row r="22875" spans="1:11" x14ac:dyDescent="0.25">
      <c r="A22875" t="s">
        <v>20</v>
      </c>
      <c r="B22875" t="s">
        <v>11</v>
      </c>
      <c r="C22875">
        <v>2018</v>
      </c>
      <c r="D22875">
        <v>1</v>
      </c>
      <c r="E22875">
        <v>406</v>
      </c>
      <c r="F22875">
        <v>1624779.5</v>
      </c>
      <c r="G22875">
        <v>31054</v>
      </c>
      <c r="H22875">
        <v>864353.47</v>
      </c>
      <c r="I22875">
        <v>854472.66</v>
      </c>
      <c r="J22875">
        <v>9880.81</v>
      </c>
      <c r="K22875" t="str">
        <f t="shared" si="357"/>
        <v>2018-1</v>
      </c>
    </row>
    <row r="22876" spans="1:11" x14ac:dyDescent="0.25">
      <c r="A22876" t="s">
        <v>20</v>
      </c>
      <c r="B22876" t="s">
        <v>11</v>
      </c>
      <c r="C22876">
        <v>2018</v>
      </c>
      <c r="D22876">
        <v>1</v>
      </c>
      <c r="E22876">
        <v>407</v>
      </c>
      <c r="F22876">
        <v>197294.42199999999</v>
      </c>
      <c r="G22876">
        <v>2660</v>
      </c>
      <c r="H22876">
        <v>62623.07</v>
      </c>
      <c r="I22876">
        <v>53340.82</v>
      </c>
      <c r="J22876">
        <v>9282.25</v>
      </c>
      <c r="K22876" t="str">
        <f t="shared" si="357"/>
        <v>2018-1</v>
      </c>
    </row>
    <row r="22877" spans="1:11" x14ac:dyDescent="0.25">
      <c r="A22877" t="s">
        <v>20</v>
      </c>
      <c r="B22877" t="s">
        <v>11</v>
      </c>
      <c r="C22877">
        <v>2018</v>
      </c>
      <c r="D22877">
        <v>1</v>
      </c>
      <c r="E22877">
        <v>409</v>
      </c>
      <c r="F22877">
        <v>3402547.2319999998</v>
      </c>
      <c r="G22877">
        <v>41167</v>
      </c>
      <c r="H22877">
        <v>555359.45999999903</v>
      </c>
      <c r="I22877">
        <v>517725.09</v>
      </c>
      <c r="J22877">
        <v>37634.370000000003</v>
      </c>
      <c r="K22877" t="str">
        <f t="shared" si="357"/>
        <v>2018-1</v>
      </c>
    </row>
    <row r="22878" spans="1:11" x14ac:dyDescent="0.25">
      <c r="A22878" t="s">
        <v>20</v>
      </c>
      <c r="B22878" t="s">
        <v>11</v>
      </c>
      <c r="C22878">
        <v>2018</v>
      </c>
      <c r="D22878">
        <v>1</v>
      </c>
      <c r="E22878">
        <v>430</v>
      </c>
      <c r="F22878">
        <v>7249.5</v>
      </c>
      <c r="G22878">
        <v>228</v>
      </c>
      <c r="H22878">
        <v>34830.81</v>
      </c>
      <c r="I22878">
        <v>30014.07</v>
      </c>
      <c r="J22878">
        <v>4816.74</v>
      </c>
      <c r="K22878" t="str">
        <f t="shared" si="357"/>
        <v>2018-1</v>
      </c>
    </row>
    <row r="22879" spans="1:11" x14ac:dyDescent="0.25">
      <c r="A22879" t="s">
        <v>20</v>
      </c>
      <c r="B22879" t="s">
        <v>11</v>
      </c>
      <c r="C22879">
        <v>2018</v>
      </c>
      <c r="D22879">
        <v>1</v>
      </c>
      <c r="E22879">
        <v>456</v>
      </c>
      <c r="F22879">
        <v>159535</v>
      </c>
      <c r="G22879">
        <v>4716</v>
      </c>
      <c r="H22879">
        <v>1695728.91</v>
      </c>
      <c r="I22879">
        <v>1631222.27</v>
      </c>
      <c r="J22879">
        <v>64506.64</v>
      </c>
      <c r="K22879" t="str">
        <f t="shared" si="357"/>
        <v>2018-1</v>
      </c>
    </row>
    <row r="22880" spans="1:11" x14ac:dyDescent="0.25">
      <c r="A22880" t="s">
        <v>20</v>
      </c>
      <c r="B22880" t="s">
        <v>11</v>
      </c>
      <c r="C22880">
        <v>2018</v>
      </c>
      <c r="D22880">
        <v>1</v>
      </c>
      <c r="E22880">
        <v>469</v>
      </c>
      <c r="F22880">
        <v>45244.160000000003</v>
      </c>
      <c r="G22880">
        <v>1547</v>
      </c>
      <c r="H22880">
        <v>774822.81</v>
      </c>
      <c r="I22880">
        <v>709709.2</v>
      </c>
      <c r="J22880">
        <v>65113.61</v>
      </c>
      <c r="K22880" t="str">
        <f t="shared" si="357"/>
        <v>2018-1</v>
      </c>
    </row>
    <row r="22881" spans="1:11" x14ac:dyDescent="0.25">
      <c r="A22881" t="s">
        <v>20</v>
      </c>
      <c r="B22881" t="s">
        <v>11</v>
      </c>
      <c r="C22881">
        <v>2018</v>
      </c>
      <c r="D22881">
        <v>1</v>
      </c>
      <c r="E22881">
        <v>472</v>
      </c>
      <c r="F22881">
        <v>4216019.3660000004</v>
      </c>
      <c r="G22881">
        <v>34497</v>
      </c>
      <c r="H22881">
        <v>467593.54</v>
      </c>
      <c r="I22881">
        <v>464446.64</v>
      </c>
      <c r="J22881">
        <v>3146.9</v>
      </c>
      <c r="K22881" t="str">
        <f t="shared" si="357"/>
        <v>2018-1</v>
      </c>
    </row>
    <row r="22882" spans="1:11" x14ac:dyDescent="0.25">
      <c r="A22882" t="s">
        <v>20</v>
      </c>
      <c r="B22882" t="s">
        <v>11</v>
      </c>
      <c r="C22882">
        <v>2018</v>
      </c>
      <c r="D22882">
        <v>1</v>
      </c>
      <c r="E22882">
        <v>485</v>
      </c>
      <c r="F22882">
        <v>13388</v>
      </c>
      <c r="G22882">
        <v>92</v>
      </c>
      <c r="H22882">
        <v>399.42</v>
      </c>
      <c r="I22882">
        <v>399.42</v>
      </c>
      <c r="J22882">
        <v>0</v>
      </c>
      <c r="K22882" t="str">
        <f t="shared" si="357"/>
        <v>2018-1</v>
      </c>
    </row>
    <row r="22883" spans="1:11" x14ac:dyDescent="0.25">
      <c r="A22883" t="s">
        <v>20</v>
      </c>
      <c r="B22883" t="s">
        <v>11</v>
      </c>
      <c r="C22883">
        <v>2018</v>
      </c>
      <c r="D22883">
        <v>1</v>
      </c>
      <c r="E22883">
        <v>486</v>
      </c>
      <c r="F22883">
        <v>1772</v>
      </c>
      <c r="G22883">
        <v>33</v>
      </c>
      <c r="H22883">
        <v>948.98</v>
      </c>
      <c r="I22883">
        <v>948.98</v>
      </c>
      <c r="J22883">
        <v>0</v>
      </c>
      <c r="K22883" t="str">
        <f t="shared" si="357"/>
        <v>2018-1</v>
      </c>
    </row>
    <row r="22884" spans="1:11" x14ac:dyDescent="0.25">
      <c r="A22884" t="s">
        <v>20</v>
      </c>
      <c r="B22884" t="s">
        <v>11</v>
      </c>
      <c r="C22884">
        <v>2018</v>
      </c>
      <c r="D22884">
        <v>1</v>
      </c>
      <c r="E22884">
        <v>487</v>
      </c>
      <c r="F22884">
        <v>3122870.5320000001</v>
      </c>
      <c r="G22884">
        <v>24918</v>
      </c>
      <c r="H22884">
        <v>285558.96999999997</v>
      </c>
      <c r="I22884">
        <v>277604.06</v>
      </c>
      <c r="J22884">
        <v>7954.91</v>
      </c>
      <c r="K22884" t="str">
        <f t="shared" si="357"/>
        <v>2018-1</v>
      </c>
    </row>
    <row r="22885" spans="1:11" x14ac:dyDescent="0.25">
      <c r="A22885" t="s">
        <v>20</v>
      </c>
      <c r="B22885" t="s">
        <v>11</v>
      </c>
      <c r="C22885">
        <v>2018</v>
      </c>
      <c r="D22885">
        <v>1</v>
      </c>
      <c r="E22885">
        <v>517</v>
      </c>
      <c r="F22885">
        <v>36243.860999999997</v>
      </c>
      <c r="G22885">
        <v>8487</v>
      </c>
      <c r="H22885">
        <v>302247.08</v>
      </c>
      <c r="I22885">
        <v>277765.59999999998</v>
      </c>
      <c r="J22885">
        <v>24481.48</v>
      </c>
      <c r="K22885" t="str">
        <f t="shared" si="357"/>
        <v>2018-1</v>
      </c>
    </row>
    <row r="22886" spans="1:11" x14ac:dyDescent="0.25">
      <c r="A22886" t="s">
        <v>20</v>
      </c>
      <c r="B22886" t="s">
        <v>11</v>
      </c>
      <c r="C22886">
        <v>2018</v>
      </c>
      <c r="D22886">
        <v>1</v>
      </c>
      <c r="E22886">
        <v>527</v>
      </c>
      <c r="F22886">
        <v>1004519.498</v>
      </c>
      <c r="G22886">
        <v>28709</v>
      </c>
      <c r="H22886">
        <v>587700.15</v>
      </c>
      <c r="I22886">
        <v>580875.57999999996</v>
      </c>
      <c r="J22886">
        <v>6824.57</v>
      </c>
      <c r="K22886" t="str">
        <f t="shared" si="357"/>
        <v>2018-1</v>
      </c>
    </row>
    <row r="22887" spans="1:11" x14ac:dyDescent="0.25">
      <c r="A22887" t="s">
        <v>20</v>
      </c>
      <c r="B22887" t="s">
        <v>11</v>
      </c>
      <c r="C22887">
        <v>2018</v>
      </c>
      <c r="D22887">
        <v>1</v>
      </c>
      <c r="E22887">
        <v>536</v>
      </c>
      <c r="F22887">
        <v>4103086.318</v>
      </c>
      <c r="G22887">
        <v>53602</v>
      </c>
      <c r="H22887">
        <v>418683.43</v>
      </c>
      <c r="I22887">
        <v>418659</v>
      </c>
      <c r="J22887">
        <v>24.43</v>
      </c>
      <c r="K22887" t="str">
        <f t="shared" si="357"/>
        <v>2018-1</v>
      </c>
    </row>
    <row r="22888" spans="1:11" x14ac:dyDescent="0.25">
      <c r="A22888" t="s">
        <v>20</v>
      </c>
      <c r="B22888" t="s">
        <v>11</v>
      </c>
      <c r="C22888">
        <v>2018</v>
      </c>
      <c r="D22888">
        <v>1</v>
      </c>
      <c r="E22888">
        <v>548</v>
      </c>
      <c r="F22888">
        <v>5327.9</v>
      </c>
      <c r="G22888">
        <v>844</v>
      </c>
      <c r="H22888">
        <v>58971.25</v>
      </c>
      <c r="I22888">
        <v>58943.78</v>
      </c>
      <c r="J22888">
        <v>27.47</v>
      </c>
      <c r="K22888" t="str">
        <f t="shared" si="357"/>
        <v>2018-1</v>
      </c>
    </row>
    <row r="22889" spans="1:11" x14ac:dyDescent="0.25">
      <c r="A22889" t="s">
        <v>20</v>
      </c>
      <c r="B22889" t="s">
        <v>11</v>
      </c>
      <c r="C22889">
        <v>2018</v>
      </c>
      <c r="D22889">
        <v>1</v>
      </c>
      <c r="E22889">
        <v>555</v>
      </c>
      <c r="F22889">
        <v>1818308.6</v>
      </c>
      <c r="G22889">
        <v>51901</v>
      </c>
      <c r="H22889">
        <v>1035814.52</v>
      </c>
      <c r="I22889">
        <v>1027086.59</v>
      </c>
      <c r="J22889">
        <v>8727.93</v>
      </c>
      <c r="K22889" t="str">
        <f t="shared" si="357"/>
        <v>2018-1</v>
      </c>
    </row>
    <row r="22890" spans="1:11" x14ac:dyDescent="0.25">
      <c r="A22890" t="s">
        <v>20</v>
      </c>
      <c r="B22890" t="s">
        <v>11</v>
      </c>
      <c r="C22890">
        <v>2018</v>
      </c>
      <c r="D22890">
        <v>1</v>
      </c>
      <c r="E22890">
        <v>562</v>
      </c>
      <c r="F22890">
        <v>177.5</v>
      </c>
      <c r="G22890">
        <v>180</v>
      </c>
      <c r="H22890">
        <v>16323.21</v>
      </c>
      <c r="I22890">
        <v>16226.95</v>
      </c>
      <c r="J22890">
        <v>96.26</v>
      </c>
      <c r="K22890" t="str">
        <f t="shared" si="357"/>
        <v>2018-1</v>
      </c>
    </row>
    <row r="22891" spans="1:11" x14ac:dyDescent="0.25">
      <c r="A22891" t="s">
        <v>20</v>
      </c>
      <c r="B22891" t="s">
        <v>11</v>
      </c>
      <c r="C22891">
        <v>2018</v>
      </c>
      <c r="D22891">
        <v>1</v>
      </c>
      <c r="E22891">
        <v>574</v>
      </c>
      <c r="F22891">
        <v>1522294.25</v>
      </c>
      <c r="G22891">
        <v>13876</v>
      </c>
      <c r="H22891">
        <v>441844.86</v>
      </c>
      <c r="I22891">
        <v>436749.48</v>
      </c>
      <c r="J22891">
        <v>5095.38</v>
      </c>
      <c r="K22891" t="str">
        <f t="shared" si="357"/>
        <v>2018-1</v>
      </c>
    </row>
    <row r="22892" spans="1:11" x14ac:dyDescent="0.25">
      <c r="A22892" t="s">
        <v>20</v>
      </c>
      <c r="B22892" t="s">
        <v>11</v>
      </c>
      <c r="C22892">
        <v>2018</v>
      </c>
      <c r="D22892">
        <v>1</v>
      </c>
      <c r="E22892">
        <v>575</v>
      </c>
      <c r="F22892">
        <v>2743</v>
      </c>
      <c r="G22892">
        <v>35</v>
      </c>
      <c r="H22892">
        <v>27252.76</v>
      </c>
      <c r="I22892">
        <v>25486.48</v>
      </c>
      <c r="J22892">
        <v>1766.28</v>
      </c>
      <c r="K22892" t="str">
        <f t="shared" si="357"/>
        <v>2018-1</v>
      </c>
    </row>
    <row r="22893" spans="1:11" x14ac:dyDescent="0.25">
      <c r="A22893" t="s">
        <v>20</v>
      </c>
      <c r="B22893" t="s">
        <v>11</v>
      </c>
      <c r="C22893">
        <v>2018</v>
      </c>
      <c r="D22893">
        <v>1</v>
      </c>
      <c r="E22893">
        <v>591</v>
      </c>
      <c r="F22893">
        <v>3717808.1090000002</v>
      </c>
      <c r="G22893">
        <v>63851</v>
      </c>
      <c r="H22893">
        <v>2253149.21</v>
      </c>
      <c r="I22893">
        <v>2200803.23</v>
      </c>
      <c r="J22893">
        <v>52345.98</v>
      </c>
      <c r="K22893" t="str">
        <f t="shared" si="357"/>
        <v>2018-1</v>
      </c>
    </row>
    <row r="22894" spans="1:11" x14ac:dyDescent="0.25">
      <c r="A22894" t="s">
        <v>20</v>
      </c>
      <c r="B22894" t="s">
        <v>11</v>
      </c>
      <c r="C22894">
        <v>2018</v>
      </c>
      <c r="D22894">
        <v>1</v>
      </c>
      <c r="E22894">
        <v>597</v>
      </c>
      <c r="F22894">
        <v>622314.9</v>
      </c>
      <c r="G22894">
        <v>22647</v>
      </c>
      <c r="H22894">
        <v>9852405.4600000009</v>
      </c>
      <c r="I22894">
        <v>9806545.5299999993</v>
      </c>
      <c r="J22894">
        <v>45859.93</v>
      </c>
      <c r="K22894" t="str">
        <f t="shared" si="357"/>
        <v>2018-1</v>
      </c>
    </row>
    <row r="22895" spans="1:11" x14ac:dyDescent="0.25">
      <c r="A22895" t="s">
        <v>20</v>
      </c>
      <c r="B22895" t="s">
        <v>11</v>
      </c>
      <c r="C22895">
        <v>2018</v>
      </c>
      <c r="D22895">
        <v>1</v>
      </c>
      <c r="E22895">
        <v>603</v>
      </c>
      <c r="F22895">
        <v>12834663.630000001</v>
      </c>
      <c r="G22895">
        <v>126068</v>
      </c>
      <c r="H22895">
        <v>1189682.58</v>
      </c>
      <c r="I22895">
        <v>1163223.1299999999</v>
      </c>
      <c r="J22895">
        <v>26459.45</v>
      </c>
      <c r="K22895" t="str">
        <f t="shared" si="357"/>
        <v>2018-1</v>
      </c>
    </row>
    <row r="22896" spans="1:11" x14ac:dyDescent="0.25">
      <c r="A22896" t="s">
        <v>20</v>
      </c>
      <c r="B22896" t="s">
        <v>11</v>
      </c>
      <c r="C22896">
        <v>2018</v>
      </c>
      <c r="D22896">
        <v>1</v>
      </c>
      <c r="E22896">
        <v>641</v>
      </c>
      <c r="F22896">
        <v>25989.465</v>
      </c>
      <c r="G22896">
        <v>12518</v>
      </c>
      <c r="H22896">
        <v>29286.71</v>
      </c>
      <c r="I22896">
        <v>23206.17</v>
      </c>
      <c r="J22896">
        <v>6080.54</v>
      </c>
      <c r="K22896" t="str">
        <f t="shared" si="357"/>
        <v>2018-1</v>
      </c>
    </row>
    <row r="22897" spans="1:11" x14ac:dyDescent="0.25">
      <c r="A22897" t="s">
        <v>20</v>
      </c>
      <c r="B22897" t="s">
        <v>11</v>
      </c>
      <c r="C22897">
        <v>2018</v>
      </c>
      <c r="D22897">
        <v>1</v>
      </c>
      <c r="E22897">
        <v>642</v>
      </c>
      <c r="F22897">
        <v>121486</v>
      </c>
      <c r="G22897">
        <v>4141</v>
      </c>
      <c r="H22897">
        <v>376459.77</v>
      </c>
      <c r="I22897">
        <v>372383.76</v>
      </c>
      <c r="J22897">
        <v>4076.01</v>
      </c>
      <c r="K22897" t="str">
        <f t="shared" si="357"/>
        <v>2018-1</v>
      </c>
    </row>
    <row r="22898" spans="1:11" x14ac:dyDescent="0.25">
      <c r="A22898" t="s">
        <v>20</v>
      </c>
      <c r="B22898" t="s">
        <v>11</v>
      </c>
      <c r="C22898">
        <v>2018</v>
      </c>
      <c r="D22898">
        <v>1</v>
      </c>
      <c r="E22898">
        <v>703</v>
      </c>
      <c r="F22898">
        <v>36864.457999999999</v>
      </c>
      <c r="G22898">
        <v>3804</v>
      </c>
      <c r="H22898">
        <v>601491.71</v>
      </c>
      <c r="I22898">
        <v>595898.02</v>
      </c>
      <c r="J22898">
        <v>5593.69</v>
      </c>
      <c r="K22898" t="str">
        <f t="shared" si="357"/>
        <v>2018-1</v>
      </c>
    </row>
    <row r="22899" spans="1:11" x14ac:dyDescent="0.25">
      <c r="A22899" t="s">
        <v>20</v>
      </c>
      <c r="B22899" t="s">
        <v>11</v>
      </c>
      <c r="C22899">
        <v>2018</v>
      </c>
      <c r="D22899">
        <v>1</v>
      </c>
      <c r="E22899">
        <v>713</v>
      </c>
      <c r="F22899">
        <v>400859.8</v>
      </c>
      <c r="G22899">
        <v>16021</v>
      </c>
      <c r="H22899">
        <v>295818.49</v>
      </c>
      <c r="I22899">
        <v>292414.78999999998</v>
      </c>
      <c r="J22899">
        <v>3403.7</v>
      </c>
      <c r="K22899" t="str">
        <f t="shared" si="357"/>
        <v>2018-1</v>
      </c>
    </row>
    <row r="22900" spans="1:11" x14ac:dyDescent="0.25">
      <c r="A22900" t="s">
        <v>20</v>
      </c>
      <c r="B22900" t="s">
        <v>11</v>
      </c>
      <c r="C22900">
        <v>2018</v>
      </c>
      <c r="D22900">
        <v>1</v>
      </c>
      <c r="E22900">
        <v>777</v>
      </c>
      <c r="F22900">
        <v>2340</v>
      </c>
      <c r="G22900">
        <v>57</v>
      </c>
      <c r="H22900">
        <v>51303.22</v>
      </c>
      <c r="I22900">
        <v>48674.97</v>
      </c>
      <c r="J22900">
        <v>2628.25</v>
      </c>
      <c r="K22900" t="str">
        <f t="shared" si="357"/>
        <v>2018-1</v>
      </c>
    </row>
    <row r="22901" spans="1:11" x14ac:dyDescent="0.25">
      <c r="A22901" t="s">
        <v>20</v>
      </c>
      <c r="B22901" t="s">
        <v>11</v>
      </c>
      <c r="C22901">
        <v>2018</v>
      </c>
      <c r="D22901">
        <v>1</v>
      </c>
      <c r="E22901">
        <v>781</v>
      </c>
      <c r="F22901">
        <v>7132862.8959999997</v>
      </c>
      <c r="G22901">
        <v>170429</v>
      </c>
      <c r="H22901">
        <v>3895931.22</v>
      </c>
      <c r="I22901">
        <v>3817952.11</v>
      </c>
      <c r="J22901">
        <v>77979.11</v>
      </c>
      <c r="K22901" t="str">
        <f t="shared" si="357"/>
        <v>2018-1</v>
      </c>
    </row>
    <row r="22902" spans="1:11" x14ac:dyDescent="0.25">
      <c r="A22902" t="s">
        <v>20</v>
      </c>
      <c r="B22902" t="s">
        <v>11</v>
      </c>
      <c r="C22902">
        <v>2018</v>
      </c>
      <c r="D22902">
        <v>1</v>
      </c>
      <c r="E22902">
        <v>813</v>
      </c>
      <c r="F22902">
        <v>1450</v>
      </c>
      <c r="G22902">
        <v>29</v>
      </c>
      <c r="H22902">
        <v>2309.77</v>
      </c>
      <c r="I22902">
        <v>2066.83</v>
      </c>
      <c r="J22902">
        <v>242.94</v>
      </c>
      <c r="K22902" t="str">
        <f t="shared" si="357"/>
        <v>2018-1</v>
      </c>
    </row>
    <row r="22903" spans="1:11" x14ac:dyDescent="0.25">
      <c r="A22903" t="s">
        <v>20</v>
      </c>
      <c r="B22903" t="s">
        <v>11</v>
      </c>
      <c r="C22903">
        <v>2018</v>
      </c>
      <c r="D22903">
        <v>1</v>
      </c>
      <c r="E22903">
        <v>832</v>
      </c>
      <c r="F22903">
        <v>526969.32499999995</v>
      </c>
      <c r="G22903">
        <v>8687</v>
      </c>
      <c r="H22903">
        <v>557695.74</v>
      </c>
      <c r="I22903">
        <v>542627.96</v>
      </c>
      <c r="J22903">
        <v>15067.78</v>
      </c>
      <c r="K22903" t="str">
        <f t="shared" si="357"/>
        <v>2018-1</v>
      </c>
    </row>
    <row r="22904" spans="1:11" x14ac:dyDescent="0.25">
      <c r="A22904" t="s">
        <v>20</v>
      </c>
      <c r="B22904" t="s">
        <v>11</v>
      </c>
      <c r="C22904">
        <v>2018</v>
      </c>
      <c r="D22904">
        <v>1</v>
      </c>
      <c r="E22904">
        <v>884</v>
      </c>
      <c r="F22904">
        <v>532.69000000000005</v>
      </c>
      <c r="G22904">
        <v>18</v>
      </c>
      <c r="H22904">
        <v>354.74</v>
      </c>
      <c r="I22904">
        <v>354.74</v>
      </c>
      <c r="J22904">
        <v>0</v>
      </c>
      <c r="K22904" t="str">
        <f t="shared" si="357"/>
        <v>2018-1</v>
      </c>
    </row>
    <row r="22905" spans="1:11" x14ac:dyDescent="0.25">
      <c r="A22905" t="s">
        <v>20</v>
      </c>
      <c r="B22905" t="s">
        <v>11</v>
      </c>
      <c r="C22905">
        <v>2018</v>
      </c>
      <c r="D22905">
        <v>1</v>
      </c>
      <c r="E22905">
        <v>904</v>
      </c>
      <c r="F22905">
        <v>8396320.4140000008</v>
      </c>
      <c r="G22905">
        <v>84664</v>
      </c>
      <c r="H22905">
        <v>534338.66</v>
      </c>
      <c r="I22905">
        <v>534093.4</v>
      </c>
      <c r="J22905">
        <v>245.26</v>
      </c>
      <c r="K22905" t="str">
        <f t="shared" si="357"/>
        <v>2018-1</v>
      </c>
    </row>
    <row r="22906" spans="1:11" x14ac:dyDescent="0.25">
      <c r="A22906" t="s">
        <v>20</v>
      </c>
      <c r="B22906" t="s">
        <v>11</v>
      </c>
      <c r="C22906">
        <v>2018</v>
      </c>
      <c r="D22906">
        <v>1</v>
      </c>
      <c r="E22906">
        <v>944</v>
      </c>
      <c r="F22906">
        <v>3684907.4</v>
      </c>
      <c r="G22906">
        <v>462</v>
      </c>
      <c r="H22906">
        <v>4689930.34</v>
      </c>
      <c r="I22906">
        <v>4418411.38</v>
      </c>
      <c r="J22906">
        <v>271518.96000000002</v>
      </c>
      <c r="K22906" t="str">
        <f t="shared" si="357"/>
        <v>2018-1</v>
      </c>
    </row>
    <row r="22907" spans="1:11" x14ac:dyDescent="0.25">
      <c r="A22907" t="s">
        <v>20</v>
      </c>
      <c r="B22907" t="s">
        <v>11</v>
      </c>
      <c r="C22907">
        <v>2018</v>
      </c>
      <c r="D22907">
        <v>1</v>
      </c>
      <c r="E22907">
        <v>955</v>
      </c>
      <c r="F22907">
        <v>31523.4</v>
      </c>
      <c r="G22907">
        <v>1609</v>
      </c>
      <c r="H22907">
        <v>406844.81</v>
      </c>
      <c r="I22907">
        <v>396153.4</v>
      </c>
      <c r="J22907">
        <v>10691.41</v>
      </c>
      <c r="K22907" t="str">
        <f t="shared" si="357"/>
        <v>2018-1</v>
      </c>
    </row>
    <row r="22908" spans="1:11" x14ac:dyDescent="0.25">
      <c r="A22908" t="s">
        <v>20</v>
      </c>
      <c r="B22908" t="s">
        <v>11</v>
      </c>
      <c r="C22908">
        <v>2018</v>
      </c>
      <c r="D22908">
        <v>1</v>
      </c>
      <c r="E22908">
        <v>998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 t="str">
        <f t="shared" si="357"/>
        <v>2018-1</v>
      </c>
    </row>
    <row r="22909" spans="1:11" x14ac:dyDescent="0.25">
      <c r="A22909" t="s">
        <v>20</v>
      </c>
      <c r="B22909" t="s">
        <v>11</v>
      </c>
      <c r="C22909">
        <v>2018</v>
      </c>
      <c r="D22909">
        <v>1</v>
      </c>
      <c r="E22909">
        <v>10019</v>
      </c>
      <c r="F22909">
        <v>721.38499999999999</v>
      </c>
      <c r="G22909">
        <v>210</v>
      </c>
      <c r="H22909">
        <v>114780.23</v>
      </c>
      <c r="I22909">
        <v>106383.97</v>
      </c>
      <c r="J22909">
        <v>8396.26</v>
      </c>
      <c r="K22909" t="str">
        <f t="shared" si="357"/>
        <v>2018-1</v>
      </c>
    </row>
    <row r="22910" spans="1:11" x14ac:dyDescent="0.25">
      <c r="A22910" t="s">
        <v>20</v>
      </c>
      <c r="B22910" t="s">
        <v>11</v>
      </c>
      <c r="C22910">
        <v>2018</v>
      </c>
      <c r="D22910">
        <v>1</v>
      </c>
      <c r="E22910">
        <v>10122</v>
      </c>
      <c r="F22910">
        <v>2688</v>
      </c>
      <c r="G22910">
        <v>12</v>
      </c>
      <c r="H22910">
        <v>69993.53</v>
      </c>
      <c r="I22910">
        <v>69993.53</v>
      </c>
      <c r="J22910">
        <v>0</v>
      </c>
      <c r="K22910" t="str">
        <f t="shared" si="357"/>
        <v>2018-1</v>
      </c>
    </row>
    <row r="22911" spans="1:11" x14ac:dyDescent="0.25">
      <c r="A22911" t="s">
        <v>20</v>
      </c>
      <c r="B22911" t="s">
        <v>11</v>
      </c>
      <c r="C22911">
        <v>2018</v>
      </c>
      <c r="D22911">
        <v>1</v>
      </c>
      <c r="E22911">
        <v>10144</v>
      </c>
      <c r="F22911">
        <v>10920</v>
      </c>
      <c r="G22911">
        <v>190</v>
      </c>
      <c r="H22911">
        <v>437953.76</v>
      </c>
      <c r="I22911">
        <v>429986.76</v>
      </c>
      <c r="J22911">
        <v>7967</v>
      </c>
      <c r="K22911" t="str">
        <f t="shared" si="357"/>
        <v>2018-1</v>
      </c>
    </row>
    <row r="22912" spans="1:11" x14ac:dyDescent="0.25">
      <c r="A22912" t="s">
        <v>20</v>
      </c>
      <c r="B22912" t="s">
        <v>11</v>
      </c>
      <c r="C22912">
        <v>2018</v>
      </c>
      <c r="D22912">
        <v>1</v>
      </c>
      <c r="E22912">
        <v>10147</v>
      </c>
      <c r="F22912">
        <v>507558.56</v>
      </c>
      <c r="G22912">
        <v>5189</v>
      </c>
      <c r="H22912">
        <v>418998.98</v>
      </c>
      <c r="I22912">
        <v>414254.52</v>
      </c>
      <c r="J22912">
        <v>4744.46</v>
      </c>
      <c r="K22912" t="str">
        <f t="shared" si="357"/>
        <v>2018-1</v>
      </c>
    </row>
    <row r="22913" spans="1:11" x14ac:dyDescent="0.25">
      <c r="A22913" t="s">
        <v>20</v>
      </c>
      <c r="B22913" t="s">
        <v>11</v>
      </c>
      <c r="C22913">
        <v>2018</v>
      </c>
      <c r="D22913">
        <v>1</v>
      </c>
      <c r="E22913">
        <v>10337</v>
      </c>
      <c r="F22913">
        <v>0</v>
      </c>
      <c r="G22913">
        <v>0</v>
      </c>
      <c r="H22913">
        <v>0</v>
      </c>
      <c r="I22913">
        <v>0</v>
      </c>
      <c r="J22913">
        <v>0</v>
      </c>
      <c r="K22913" t="str">
        <f t="shared" si="357"/>
        <v>2018-1</v>
      </c>
    </row>
    <row r="22914" spans="1:11" x14ac:dyDescent="0.25">
      <c r="A22914" t="s">
        <v>20</v>
      </c>
      <c r="B22914" t="s">
        <v>11</v>
      </c>
      <c r="C22914">
        <v>2018</v>
      </c>
      <c r="D22914">
        <v>1</v>
      </c>
      <c r="E22914">
        <v>10370</v>
      </c>
      <c r="F22914">
        <v>611042</v>
      </c>
      <c r="G22914">
        <v>17574</v>
      </c>
      <c r="H22914">
        <v>461943.68</v>
      </c>
      <c r="I22914">
        <v>449352.87</v>
      </c>
      <c r="J22914">
        <v>12590.81</v>
      </c>
      <c r="K22914" t="str">
        <f t="shared" si="357"/>
        <v>2018-1</v>
      </c>
    </row>
    <row r="22915" spans="1:11" x14ac:dyDescent="0.25">
      <c r="A22915" t="s">
        <v>20</v>
      </c>
      <c r="B22915" t="s">
        <v>11</v>
      </c>
      <c r="C22915">
        <v>2018</v>
      </c>
      <c r="D22915">
        <v>1</v>
      </c>
      <c r="E22915">
        <v>10454</v>
      </c>
      <c r="F22915">
        <v>0</v>
      </c>
      <c r="G22915">
        <v>0</v>
      </c>
      <c r="H22915">
        <v>0</v>
      </c>
      <c r="I22915">
        <v>0</v>
      </c>
      <c r="J22915">
        <v>0</v>
      </c>
      <c r="K22915" t="str">
        <f t="shared" ref="K22915:K22978" si="358">CONCATENATE(C22915,"-",D22915)</f>
        <v>2018-1</v>
      </c>
    </row>
    <row r="22916" spans="1:11" x14ac:dyDescent="0.25">
      <c r="A22916" t="s">
        <v>20</v>
      </c>
      <c r="B22916" t="s">
        <v>11</v>
      </c>
      <c r="C22916">
        <v>2018</v>
      </c>
      <c r="D22916">
        <v>1</v>
      </c>
      <c r="E22916">
        <v>10542</v>
      </c>
      <c r="F22916">
        <v>2500</v>
      </c>
      <c r="G22916">
        <v>78</v>
      </c>
      <c r="H22916">
        <v>522.05999999999995</v>
      </c>
      <c r="I22916">
        <v>522.05999999999995</v>
      </c>
      <c r="J22916">
        <v>0</v>
      </c>
      <c r="K22916" t="str">
        <f t="shared" si="358"/>
        <v>2018-1</v>
      </c>
    </row>
    <row r="22917" spans="1:11" x14ac:dyDescent="0.25">
      <c r="A22917" t="s">
        <v>20</v>
      </c>
      <c r="B22917" t="s">
        <v>11</v>
      </c>
      <c r="C22917">
        <v>2018</v>
      </c>
      <c r="D22917">
        <v>1</v>
      </c>
      <c r="E22917">
        <v>10572</v>
      </c>
      <c r="F22917">
        <v>1948400</v>
      </c>
      <c r="G22917">
        <v>479</v>
      </c>
      <c r="H22917">
        <v>6508.07</v>
      </c>
      <c r="I22917">
        <v>6492.84</v>
      </c>
      <c r="J22917">
        <v>15.23</v>
      </c>
      <c r="K22917" t="str">
        <f t="shared" si="358"/>
        <v>2018-1</v>
      </c>
    </row>
    <row r="22918" spans="1:11" x14ac:dyDescent="0.25">
      <c r="A22918" t="s">
        <v>20</v>
      </c>
      <c r="B22918" t="s">
        <v>11</v>
      </c>
      <c r="C22918">
        <v>2018</v>
      </c>
      <c r="D22918">
        <v>1</v>
      </c>
      <c r="E22918">
        <v>10631</v>
      </c>
      <c r="F22918">
        <v>42578.1</v>
      </c>
      <c r="G22918">
        <v>844</v>
      </c>
      <c r="H22918">
        <v>118466.36</v>
      </c>
      <c r="I22918">
        <v>116641.52</v>
      </c>
      <c r="J22918">
        <v>1824.84</v>
      </c>
      <c r="K22918" t="str">
        <f t="shared" si="358"/>
        <v>2018-1</v>
      </c>
    </row>
    <row r="22919" spans="1:11" x14ac:dyDescent="0.25">
      <c r="A22919" t="s">
        <v>20</v>
      </c>
      <c r="B22919" t="s">
        <v>11</v>
      </c>
      <c r="C22919">
        <v>2018</v>
      </c>
      <c r="D22919">
        <v>1</v>
      </c>
      <c r="E22919">
        <v>10702</v>
      </c>
      <c r="F22919">
        <v>1056629</v>
      </c>
      <c r="G22919">
        <v>17629</v>
      </c>
      <c r="H22919">
        <v>199278.76</v>
      </c>
      <c r="I22919">
        <v>197576.38</v>
      </c>
      <c r="J22919">
        <v>1702.38</v>
      </c>
      <c r="K22919" t="str">
        <f t="shared" si="358"/>
        <v>2018-1</v>
      </c>
    </row>
    <row r="22920" spans="1:11" x14ac:dyDescent="0.25">
      <c r="A22920" t="s">
        <v>20</v>
      </c>
      <c r="B22920" t="s">
        <v>11</v>
      </c>
      <c r="C22920">
        <v>2018</v>
      </c>
      <c r="D22920">
        <v>1</v>
      </c>
      <c r="E22920">
        <v>10885</v>
      </c>
      <c r="F22920">
        <v>0</v>
      </c>
      <c r="G22920">
        <v>0</v>
      </c>
      <c r="H22920">
        <v>0</v>
      </c>
      <c r="I22920">
        <v>0</v>
      </c>
      <c r="J22920">
        <v>0</v>
      </c>
      <c r="K22920" t="str">
        <f t="shared" si="358"/>
        <v>2018-1</v>
      </c>
    </row>
    <row r="22921" spans="1:11" x14ac:dyDescent="0.25">
      <c r="A22921" t="s">
        <v>20</v>
      </c>
      <c r="B22921" t="s">
        <v>11</v>
      </c>
      <c r="C22921">
        <v>2018</v>
      </c>
      <c r="D22921">
        <v>1</v>
      </c>
      <c r="E22921">
        <v>10888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 t="str">
        <f t="shared" si="358"/>
        <v>2018-1</v>
      </c>
    </row>
    <row r="22922" spans="1:11" x14ac:dyDescent="0.25">
      <c r="A22922" t="s">
        <v>20</v>
      </c>
      <c r="B22922" t="s">
        <v>11</v>
      </c>
      <c r="C22922">
        <v>2018</v>
      </c>
      <c r="D22922">
        <v>1</v>
      </c>
      <c r="E22922">
        <v>11534</v>
      </c>
      <c r="F22922">
        <v>139584</v>
      </c>
      <c r="G22922">
        <v>4070</v>
      </c>
      <c r="H22922">
        <v>22421.7</v>
      </c>
      <c r="I22922">
        <v>21203.88</v>
      </c>
      <c r="J22922">
        <v>1217.82</v>
      </c>
      <c r="K22922" t="str">
        <f t="shared" si="358"/>
        <v>2018-1</v>
      </c>
    </row>
    <row r="22923" spans="1:11" x14ac:dyDescent="0.25">
      <c r="A22923" t="s">
        <v>20</v>
      </c>
      <c r="B22923" t="s">
        <v>11</v>
      </c>
      <c r="C22923">
        <v>2018</v>
      </c>
      <c r="D22923">
        <v>1</v>
      </c>
      <c r="E22923">
        <v>11701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 t="str">
        <f t="shared" si="358"/>
        <v>2018-1</v>
      </c>
    </row>
    <row r="22924" spans="1:11" x14ac:dyDescent="0.25">
      <c r="A22924" t="s">
        <v>20</v>
      </c>
      <c r="B22924" t="s">
        <v>11</v>
      </c>
      <c r="C22924">
        <v>2018</v>
      </c>
      <c r="D22924">
        <v>1</v>
      </c>
      <c r="E22924">
        <v>11980</v>
      </c>
      <c r="F22924">
        <v>795</v>
      </c>
      <c r="G22924">
        <v>139</v>
      </c>
      <c r="H22924">
        <v>22764.73</v>
      </c>
      <c r="I22924">
        <v>22764.73</v>
      </c>
      <c r="J22924">
        <v>0</v>
      </c>
      <c r="K22924" t="str">
        <f t="shared" si="358"/>
        <v>2018-1</v>
      </c>
    </row>
    <row r="22925" spans="1:11" x14ac:dyDescent="0.25">
      <c r="A22925" t="s">
        <v>20</v>
      </c>
      <c r="B22925" t="s">
        <v>11</v>
      </c>
      <c r="C22925">
        <v>2018</v>
      </c>
      <c r="D22925">
        <v>1</v>
      </c>
      <c r="E22925">
        <v>11994</v>
      </c>
      <c r="F22925">
        <v>38</v>
      </c>
      <c r="G22925">
        <v>18</v>
      </c>
      <c r="H22925">
        <v>4908.72</v>
      </c>
      <c r="I22925">
        <v>4518.91</v>
      </c>
      <c r="J22925">
        <v>389.81</v>
      </c>
      <c r="K22925" t="str">
        <f t="shared" si="358"/>
        <v>2018-1</v>
      </c>
    </row>
    <row r="22926" spans="1:11" x14ac:dyDescent="0.25">
      <c r="A22926" t="s">
        <v>20</v>
      </c>
      <c r="B22926" t="s">
        <v>11</v>
      </c>
      <c r="C22926">
        <v>2018</v>
      </c>
      <c r="D22926">
        <v>1</v>
      </c>
      <c r="E22926">
        <v>12496</v>
      </c>
      <c r="F22926">
        <v>543476</v>
      </c>
      <c r="G22926">
        <v>12391</v>
      </c>
      <c r="H22926">
        <v>4214535.3899999997</v>
      </c>
      <c r="I22926">
        <v>4185288.74</v>
      </c>
      <c r="J22926">
        <v>29246.65</v>
      </c>
      <c r="K22926" t="str">
        <f t="shared" si="358"/>
        <v>2018-1</v>
      </c>
    </row>
    <row r="22927" spans="1:11" x14ac:dyDescent="0.25">
      <c r="A22927" t="s">
        <v>20</v>
      </c>
      <c r="B22927" t="s">
        <v>11</v>
      </c>
      <c r="C22927">
        <v>2018</v>
      </c>
      <c r="D22927">
        <v>1</v>
      </c>
      <c r="E22927">
        <v>13107</v>
      </c>
      <c r="F22927">
        <v>877413.5</v>
      </c>
      <c r="G22927">
        <v>19399</v>
      </c>
      <c r="H22927">
        <v>318114.96000000002</v>
      </c>
      <c r="I22927">
        <v>315930.2</v>
      </c>
      <c r="J22927">
        <v>2184.7600000000002</v>
      </c>
      <c r="K22927" t="str">
        <f t="shared" si="358"/>
        <v>2018-1</v>
      </c>
    </row>
    <row r="22928" spans="1:11" x14ac:dyDescent="0.25">
      <c r="A22928" t="s">
        <v>20</v>
      </c>
      <c r="B22928" t="s">
        <v>11</v>
      </c>
      <c r="C22928">
        <v>2018</v>
      </c>
      <c r="D22928">
        <v>1</v>
      </c>
      <c r="E22928">
        <v>13517</v>
      </c>
      <c r="F22928">
        <v>25958</v>
      </c>
      <c r="G22928">
        <v>318</v>
      </c>
      <c r="H22928">
        <v>13280.83</v>
      </c>
      <c r="I22928">
        <v>13076.62</v>
      </c>
      <c r="J22928">
        <v>204.21</v>
      </c>
      <c r="K22928" t="str">
        <f t="shared" si="358"/>
        <v>2018-1</v>
      </c>
    </row>
    <row r="22929" spans="1:11" x14ac:dyDescent="0.25">
      <c r="A22929" t="s">
        <v>20</v>
      </c>
      <c r="B22929" t="s">
        <v>11</v>
      </c>
      <c r="C22929">
        <v>2018</v>
      </c>
      <c r="D22929">
        <v>1</v>
      </c>
      <c r="E22929">
        <v>13533</v>
      </c>
      <c r="F22929">
        <v>341242.5</v>
      </c>
      <c r="G22929">
        <v>506</v>
      </c>
      <c r="H22929">
        <v>1177558.81</v>
      </c>
      <c r="I22929">
        <v>1041944.62</v>
      </c>
      <c r="J22929">
        <v>135614.19</v>
      </c>
      <c r="K22929" t="str">
        <f t="shared" si="358"/>
        <v>2018-1</v>
      </c>
    </row>
    <row r="22930" spans="1:11" x14ac:dyDescent="0.25">
      <c r="A22930" t="s">
        <v>20</v>
      </c>
      <c r="B22930" t="s">
        <v>11</v>
      </c>
      <c r="C22930">
        <v>2018</v>
      </c>
      <c r="D22930">
        <v>1</v>
      </c>
      <c r="E22930">
        <v>13548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 t="str">
        <f t="shared" si="358"/>
        <v>2018-1</v>
      </c>
    </row>
    <row r="22931" spans="1:11" x14ac:dyDescent="0.25">
      <c r="A22931" t="s">
        <v>20</v>
      </c>
      <c r="B22931" t="s">
        <v>11</v>
      </c>
      <c r="C22931">
        <v>2018</v>
      </c>
      <c r="D22931">
        <v>1</v>
      </c>
      <c r="E22931">
        <v>13551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 t="str">
        <f t="shared" si="358"/>
        <v>2018-1</v>
      </c>
    </row>
    <row r="22932" spans="1:11" x14ac:dyDescent="0.25">
      <c r="A22932" t="s">
        <v>20</v>
      </c>
      <c r="B22932" t="s">
        <v>11</v>
      </c>
      <c r="C22932">
        <v>2018</v>
      </c>
      <c r="D22932">
        <v>1</v>
      </c>
      <c r="E22932">
        <v>13668</v>
      </c>
      <c r="F22932">
        <v>1913969.25</v>
      </c>
      <c r="G22932">
        <v>58457</v>
      </c>
      <c r="H22932">
        <v>480332.19</v>
      </c>
      <c r="I22932">
        <v>474508.6</v>
      </c>
      <c r="J22932">
        <v>5823.59</v>
      </c>
      <c r="K22932" t="str">
        <f t="shared" si="358"/>
        <v>2018-1</v>
      </c>
    </row>
    <row r="22933" spans="1:11" x14ac:dyDescent="0.25">
      <c r="A22933" t="s">
        <v>20</v>
      </c>
      <c r="B22933" t="s">
        <v>11</v>
      </c>
      <c r="C22933">
        <v>2018</v>
      </c>
      <c r="D22933">
        <v>1</v>
      </c>
      <c r="E22933">
        <v>13811</v>
      </c>
      <c r="F22933">
        <v>221394.5</v>
      </c>
      <c r="G22933">
        <v>7213</v>
      </c>
      <c r="H22933">
        <v>1042307.79</v>
      </c>
      <c r="I22933">
        <v>1009618.53</v>
      </c>
      <c r="J22933">
        <v>32689.26</v>
      </c>
      <c r="K22933" t="str">
        <f t="shared" si="358"/>
        <v>2018-1</v>
      </c>
    </row>
    <row r="22934" spans="1:11" x14ac:dyDescent="0.25">
      <c r="A22934" t="s">
        <v>20</v>
      </c>
      <c r="B22934" t="s">
        <v>11</v>
      </c>
      <c r="C22934">
        <v>2018</v>
      </c>
      <c r="D22934">
        <v>1</v>
      </c>
      <c r="E22934">
        <v>13913</v>
      </c>
      <c r="F22934">
        <v>2850</v>
      </c>
      <c r="G22934">
        <v>32</v>
      </c>
      <c r="H22934">
        <v>20233.59</v>
      </c>
      <c r="I22934">
        <v>18832.150000000001</v>
      </c>
      <c r="J22934">
        <v>1401.44</v>
      </c>
      <c r="K22934" t="str">
        <f t="shared" si="358"/>
        <v>2018-1</v>
      </c>
    </row>
    <row r="22935" spans="1:11" x14ac:dyDescent="0.25">
      <c r="A22935" t="s">
        <v>20</v>
      </c>
      <c r="B22935" t="s">
        <v>11</v>
      </c>
      <c r="C22935">
        <v>2018</v>
      </c>
      <c r="D22935">
        <v>1</v>
      </c>
      <c r="E22935">
        <v>13925</v>
      </c>
      <c r="F22935">
        <v>18878.400000000001</v>
      </c>
      <c r="G22935">
        <v>364</v>
      </c>
      <c r="H22935">
        <v>16439.169999999998</v>
      </c>
      <c r="I22935">
        <v>16367.31</v>
      </c>
      <c r="J22935">
        <v>71.86</v>
      </c>
      <c r="K22935" t="str">
        <f t="shared" si="358"/>
        <v>2018-1</v>
      </c>
    </row>
    <row r="22936" spans="1:11" x14ac:dyDescent="0.25">
      <c r="A22936" t="s">
        <v>20</v>
      </c>
      <c r="B22936" t="s">
        <v>11</v>
      </c>
      <c r="C22936">
        <v>2018</v>
      </c>
      <c r="D22936">
        <v>1</v>
      </c>
      <c r="E22936">
        <v>15054</v>
      </c>
      <c r="F22936">
        <v>21.1</v>
      </c>
      <c r="G22936">
        <v>22</v>
      </c>
      <c r="H22936">
        <v>91163.06</v>
      </c>
      <c r="I22936">
        <v>89062.63</v>
      </c>
      <c r="J22936">
        <v>2100.4299999999998</v>
      </c>
      <c r="K22936" t="str">
        <f t="shared" si="358"/>
        <v>2018-1</v>
      </c>
    </row>
    <row r="22937" spans="1:11" x14ac:dyDescent="0.25">
      <c r="A22937" t="s">
        <v>20</v>
      </c>
      <c r="B22937" t="s">
        <v>11</v>
      </c>
      <c r="C22937">
        <v>2018</v>
      </c>
      <c r="D22937">
        <v>1</v>
      </c>
      <c r="E22937">
        <v>15127</v>
      </c>
      <c r="F22937">
        <v>1579</v>
      </c>
      <c r="G22937">
        <v>38</v>
      </c>
      <c r="H22937">
        <v>53.48</v>
      </c>
      <c r="I22937">
        <v>52.44</v>
      </c>
      <c r="J22937">
        <v>1.04</v>
      </c>
      <c r="K22937" t="str">
        <f t="shared" si="358"/>
        <v>2018-1</v>
      </c>
    </row>
    <row r="22938" spans="1:11" x14ac:dyDescent="0.25">
      <c r="A22938" t="s">
        <v>20</v>
      </c>
      <c r="B22938" t="s">
        <v>11</v>
      </c>
      <c r="C22938">
        <v>2018</v>
      </c>
      <c r="D22938">
        <v>1</v>
      </c>
      <c r="E22938">
        <v>15310</v>
      </c>
      <c r="F22938">
        <v>0</v>
      </c>
      <c r="G22938">
        <v>0</v>
      </c>
      <c r="H22938">
        <v>0</v>
      </c>
      <c r="I22938">
        <v>0</v>
      </c>
      <c r="J22938">
        <v>0</v>
      </c>
      <c r="K22938" t="str">
        <f t="shared" si="358"/>
        <v>2018-1</v>
      </c>
    </row>
    <row r="22939" spans="1:11" x14ac:dyDescent="0.25">
      <c r="A22939" t="s">
        <v>20</v>
      </c>
      <c r="B22939" t="s">
        <v>11</v>
      </c>
      <c r="C22939">
        <v>2018</v>
      </c>
      <c r="D22939">
        <v>1</v>
      </c>
      <c r="E22939">
        <v>15370</v>
      </c>
      <c r="F22939">
        <v>25610</v>
      </c>
      <c r="G22939">
        <v>740</v>
      </c>
      <c r="H22939">
        <v>142920.34</v>
      </c>
      <c r="I22939">
        <v>142456.6</v>
      </c>
      <c r="J22939">
        <v>463.74</v>
      </c>
      <c r="K22939" t="str">
        <f t="shared" si="358"/>
        <v>2018-1</v>
      </c>
    </row>
    <row r="22940" spans="1:11" x14ac:dyDescent="0.25">
      <c r="A22940" t="s">
        <v>20</v>
      </c>
      <c r="B22940" t="s">
        <v>11</v>
      </c>
      <c r="C22940">
        <v>2018</v>
      </c>
      <c r="D22940">
        <v>1</v>
      </c>
      <c r="E22940">
        <v>15584</v>
      </c>
      <c r="F22940">
        <v>41515</v>
      </c>
      <c r="G22940">
        <v>1395</v>
      </c>
      <c r="H22940">
        <v>3705221.57</v>
      </c>
      <c r="I22940">
        <v>3676307.77</v>
      </c>
      <c r="J22940">
        <v>28913.8</v>
      </c>
      <c r="K22940" t="str">
        <f t="shared" si="358"/>
        <v>2018-1</v>
      </c>
    </row>
    <row r="22941" spans="1:11" x14ac:dyDescent="0.25">
      <c r="A22941" t="s">
        <v>20</v>
      </c>
      <c r="B22941" t="s">
        <v>11</v>
      </c>
      <c r="C22941">
        <v>2018</v>
      </c>
      <c r="D22941">
        <v>1</v>
      </c>
      <c r="E22941">
        <v>15821</v>
      </c>
      <c r="F22941">
        <v>705</v>
      </c>
      <c r="G22941">
        <v>47</v>
      </c>
      <c r="H22941">
        <v>1343.67</v>
      </c>
      <c r="I22941">
        <v>1343.67</v>
      </c>
      <c r="J22941">
        <v>0</v>
      </c>
      <c r="K22941" t="str">
        <f t="shared" si="358"/>
        <v>2018-1</v>
      </c>
    </row>
    <row r="22942" spans="1:11" x14ac:dyDescent="0.25">
      <c r="A22942" t="s">
        <v>20</v>
      </c>
      <c r="B22942" t="s">
        <v>11</v>
      </c>
      <c r="C22942">
        <v>2018</v>
      </c>
      <c r="D22942">
        <v>1</v>
      </c>
      <c r="E22942">
        <v>16103</v>
      </c>
      <c r="F22942">
        <v>627433</v>
      </c>
      <c r="G22942">
        <v>17624</v>
      </c>
      <c r="H22942">
        <v>25797.86</v>
      </c>
      <c r="I22942">
        <v>25797.86</v>
      </c>
      <c r="J22942">
        <v>0</v>
      </c>
      <c r="K22942" t="str">
        <f t="shared" si="358"/>
        <v>2018-1</v>
      </c>
    </row>
    <row r="22943" spans="1:11" x14ac:dyDescent="0.25">
      <c r="A22943" t="s">
        <v>20</v>
      </c>
      <c r="B22943" t="s">
        <v>11</v>
      </c>
      <c r="C22943">
        <v>2018</v>
      </c>
      <c r="D22943">
        <v>1</v>
      </c>
      <c r="E22943">
        <v>16252</v>
      </c>
      <c r="F22943">
        <v>27560</v>
      </c>
      <c r="G22943">
        <v>4550</v>
      </c>
      <c r="H22943">
        <v>15616.09</v>
      </c>
      <c r="I22943">
        <v>15592.98</v>
      </c>
      <c r="J22943">
        <v>23.11</v>
      </c>
      <c r="K22943" t="str">
        <f t="shared" si="358"/>
        <v>2018-1</v>
      </c>
    </row>
    <row r="22944" spans="1:11" x14ac:dyDescent="0.25">
      <c r="A22944" t="s">
        <v>20</v>
      </c>
      <c r="B22944" t="s">
        <v>11</v>
      </c>
      <c r="C22944">
        <v>2018</v>
      </c>
      <c r="D22944">
        <v>1</v>
      </c>
      <c r="E22944">
        <v>16477</v>
      </c>
      <c r="F22944">
        <v>0</v>
      </c>
      <c r="G22944">
        <v>0</v>
      </c>
      <c r="H22944">
        <v>0</v>
      </c>
      <c r="I22944">
        <v>0</v>
      </c>
      <c r="J22944">
        <v>0</v>
      </c>
      <c r="K22944" t="str">
        <f t="shared" si="358"/>
        <v>2018-1</v>
      </c>
    </row>
    <row r="22945" spans="1:11" x14ac:dyDescent="0.25">
      <c r="A22945" t="s">
        <v>20</v>
      </c>
      <c r="B22945" t="s">
        <v>11</v>
      </c>
      <c r="C22945">
        <v>2018</v>
      </c>
      <c r="D22945">
        <v>1</v>
      </c>
      <c r="E22945">
        <v>16571</v>
      </c>
      <c r="F22945">
        <v>552615</v>
      </c>
      <c r="G22945">
        <v>11939</v>
      </c>
      <c r="H22945">
        <v>87139.57</v>
      </c>
      <c r="I22945">
        <v>84999.28</v>
      </c>
      <c r="J22945">
        <v>2140.29</v>
      </c>
      <c r="K22945" t="str">
        <f t="shared" si="358"/>
        <v>2018-1</v>
      </c>
    </row>
    <row r="22946" spans="1:11" x14ac:dyDescent="0.25">
      <c r="A22946" t="s">
        <v>20</v>
      </c>
      <c r="B22946" t="s">
        <v>11</v>
      </c>
      <c r="C22946">
        <v>2018</v>
      </c>
      <c r="D22946">
        <v>1</v>
      </c>
      <c r="E22946">
        <v>16714</v>
      </c>
      <c r="F22946">
        <v>3092493.3020000001</v>
      </c>
      <c r="G22946">
        <v>74745</v>
      </c>
      <c r="H22946">
        <v>818985.6</v>
      </c>
      <c r="I22946">
        <v>812133.9</v>
      </c>
      <c r="J22946">
        <v>6851.7</v>
      </c>
      <c r="K22946" t="str">
        <f t="shared" si="358"/>
        <v>2018-1</v>
      </c>
    </row>
    <row r="22947" spans="1:11" x14ac:dyDescent="0.25">
      <c r="A22947" t="s">
        <v>20</v>
      </c>
      <c r="B22947" t="s">
        <v>11</v>
      </c>
      <c r="C22947">
        <v>2018</v>
      </c>
      <c r="D22947">
        <v>1</v>
      </c>
      <c r="E22947">
        <v>16729</v>
      </c>
      <c r="F22947">
        <v>3956968.355</v>
      </c>
      <c r="G22947">
        <v>100849</v>
      </c>
      <c r="H22947">
        <v>1080285.53</v>
      </c>
      <c r="I22947">
        <v>1040627.22</v>
      </c>
      <c r="J22947">
        <v>39658.31</v>
      </c>
      <c r="K22947" t="str">
        <f t="shared" si="358"/>
        <v>2018-1</v>
      </c>
    </row>
    <row r="22948" spans="1:11" x14ac:dyDescent="0.25">
      <c r="A22948" t="s">
        <v>20</v>
      </c>
      <c r="B22948" t="s">
        <v>11</v>
      </c>
      <c r="C22948">
        <v>2018</v>
      </c>
      <c r="D22948">
        <v>1</v>
      </c>
      <c r="E22948">
        <v>17433</v>
      </c>
      <c r="F22948">
        <v>7990</v>
      </c>
      <c r="G22948">
        <v>57</v>
      </c>
      <c r="H22948">
        <v>3014.05</v>
      </c>
      <c r="I22948">
        <v>3014.05</v>
      </c>
      <c r="J22948">
        <v>0</v>
      </c>
      <c r="K22948" t="str">
        <f t="shared" si="358"/>
        <v>2018-1</v>
      </c>
    </row>
    <row r="22949" spans="1:11" x14ac:dyDescent="0.25">
      <c r="A22949" t="s">
        <v>20</v>
      </c>
      <c r="B22949" t="s">
        <v>11</v>
      </c>
      <c r="C22949">
        <v>2018</v>
      </c>
      <c r="D22949">
        <v>1</v>
      </c>
      <c r="E22949">
        <v>17478</v>
      </c>
      <c r="F22949">
        <v>140659.46599999999</v>
      </c>
      <c r="G22949">
        <v>20659</v>
      </c>
      <c r="H22949">
        <v>282473.57</v>
      </c>
      <c r="I22949">
        <v>271957.88</v>
      </c>
      <c r="J22949">
        <v>10515.69</v>
      </c>
      <c r="K22949" t="str">
        <f t="shared" si="358"/>
        <v>2018-1</v>
      </c>
    </row>
    <row r="22950" spans="1:11" x14ac:dyDescent="0.25">
      <c r="A22950" t="s">
        <v>20</v>
      </c>
      <c r="B22950" t="s">
        <v>11</v>
      </c>
      <c r="C22950">
        <v>2018</v>
      </c>
      <c r="D22950">
        <v>1</v>
      </c>
      <c r="E22950">
        <v>17772</v>
      </c>
      <c r="F22950">
        <v>18613</v>
      </c>
      <c r="G22950">
        <v>346</v>
      </c>
      <c r="H22950">
        <v>312516.75</v>
      </c>
      <c r="I22950">
        <v>287478.40999999997</v>
      </c>
      <c r="J22950">
        <v>25038.34</v>
      </c>
      <c r="K22950" t="str">
        <f t="shared" si="358"/>
        <v>2018-1</v>
      </c>
    </row>
    <row r="22951" spans="1:11" x14ac:dyDescent="0.25">
      <c r="A22951" t="s">
        <v>20</v>
      </c>
      <c r="B22951" t="s">
        <v>11</v>
      </c>
      <c r="C22951">
        <v>2018</v>
      </c>
      <c r="D22951">
        <v>1</v>
      </c>
      <c r="E22951">
        <v>18657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 t="str">
        <f t="shared" si="358"/>
        <v>2018-1</v>
      </c>
    </row>
    <row r="22952" spans="1:11" x14ac:dyDescent="0.25">
      <c r="A22952" t="s">
        <v>20</v>
      </c>
      <c r="B22952" t="s">
        <v>11</v>
      </c>
      <c r="C22952">
        <v>2018</v>
      </c>
      <c r="D22952">
        <v>1</v>
      </c>
      <c r="E22952">
        <v>1886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 t="str">
        <f t="shared" si="358"/>
        <v>2018-1</v>
      </c>
    </row>
    <row r="22953" spans="1:11" x14ac:dyDescent="0.25">
      <c r="A22953" t="s">
        <v>20</v>
      </c>
      <c r="B22953" t="s">
        <v>11</v>
      </c>
      <c r="C22953">
        <v>2018</v>
      </c>
      <c r="D22953">
        <v>1</v>
      </c>
      <c r="E22953">
        <v>20482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 t="str">
        <f t="shared" si="358"/>
        <v>2018-1</v>
      </c>
    </row>
    <row r="22954" spans="1:11" x14ac:dyDescent="0.25">
      <c r="A22954" t="s">
        <v>20</v>
      </c>
      <c r="B22954" t="s">
        <v>11</v>
      </c>
      <c r="C22954">
        <v>2018</v>
      </c>
      <c r="D22954">
        <v>1</v>
      </c>
      <c r="E22954">
        <v>23155</v>
      </c>
      <c r="F22954">
        <v>3328104.3160000001</v>
      </c>
      <c r="G22954">
        <v>46540</v>
      </c>
      <c r="H22954">
        <v>321802.61</v>
      </c>
      <c r="I22954">
        <v>316218.09999999998</v>
      </c>
      <c r="J22954">
        <v>5584.51</v>
      </c>
      <c r="K22954" t="str">
        <f t="shared" si="358"/>
        <v>2018-1</v>
      </c>
    </row>
    <row r="22955" spans="1:11" x14ac:dyDescent="0.25">
      <c r="A22955" t="s">
        <v>20</v>
      </c>
      <c r="B22955" t="s">
        <v>11</v>
      </c>
      <c r="C22955">
        <v>2018</v>
      </c>
      <c r="D22955">
        <v>1</v>
      </c>
      <c r="E22955">
        <v>23594</v>
      </c>
      <c r="F22955">
        <v>1480</v>
      </c>
      <c r="G22955">
        <v>30</v>
      </c>
      <c r="H22955">
        <v>7714.03</v>
      </c>
      <c r="I22955">
        <v>7714.03</v>
      </c>
      <c r="J22955">
        <v>0</v>
      </c>
      <c r="K22955" t="str">
        <f t="shared" si="358"/>
        <v>2018-1</v>
      </c>
    </row>
    <row r="22956" spans="1:11" x14ac:dyDescent="0.25">
      <c r="A22956" t="s">
        <v>20</v>
      </c>
      <c r="B22956" t="s">
        <v>11</v>
      </c>
      <c r="C22956">
        <v>2018</v>
      </c>
      <c r="D22956">
        <v>1</v>
      </c>
      <c r="E22956">
        <v>23635</v>
      </c>
      <c r="F22956">
        <v>0</v>
      </c>
      <c r="G22956">
        <v>0</v>
      </c>
      <c r="H22956">
        <v>0</v>
      </c>
      <c r="I22956">
        <v>0</v>
      </c>
      <c r="J22956">
        <v>0</v>
      </c>
      <c r="K22956" t="str">
        <f t="shared" si="358"/>
        <v>2018-1</v>
      </c>
    </row>
    <row r="22957" spans="1:11" x14ac:dyDescent="0.25">
      <c r="A22957" t="s">
        <v>20</v>
      </c>
      <c r="B22957" t="s">
        <v>11</v>
      </c>
      <c r="C22957">
        <v>2018</v>
      </c>
      <c r="D22957">
        <v>1</v>
      </c>
      <c r="E22957">
        <v>24090</v>
      </c>
      <c r="F22957">
        <v>7769</v>
      </c>
      <c r="G22957">
        <v>235</v>
      </c>
      <c r="H22957">
        <v>32938.800000000003</v>
      </c>
      <c r="I22957">
        <v>31603.279999999999</v>
      </c>
      <c r="J22957">
        <v>1335.52</v>
      </c>
      <c r="K22957" t="str">
        <f t="shared" si="358"/>
        <v>2018-1</v>
      </c>
    </row>
    <row r="22958" spans="1:11" x14ac:dyDescent="0.25">
      <c r="A22958" t="s">
        <v>20</v>
      </c>
      <c r="B22958" t="s">
        <v>11</v>
      </c>
      <c r="C22958">
        <v>2018</v>
      </c>
      <c r="D22958">
        <v>1</v>
      </c>
      <c r="E22958">
        <v>24208</v>
      </c>
      <c r="F22958">
        <v>132375.25</v>
      </c>
      <c r="G22958">
        <v>19129</v>
      </c>
      <c r="H22958">
        <v>576011.55000000005</v>
      </c>
      <c r="I22958">
        <v>564089.43000000005</v>
      </c>
      <c r="J22958">
        <v>11922.12</v>
      </c>
      <c r="K22958" t="str">
        <f t="shared" si="358"/>
        <v>2018-1</v>
      </c>
    </row>
    <row r="22959" spans="1:11" x14ac:dyDescent="0.25">
      <c r="A22959" t="s">
        <v>20</v>
      </c>
      <c r="B22959" t="s">
        <v>11</v>
      </c>
      <c r="C22959">
        <v>2018</v>
      </c>
      <c r="D22959">
        <v>1</v>
      </c>
      <c r="E22959">
        <v>24338</v>
      </c>
      <c r="F22959">
        <v>43884</v>
      </c>
      <c r="G22959">
        <v>481</v>
      </c>
      <c r="H22959">
        <v>183195.91</v>
      </c>
      <c r="I22959">
        <v>155228.25</v>
      </c>
      <c r="J22959">
        <v>27967.66</v>
      </c>
      <c r="K22959" t="str">
        <f t="shared" si="358"/>
        <v>2018-1</v>
      </c>
    </row>
    <row r="22960" spans="1:11" x14ac:dyDescent="0.25">
      <c r="A22960" t="s">
        <v>20</v>
      </c>
      <c r="B22960" t="s">
        <v>11</v>
      </c>
      <c r="C22960">
        <v>2018</v>
      </c>
      <c r="D22960">
        <v>1</v>
      </c>
      <c r="E22960">
        <v>24385</v>
      </c>
      <c r="F22960">
        <v>1204973.1710000001</v>
      </c>
      <c r="G22960">
        <v>9144</v>
      </c>
      <c r="H22960">
        <v>43827.88</v>
      </c>
      <c r="I22960">
        <v>43826</v>
      </c>
      <c r="J22960">
        <v>1.88</v>
      </c>
      <c r="K22960" t="str">
        <f t="shared" si="358"/>
        <v>2018-1</v>
      </c>
    </row>
    <row r="22961" spans="1:11" x14ac:dyDescent="0.25">
      <c r="A22961" t="s">
        <v>20</v>
      </c>
      <c r="B22961" t="s">
        <v>11</v>
      </c>
      <c r="C22961">
        <v>2018</v>
      </c>
      <c r="D22961">
        <v>1</v>
      </c>
      <c r="E22961">
        <v>24478</v>
      </c>
      <c r="F22961">
        <v>4448</v>
      </c>
      <c r="G22961">
        <v>97</v>
      </c>
      <c r="H22961">
        <v>30235.919999999998</v>
      </c>
      <c r="I22961">
        <v>25869.15</v>
      </c>
      <c r="J22961">
        <v>4366.7700000000004</v>
      </c>
      <c r="K22961" t="str">
        <f t="shared" si="358"/>
        <v>2018-1</v>
      </c>
    </row>
    <row r="22962" spans="1:11" x14ac:dyDescent="0.25">
      <c r="A22962" t="s">
        <v>20</v>
      </c>
      <c r="B22962" t="s">
        <v>11</v>
      </c>
      <c r="C22962">
        <v>2018</v>
      </c>
      <c r="D22962">
        <v>1</v>
      </c>
      <c r="E22962">
        <v>24510</v>
      </c>
      <c r="F22962">
        <v>9876</v>
      </c>
      <c r="G22962">
        <v>174</v>
      </c>
      <c r="H22962">
        <v>71182.95</v>
      </c>
      <c r="I22962">
        <v>70552.08</v>
      </c>
      <c r="J22962">
        <v>630.87</v>
      </c>
      <c r="K22962" t="str">
        <f t="shared" si="358"/>
        <v>2018-1</v>
      </c>
    </row>
    <row r="22963" spans="1:11" x14ac:dyDescent="0.25">
      <c r="A22963" t="s">
        <v>20</v>
      </c>
      <c r="B22963" t="s">
        <v>11</v>
      </c>
      <c r="C22963">
        <v>2018</v>
      </c>
      <c r="D22963">
        <v>1</v>
      </c>
      <c r="E22963">
        <v>24658</v>
      </c>
      <c r="F22963">
        <v>15743</v>
      </c>
      <c r="G22963">
        <v>560</v>
      </c>
      <c r="H22963">
        <v>11278.95</v>
      </c>
      <c r="I22963">
        <v>11259.77</v>
      </c>
      <c r="J22963">
        <v>19.18</v>
      </c>
      <c r="K22963" t="str">
        <f t="shared" si="358"/>
        <v>2018-1</v>
      </c>
    </row>
    <row r="22964" spans="1:11" x14ac:dyDescent="0.25">
      <c r="A22964" t="s">
        <v>20</v>
      </c>
      <c r="B22964" t="s">
        <v>11</v>
      </c>
      <c r="C22964">
        <v>2018</v>
      </c>
      <c r="D22964">
        <v>1</v>
      </c>
      <c r="E22964">
        <v>24979</v>
      </c>
      <c r="F22964">
        <v>58541</v>
      </c>
      <c r="G22964">
        <v>1906</v>
      </c>
      <c r="H22964">
        <v>32026.74</v>
      </c>
      <c r="I22964">
        <v>31530.2</v>
      </c>
      <c r="J22964">
        <v>496.54</v>
      </c>
      <c r="K22964" t="str">
        <f t="shared" si="358"/>
        <v>2018-1</v>
      </c>
    </row>
    <row r="22965" spans="1:11" x14ac:dyDescent="0.25">
      <c r="A22965" t="s">
        <v>20</v>
      </c>
      <c r="B22965" t="s">
        <v>11</v>
      </c>
      <c r="C22965">
        <v>2018</v>
      </c>
      <c r="D22965">
        <v>1</v>
      </c>
      <c r="E22965">
        <v>24987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 t="str">
        <f t="shared" si="358"/>
        <v>2018-1</v>
      </c>
    </row>
    <row r="22966" spans="1:11" x14ac:dyDescent="0.25">
      <c r="A22966" t="s">
        <v>20</v>
      </c>
      <c r="B22966" t="s">
        <v>11</v>
      </c>
      <c r="C22966">
        <v>2018</v>
      </c>
      <c r="D22966">
        <v>1</v>
      </c>
      <c r="E22966">
        <v>2501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 t="str">
        <f t="shared" si="358"/>
        <v>2018-1</v>
      </c>
    </row>
    <row r="22967" spans="1:11" x14ac:dyDescent="0.25">
      <c r="A22967" t="s">
        <v>20</v>
      </c>
      <c r="B22967" t="s">
        <v>11</v>
      </c>
      <c r="C22967">
        <v>2018</v>
      </c>
      <c r="D22967">
        <v>1</v>
      </c>
      <c r="E22967">
        <v>25021</v>
      </c>
      <c r="F22967">
        <v>49752.88</v>
      </c>
      <c r="G22967">
        <v>1604</v>
      </c>
      <c r="H22967">
        <v>37315.370000000003</v>
      </c>
      <c r="I22967">
        <v>31361.599999999999</v>
      </c>
      <c r="J22967">
        <v>5953.77</v>
      </c>
      <c r="K22967" t="str">
        <f t="shared" si="358"/>
        <v>2018-1</v>
      </c>
    </row>
    <row r="22968" spans="1:11" x14ac:dyDescent="0.25">
      <c r="A22968" t="s">
        <v>20</v>
      </c>
      <c r="B22968" t="s">
        <v>11</v>
      </c>
      <c r="C22968">
        <v>2018</v>
      </c>
      <c r="D22968">
        <v>1</v>
      </c>
      <c r="E22968">
        <v>25682</v>
      </c>
      <c r="F22968">
        <v>101</v>
      </c>
      <c r="G22968">
        <v>28</v>
      </c>
      <c r="H22968">
        <v>967312.52</v>
      </c>
      <c r="I22968">
        <v>954206.49</v>
      </c>
      <c r="J22968">
        <v>13106.03</v>
      </c>
      <c r="K22968" t="str">
        <f t="shared" si="358"/>
        <v>2018-1</v>
      </c>
    </row>
    <row r="22969" spans="1:11" x14ac:dyDescent="0.25">
      <c r="A22969" t="s">
        <v>20</v>
      </c>
      <c r="B22969" t="s">
        <v>11</v>
      </c>
      <c r="C22969">
        <v>2018</v>
      </c>
      <c r="D22969">
        <v>1</v>
      </c>
      <c r="E22969">
        <v>27241</v>
      </c>
      <c r="F22969">
        <v>360810</v>
      </c>
      <c r="G22969">
        <v>9303</v>
      </c>
      <c r="H22969">
        <v>382378.25</v>
      </c>
      <c r="I22969">
        <v>378357.75</v>
      </c>
      <c r="J22969">
        <v>4020.5</v>
      </c>
      <c r="K22969" t="str">
        <f t="shared" si="358"/>
        <v>2018-1</v>
      </c>
    </row>
    <row r="22970" spans="1:11" x14ac:dyDescent="0.25">
      <c r="A22970" t="s">
        <v>20</v>
      </c>
      <c r="B22970" t="s">
        <v>11</v>
      </c>
      <c r="C22970">
        <v>2018</v>
      </c>
      <c r="D22970">
        <v>1</v>
      </c>
      <c r="E22970">
        <v>27437</v>
      </c>
      <c r="F22970">
        <v>709</v>
      </c>
      <c r="G22970">
        <v>102</v>
      </c>
      <c r="H22970">
        <v>37551.69</v>
      </c>
      <c r="I22970">
        <v>37551.69</v>
      </c>
      <c r="J22970">
        <v>0</v>
      </c>
      <c r="K22970" t="str">
        <f t="shared" si="358"/>
        <v>2018-1</v>
      </c>
    </row>
    <row r="22971" spans="1:11" x14ac:dyDescent="0.25">
      <c r="A22971" t="s">
        <v>20</v>
      </c>
      <c r="B22971" t="s">
        <v>11</v>
      </c>
      <c r="C22971">
        <v>2018</v>
      </c>
      <c r="D22971">
        <v>1</v>
      </c>
      <c r="E22971">
        <v>27505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 t="str">
        <f t="shared" si="358"/>
        <v>2018-1</v>
      </c>
    </row>
    <row r="22972" spans="1:11" x14ac:dyDescent="0.25">
      <c r="A22972" t="s">
        <v>20</v>
      </c>
      <c r="B22972" t="s">
        <v>11</v>
      </c>
      <c r="C22972">
        <v>2018</v>
      </c>
      <c r="D22972">
        <v>1</v>
      </c>
      <c r="E22972">
        <v>27808</v>
      </c>
      <c r="F22972">
        <v>88046.5</v>
      </c>
      <c r="G22972">
        <v>828</v>
      </c>
      <c r="H22972">
        <v>44576.45</v>
      </c>
      <c r="I22972">
        <v>42414.36</v>
      </c>
      <c r="J22972">
        <v>2162.09</v>
      </c>
      <c r="K22972" t="str">
        <f t="shared" si="358"/>
        <v>2018-1</v>
      </c>
    </row>
    <row r="22973" spans="1:11" x14ac:dyDescent="0.25">
      <c r="A22973" t="s">
        <v>20</v>
      </c>
      <c r="B22973" t="s">
        <v>11</v>
      </c>
      <c r="C22973">
        <v>2018</v>
      </c>
      <c r="D22973">
        <v>1</v>
      </c>
      <c r="E22973">
        <v>28595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 t="str">
        <f t="shared" si="358"/>
        <v>2018-1</v>
      </c>
    </row>
    <row r="22974" spans="1:11" x14ac:dyDescent="0.25">
      <c r="A22974" t="s">
        <v>20</v>
      </c>
      <c r="B22974" t="s">
        <v>11</v>
      </c>
      <c r="C22974">
        <v>2018</v>
      </c>
      <c r="D22974">
        <v>1</v>
      </c>
      <c r="E22974">
        <v>29033</v>
      </c>
      <c r="F22974">
        <v>10790</v>
      </c>
      <c r="G22974">
        <v>158</v>
      </c>
      <c r="H22974">
        <v>22284.19</v>
      </c>
      <c r="I22974">
        <v>22284.19</v>
      </c>
      <c r="J22974">
        <v>0</v>
      </c>
      <c r="K22974" t="str">
        <f t="shared" si="358"/>
        <v>2018-1</v>
      </c>
    </row>
    <row r="22975" spans="1:11" x14ac:dyDescent="0.25">
      <c r="A22975" t="s">
        <v>20</v>
      </c>
      <c r="B22975" t="s">
        <v>11</v>
      </c>
      <c r="C22975">
        <v>2018</v>
      </c>
      <c r="D22975">
        <v>1</v>
      </c>
      <c r="E22975">
        <v>29300</v>
      </c>
      <c r="F22975">
        <v>1906986.1980000001</v>
      </c>
      <c r="G22975">
        <v>47951</v>
      </c>
      <c r="H22975">
        <v>239474.16</v>
      </c>
      <c r="I22975">
        <v>234109.73</v>
      </c>
      <c r="J22975">
        <v>5364.43</v>
      </c>
      <c r="K22975" t="str">
        <f t="shared" si="358"/>
        <v>2018-1</v>
      </c>
    </row>
    <row r="22976" spans="1:11" x14ac:dyDescent="0.25">
      <c r="A22976" t="s">
        <v>20</v>
      </c>
      <c r="B22976" t="s">
        <v>11</v>
      </c>
      <c r="C22976">
        <v>2018</v>
      </c>
      <c r="D22976">
        <v>1</v>
      </c>
      <c r="E22976">
        <v>30237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 t="str">
        <f t="shared" si="358"/>
        <v>2018-1</v>
      </c>
    </row>
    <row r="22977" spans="1:11" x14ac:dyDescent="0.25">
      <c r="A22977" t="s">
        <v>20</v>
      </c>
      <c r="B22977" t="s">
        <v>11</v>
      </c>
      <c r="C22977">
        <v>2018</v>
      </c>
      <c r="D22977">
        <v>1</v>
      </c>
      <c r="E22977">
        <v>30698</v>
      </c>
      <c r="F22977">
        <v>1462</v>
      </c>
      <c r="G22977">
        <v>21</v>
      </c>
      <c r="H22977">
        <v>5341.3</v>
      </c>
      <c r="I22977">
        <v>5341.3</v>
      </c>
      <c r="J22977">
        <v>0</v>
      </c>
      <c r="K22977" t="str">
        <f t="shared" si="358"/>
        <v>2018-1</v>
      </c>
    </row>
    <row r="22978" spans="1:11" x14ac:dyDescent="0.25">
      <c r="A22978" t="s">
        <v>20</v>
      </c>
      <c r="B22978" t="s">
        <v>11</v>
      </c>
      <c r="C22978">
        <v>2018</v>
      </c>
      <c r="D22978">
        <v>1</v>
      </c>
      <c r="E22978">
        <v>31722</v>
      </c>
      <c r="F22978">
        <v>2505300.9</v>
      </c>
      <c r="G22978">
        <v>52423</v>
      </c>
      <c r="H22978">
        <v>709610.58</v>
      </c>
      <c r="I22978">
        <v>696523.8</v>
      </c>
      <c r="J22978">
        <v>13086.78</v>
      </c>
      <c r="K22978" t="str">
        <f t="shared" si="358"/>
        <v>2018-1</v>
      </c>
    </row>
    <row r="22979" spans="1:11" x14ac:dyDescent="0.25">
      <c r="A22979" t="s">
        <v>20</v>
      </c>
      <c r="B22979" t="s">
        <v>11</v>
      </c>
      <c r="C22979">
        <v>2018</v>
      </c>
      <c r="D22979">
        <v>1</v>
      </c>
      <c r="E22979">
        <v>33342</v>
      </c>
      <c r="F22979">
        <v>323132.375</v>
      </c>
      <c r="G22979">
        <v>10773</v>
      </c>
      <c r="H22979">
        <v>278014.76</v>
      </c>
      <c r="I22979">
        <v>274324.61</v>
      </c>
      <c r="J22979">
        <v>3690.15</v>
      </c>
      <c r="K22979" t="str">
        <f t="shared" ref="K22979:K23042" si="359">CONCATENATE(C22979,"-",D22979)</f>
        <v>2018-1</v>
      </c>
    </row>
    <row r="22980" spans="1:11" x14ac:dyDescent="0.25">
      <c r="A22980" t="s">
        <v>20</v>
      </c>
      <c r="B22980" t="s">
        <v>11</v>
      </c>
      <c r="C22980">
        <v>2018</v>
      </c>
      <c r="D22980">
        <v>1</v>
      </c>
      <c r="E22980">
        <v>36800</v>
      </c>
      <c r="F22980">
        <v>4284</v>
      </c>
      <c r="G22980">
        <v>146</v>
      </c>
      <c r="H22980">
        <v>183.3</v>
      </c>
      <c r="I22980">
        <v>183.3</v>
      </c>
      <c r="J22980">
        <v>0</v>
      </c>
      <c r="K22980" t="str">
        <f t="shared" si="359"/>
        <v>2018-1</v>
      </c>
    </row>
    <row r="22981" spans="1:11" x14ac:dyDescent="0.25">
      <c r="A22981" t="s">
        <v>20</v>
      </c>
      <c r="B22981" t="s">
        <v>11</v>
      </c>
      <c r="C22981">
        <v>2018</v>
      </c>
      <c r="D22981">
        <v>1</v>
      </c>
      <c r="E22981">
        <v>37205</v>
      </c>
      <c r="F22981">
        <v>131569.48300000001</v>
      </c>
      <c r="G22981">
        <v>1366</v>
      </c>
      <c r="H22981">
        <v>6510.01</v>
      </c>
      <c r="I22981">
        <v>6507.6</v>
      </c>
      <c r="J22981">
        <v>2.41</v>
      </c>
      <c r="K22981" t="str">
        <f t="shared" si="359"/>
        <v>2018-1</v>
      </c>
    </row>
    <row r="22982" spans="1:11" x14ac:dyDescent="0.25">
      <c r="A22982" t="s">
        <v>20</v>
      </c>
      <c r="B22982" t="s">
        <v>11</v>
      </c>
      <c r="C22982">
        <v>2018</v>
      </c>
      <c r="D22982">
        <v>1</v>
      </c>
      <c r="E22982">
        <v>39328</v>
      </c>
      <c r="F22982">
        <v>138311</v>
      </c>
      <c r="G22982">
        <v>1340</v>
      </c>
      <c r="H22982">
        <v>15321.63</v>
      </c>
      <c r="I22982">
        <v>15119.92</v>
      </c>
      <c r="J22982">
        <v>201.71</v>
      </c>
      <c r="K22982" t="str">
        <f t="shared" si="359"/>
        <v>2018-1</v>
      </c>
    </row>
    <row r="22983" spans="1:11" x14ac:dyDescent="0.25">
      <c r="A22983" t="s">
        <v>20</v>
      </c>
      <c r="B22983" t="s">
        <v>11</v>
      </c>
      <c r="C22983">
        <v>2018</v>
      </c>
      <c r="D22983">
        <v>1</v>
      </c>
      <c r="E22983">
        <v>39822</v>
      </c>
      <c r="F22983">
        <v>586.6</v>
      </c>
      <c r="G22983">
        <v>42</v>
      </c>
      <c r="H22983">
        <v>270.82</v>
      </c>
      <c r="I22983">
        <v>270.82</v>
      </c>
      <c r="J22983">
        <v>0</v>
      </c>
      <c r="K22983" t="str">
        <f t="shared" si="359"/>
        <v>2018-1</v>
      </c>
    </row>
    <row r="22984" spans="1:11" x14ac:dyDescent="0.25">
      <c r="A22984" t="s">
        <v>20</v>
      </c>
      <c r="B22984" t="s">
        <v>11</v>
      </c>
      <c r="C22984">
        <v>2018</v>
      </c>
      <c r="D22984">
        <v>1</v>
      </c>
      <c r="E22984">
        <v>40076</v>
      </c>
      <c r="F22984">
        <v>160</v>
      </c>
      <c r="G22984">
        <v>30</v>
      </c>
      <c r="H22984">
        <v>24215.67</v>
      </c>
      <c r="I22984">
        <v>21934.86</v>
      </c>
      <c r="J22984">
        <v>2280.81</v>
      </c>
      <c r="K22984" t="str">
        <f t="shared" si="359"/>
        <v>2018-1</v>
      </c>
    </row>
    <row r="22985" spans="1:11" x14ac:dyDescent="0.25">
      <c r="A22985" t="s">
        <v>20</v>
      </c>
      <c r="B22985" t="s">
        <v>11</v>
      </c>
      <c r="C22985">
        <v>2018</v>
      </c>
      <c r="D22985">
        <v>1</v>
      </c>
      <c r="E22985">
        <v>40085</v>
      </c>
      <c r="F22985">
        <v>68512.899999999994</v>
      </c>
      <c r="G22985">
        <v>466</v>
      </c>
      <c r="H22985">
        <v>55407.45</v>
      </c>
      <c r="I22985">
        <v>54679.96</v>
      </c>
      <c r="J22985">
        <v>727.49</v>
      </c>
      <c r="K22985" t="str">
        <f t="shared" si="359"/>
        <v>2018-1</v>
      </c>
    </row>
    <row r="22986" spans="1:11" x14ac:dyDescent="0.25">
      <c r="A22986" t="s">
        <v>20</v>
      </c>
      <c r="B22986" t="s">
        <v>11</v>
      </c>
      <c r="C22986">
        <v>2018</v>
      </c>
      <c r="D22986">
        <v>1</v>
      </c>
      <c r="E22986">
        <v>41616</v>
      </c>
      <c r="F22986">
        <v>0</v>
      </c>
      <c r="G22986">
        <v>0</v>
      </c>
      <c r="H22986">
        <v>0</v>
      </c>
      <c r="I22986">
        <v>0</v>
      </c>
      <c r="J22986">
        <v>0</v>
      </c>
      <c r="K22986" t="str">
        <f t="shared" si="359"/>
        <v>2018-1</v>
      </c>
    </row>
    <row r="22987" spans="1:11" x14ac:dyDescent="0.25">
      <c r="A22987" t="s">
        <v>20</v>
      </c>
      <c r="B22987" t="s">
        <v>11</v>
      </c>
      <c r="C22987">
        <v>2018</v>
      </c>
      <c r="D22987">
        <v>1</v>
      </c>
      <c r="E22987">
        <v>42023</v>
      </c>
      <c r="F22987">
        <v>1693.9</v>
      </c>
      <c r="G22987">
        <v>261</v>
      </c>
      <c r="H22987">
        <v>18402.18</v>
      </c>
      <c r="I22987">
        <v>13554.88</v>
      </c>
      <c r="J22987">
        <v>4847.3</v>
      </c>
      <c r="K22987" t="str">
        <f t="shared" si="359"/>
        <v>2018-1</v>
      </c>
    </row>
    <row r="22988" spans="1:11" x14ac:dyDescent="0.25">
      <c r="A22988" t="s">
        <v>20</v>
      </c>
      <c r="B22988" t="s">
        <v>11</v>
      </c>
      <c r="C22988">
        <v>2018</v>
      </c>
      <c r="D22988">
        <v>1</v>
      </c>
      <c r="E22988">
        <v>42043</v>
      </c>
      <c r="F22988">
        <v>155514.83300000001</v>
      </c>
      <c r="G22988">
        <v>2042</v>
      </c>
      <c r="H22988">
        <v>39176.04</v>
      </c>
      <c r="I22988">
        <v>39113.089999999997</v>
      </c>
      <c r="J22988">
        <v>62.95</v>
      </c>
      <c r="K22988" t="str">
        <f t="shared" si="359"/>
        <v>2018-1</v>
      </c>
    </row>
    <row r="22989" spans="1:11" x14ac:dyDescent="0.25">
      <c r="A22989" t="s">
        <v>20</v>
      </c>
      <c r="B22989" t="s">
        <v>11</v>
      </c>
      <c r="C22989">
        <v>2018</v>
      </c>
      <c r="D22989">
        <v>1</v>
      </c>
      <c r="E22989">
        <v>42192</v>
      </c>
      <c r="F22989">
        <v>289099.5</v>
      </c>
      <c r="G22989">
        <v>3068</v>
      </c>
      <c r="H22989">
        <v>87150.56</v>
      </c>
      <c r="I22989">
        <v>85491.53</v>
      </c>
      <c r="J22989">
        <v>1659.03</v>
      </c>
      <c r="K22989" t="str">
        <f t="shared" si="359"/>
        <v>2018-1</v>
      </c>
    </row>
    <row r="22990" spans="1:11" x14ac:dyDescent="0.25">
      <c r="A22990" t="s">
        <v>20</v>
      </c>
      <c r="B22990" t="s">
        <v>11</v>
      </c>
      <c r="C22990">
        <v>2018</v>
      </c>
      <c r="D22990">
        <v>1</v>
      </c>
      <c r="E22990">
        <v>42195</v>
      </c>
      <c r="F22990">
        <v>1503</v>
      </c>
      <c r="G22990">
        <v>106</v>
      </c>
      <c r="H22990">
        <v>10342.84</v>
      </c>
      <c r="I22990">
        <v>10081.07</v>
      </c>
      <c r="J22990">
        <v>261.77</v>
      </c>
      <c r="K22990" t="str">
        <f t="shared" si="359"/>
        <v>2018-1</v>
      </c>
    </row>
    <row r="22991" spans="1:11" x14ac:dyDescent="0.25">
      <c r="A22991" t="s">
        <v>20</v>
      </c>
      <c r="B22991" t="s">
        <v>11</v>
      </c>
      <c r="C22991">
        <v>2018</v>
      </c>
      <c r="D22991">
        <v>1</v>
      </c>
      <c r="E22991">
        <v>42211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 t="str">
        <f t="shared" si="359"/>
        <v>2018-1</v>
      </c>
    </row>
    <row r="22992" spans="1:11" x14ac:dyDescent="0.25">
      <c r="A22992" t="s">
        <v>20</v>
      </c>
      <c r="B22992" t="s">
        <v>11</v>
      </c>
      <c r="C22992">
        <v>2018</v>
      </c>
      <c r="D22992">
        <v>1</v>
      </c>
      <c r="E22992">
        <v>42227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 t="str">
        <f t="shared" si="359"/>
        <v>2018-1</v>
      </c>
    </row>
    <row r="22993" spans="1:11" x14ac:dyDescent="0.25">
      <c r="A22993" t="s">
        <v>20</v>
      </c>
      <c r="B22993" t="s">
        <v>11</v>
      </c>
      <c r="C22993">
        <v>2018</v>
      </c>
      <c r="D22993">
        <v>1</v>
      </c>
      <c r="E22993">
        <v>42292</v>
      </c>
      <c r="F22993">
        <v>189</v>
      </c>
      <c r="G22993">
        <v>33</v>
      </c>
      <c r="H22993">
        <v>54.3</v>
      </c>
      <c r="I22993">
        <v>54.3</v>
      </c>
      <c r="J22993">
        <v>0</v>
      </c>
      <c r="K22993" t="str">
        <f t="shared" si="359"/>
        <v>2018-1</v>
      </c>
    </row>
    <row r="22994" spans="1:11" x14ac:dyDescent="0.25">
      <c r="A22994" t="s">
        <v>20</v>
      </c>
      <c r="B22994" t="s">
        <v>11</v>
      </c>
      <c r="C22994">
        <v>2018</v>
      </c>
      <c r="D22994">
        <v>1</v>
      </c>
      <c r="E22994">
        <v>42358</v>
      </c>
      <c r="F22994">
        <v>1078</v>
      </c>
      <c r="G22994">
        <v>11</v>
      </c>
      <c r="H22994">
        <v>44659.23</v>
      </c>
      <c r="I22994">
        <v>44659.23</v>
      </c>
      <c r="J22994">
        <v>0</v>
      </c>
      <c r="K22994" t="str">
        <f t="shared" si="359"/>
        <v>2018-1</v>
      </c>
    </row>
    <row r="22995" spans="1:11" x14ac:dyDescent="0.25">
      <c r="A22995" t="s">
        <v>20</v>
      </c>
      <c r="B22995" t="s">
        <v>11</v>
      </c>
      <c r="C22995">
        <v>2018</v>
      </c>
      <c r="D22995">
        <v>1</v>
      </c>
      <c r="E22995">
        <v>42367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 t="str">
        <f t="shared" si="359"/>
        <v>2018-1</v>
      </c>
    </row>
    <row r="22996" spans="1:11" x14ac:dyDescent="0.25">
      <c r="A22996" t="s">
        <v>20</v>
      </c>
      <c r="B22996" t="s">
        <v>11</v>
      </c>
      <c r="C22996">
        <v>2018</v>
      </c>
      <c r="D22996">
        <v>1</v>
      </c>
      <c r="E22996">
        <v>42388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 t="str">
        <f t="shared" si="359"/>
        <v>2018-1</v>
      </c>
    </row>
    <row r="22997" spans="1:11" x14ac:dyDescent="0.25">
      <c r="A22997" t="s">
        <v>20</v>
      </c>
      <c r="B22997" t="s">
        <v>11</v>
      </c>
      <c r="C22997">
        <v>2018</v>
      </c>
      <c r="D22997">
        <v>1</v>
      </c>
      <c r="E22997">
        <v>42457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 t="str">
        <f t="shared" si="359"/>
        <v>2018-1</v>
      </c>
    </row>
    <row r="22998" spans="1:11" x14ac:dyDescent="0.25">
      <c r="A22998" t="s">
        <v>20</v>
      </c>
      <c r="B22998" t="s">
        <v>11</v>
      </c>
      <c r="C22998">
        <v>2018</v>
      </c>
      <c r="D22998">
        <v>1</v>
      </c>
      <c r="E22998">
        <v>42494</v>
      </c>
      <c r="F22998">
        <v>642</v>
      </c>
      <c r="G22998">
        <v>20</v>
      </c>
      <c r="H22998">
        <v>1157.8699999999999</v>
      </c>
      <c r="I22998">
        <v>1157.04</v>
      </c>
      <c r="J22998">
        <v>0.83</v>
      </c>
      <c r="K22998" t="str">
        <f t="shared" si="359"/>
        <v>2018-1</v>
      </c>
    </row>
    <row r="22999" spans="1:11" x14ac:dyDescent="0.25">
      <c r="A22999" t="s">
        <v>20</v>
      </c>
      <c r="B22999" t="s">
        <v>11</v>
      </c>
      <c r="C22999">
        <v>2018</v>
      </c>
      <c r="D22999">
        <v>1</v>
      </c>
      <c r="E22999">
        <v>42543</v>
      </c>
      <c r="F22999">
        <v>153153.084</v>
      </c>
      <c r="G22999">
        <v>3621</v>
      </c>
      <c r="H22999">
        <v>28878.11</v>
      </c>
      <c r="I22999">
        <v>28426.35</v>
      </c>
      <c r="J22999">
        <v>451.76</v>
      </c>
      <c r="K22999" t="str">
        <f t="shared" si="359"/>
        <v>2018-1</v>
      </c>
    </row>
    <row r="23000" spans="1:11" x14ac:dyDescent="0.25">
      <c r="A23000" t="s">
        <v>20</v>
      </c>
      <c r="B23000" t="s">
        <v>11</v>
      </c>
      <c r="C23000">
        <v>2018</v>
      </c>
      <c r="D23000">
        <v>1</v>
      </c>
      <c r="E23000">
        <v>42571</v>
      </c>
      <c r="F23000">
        <v>5064</v>
      </c>
      <c r="G23000">
        <v>191</v>
      </c>
      <c r="H23000">
        <v>1202.0999999999999</v>
      </c>
      <c r="I23000">
        <v>1195.6400000000001</v>
      </c>
      <c r="J23000">
        <v>6.46</v>
      </c>
      <c r="K23000" t="str">
        <f t="shared" si="359"/>
        <v>2018-1</v>
      </c>
    </row>
    <row r="23001" spans="1:11" x14ac:dyDescent="0.25">
      <c r="A23001" t="s">
        <v>20</v>
      </c>
      <c r="B23001" t="s">
        <v>11</v>
      </c>
      <c r="C23001">
        <v>2018</v>
      </c>
      <c r="D23001">
        <v>1</v>
      </c>
      <c r="E23001">
        <v>42747</v>
      </c>
      <c r="F23001">
        <v>55</v>
      </c>
      <c r="G23001">
        <v>22</v>
      </c>
      <c r="H23001">
        <v>28592.15</v>
      </c>
      <c r="I23001">
        <v>27520.799999999999</v>
      </c>
      <c r="J23001">
        <v>1071.3499999999999</v>
      </c>
      <c r="K23001" t="str">
        <f t="shared" si="359"/>
        <v>2018-1</v>
      </c>
    </row>
    <row r="23002" spans="1:11" x14ac:dyDescent="0.25">
      <c r="A23002" t="s">
        <v>20</v>
      </c>
      <c r="B23002" t="s">
        <v>11</v>
      </c>
      <c r="C23002">
        <v>2018</v>
      </c>
      <c r="D23002">
        <v>1</v>
      </c>
      <c r="E23002">
        <v>42794</v>
      </c>
      <c r="F23002">
        <v>21804</v>
      </c>
      <c r="G23002">
        <v>507</v>
      </c>
      <c r="H23002">
        <v>41477.68</v>
      </c>
      <c r="I23002">
        <v>41225.26</v>
      </c>
      <c r="J23002">
        <v>252.42</v>
      </c>
      <c r="K23002" t="str">
        <f t="shared" si="359"/>
        <v>2018-1</v>
      </c>
    </row>
    <row r="23003" spans="1:11" x14ac:dyDescent="0.25">
      <c r="A23003" t="s">
        <v>20</v>
      </c>
      <c r="B23003" t="s">
        <v>11</v>
      </c>
      <c r="C23003">
        <v>2018</v>
      </c>
      <c r="D23003">
        <v>1</v>
      </c>
      <c r="E23003">
        <v>42799</v>
      </c>
      <c r="F23003">
        <v>12568</v>
      </c>
      <c r="G23003">
        <v>523</v>
      </c>
      <c r="H23003">
        <v>15835.01</v>
      </c>
      <c r="I23003">
        <v>15643.76</v>
      </c>
      <c r="J23003">
        <v>191.25</v>
      </c>
      <c r="K23003" t="str">
        <f t="shared" si="359"/>
        <v>2018-1</v>
      </c>
    </row>
    <row r="23004" spans="1:11" x14ac:dyDescent="0.25">
      <c r="A23004" t="s">
        <v>20</v>
      </c>
      <c r="B23004" t="s">
        <v>11</v>
      </c>
      <c r="C23004">
        <v>2018</v>
      </c>
      <c r="D23004">
        <v>1</v>
      </c>
      <c r="E23004">
        <v>42806</v>
      </c>
      <c r="F23004">
        <v>1383900.165</v>
      </c>
      <c r="G23004">
        <v>26289</v>
      </c>
      <c r="H23004">
        <v>200597.21</v>
      </c>
      <c r="I23004">
        <v>196576.32</v>
      </c>
      <c r="J23004">
        <v>4020.89</v>
      </c>
      <c r="K23004" t="str">
        <f t="shared" si="359"/>
        <v>2018-1</v>
      </c>
    </row>
    <row r="23005" spans="1:11" x14ac:dyDescent="0.25">
      <c r="A23005" t="s">
        <v>20</v>
      </c>
      <c r="B23005" t="s">
        <v>11</v>
      </c>
      <c r="C23005">
        <v>2018</v>
      </c>
      <c r="D23005">
        <v>1</v>
      </c>
      <c r="E23005">
        <v>42847</v>
      </c>
      <c r="F23005">
        <v>435</v>
      </c>
      <c r="G23005">
        <v>16</v>
      </c>
      <c r="H23005">
        <v>4647.18</v>
      </c>
      <c r="I23005">
        <v>4274.3900000000003</v>
      </c>
      <c r="J23005">
        <v>372.79</v>
      </c>
      <c r="K23005" t="str">
        <f t="shared" si="359"/>
        <v>2018-1</v>
      </c>
    </row>
    <row r="23006" spans="1:11" x14ac:dyDescent="0.25">
      <c r="A23006" t="s">
        <v>20</v>
      </c>
      <c r="B23006" t="s">
        <v>11</v>
      </c>
      <c r="C23006">
        <v>2018</v>
      </c>
      <c r="D23006">
        <v>1</v>
      </c>
      <c r="E23006">
        <v>42858</v>
      </c>
      <c r="F23006">
        <v>955084</v>
      </c>
      <c r="G23006">
        <v>18052</v>
      </c>
      <c r="H23006">
        <v>342013.53</v>
      </c>
      <c r="I23006">
        <v>339232</v>
      </c>
      <c r="J23006">
        <v>2781.53</v>
      </c>
      <c r="K23006" t="str">
        <f t="shared" si="359"/>
        <v>2018-1</v>
      </c>
    </row>
    <row r="23007" spans="1:11" x14ac:dyDescent="0.25">
      <c r="A23007" t="s">
        <v>20</v>
      </c>
      <c r="B23007" t="s">
        <v>11</v>
      </c>
      <c r="C23007">
        <v>2018</v>
      </c>
      <c r="D23007">
        <v>1</v>
      </c>
      <c r="E23007">
        <v>42865</v>
      </c>
      <c r="F23007">
        <v>42489</v>
      </c>
      <c r="G23007">
        <v>260</v>
      </c>
      <c r="H23007">
        <v>210920.1</v>
      </c>
      <c r="I23007">
        <v>200860.76</v>
      </c>
      <c r="J23007">
        <v>10059.34</v>
      </c>
      <c r="K23007" t="str">
        <f t="shared" si="359"/>
        <v>2018-1</v>
      </c>
    </row>
    <row r="23008" spans="1:11" x14ac:dyDescent="0.25">
      <c r="A23008" t="s">
        <v>20</v>
      </c>
      <c r="B23008" t="s">
        <v>11</v>
      </c>
      <c r="C23008">
        <v>2018</v>
      </c>
      <c r="D23008">
        <v>1</v>
      </c>
      <c r="E23008">
        <v>42998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 t="str">
        <f t="shared" si="359"/>
        <v>2018-1</v>
      </c>
    </row>
    <row r="23009" spans="1:11" x14ac:dyDescent="0.25">
      <c r="A23009" t="s">
        <v>20</v>
      </c>
      <c r="B23009" t="s">
        <v>11</v>
      </c>
      <c r="C23009">
        <v>2018</v>
      </c>
      <c r="D23009">
        <v>1</v>
      </c>
      <c r="E23009">
        <v>43066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 t="str">
        <f t="shared" si="359"/>
        <v>2018-1</v>
      </c>
    </row>
    <row r="23010" spans="1:11" x14ac:dyDescent="0.25">
      <c r="A23010" t="s">
        <v>20</v>
      </c>
      <c r="B23010" t="s">
        <v>11</v>
      </c>
      <c r="C23010">
        <v>2018</v>
      </c>
      <c r="D23010">
        <v>1</v>
      </c>
      <c r="E23010">
        <v>43068</v>
      </c>
      <c r="F23010">
        <v>19321</v>
      </c>
      <c r="G23010">
        <v>395</v>
      </c>
      <c r="H23010">
        <v>456379.43</v>
      </c>
      <c r="I23010">
        <v>447980.36</v>
      </c>
      <c r="J23010">
        <v>8399.07</v>
      </c>
      <c r="K23010" t="str">
        <f t="shared" si="359"/>
        <v>2018-1</v>
      </c>
    </row>
    <row r="23011" spans="1:11" x14ac:dyDescent="0.25">
      <c r="A23011" t="s">
        <v>20</v>
      </c>
      <c r="B23011" t="s">
        <v>11</v>
      </c>
      <c r="C23011">
        <v>2018</v>
      </c>
      <c r="D23011">
        <v>1</v>
      </c>
      <c r="E23011">
        <v>43199</v>
      </c>
      <c r="F23011">
        <v>143573.56</v>
      </c>
      <c r="G23011">
        <v>3901</v>
      </c>
      <c r="H23011">
        <v>104249.91</v>
      </c>
      <c r="I23011">
        <v>103672.69</v>
      </c>
      <c r="J23011">
        <v>577.22</v>
      </c>
      <c r="K23011" t="str">
        <f t="shared" si="359"/>
        <v>2018-1</v>
      </c>
    </row>
    <row r="23012" spans="1:11" x14ac:dyDescent="0.25">
      <c r="A23012" t="s">
        <v>20</v>
      </c>
      <c r="B23012" t="s">
        <v>11</v>
      </c>
      <c r="C23012">
        <v>2018</v>
      </c>
      <c r="D23012">
        <v>1</v>
      </c>
      <c r="E23012">
        <v>43386</v>
      </c>
      <c r="F23012">
        <v>194464.63699999999</v>
      </c>
      <c r="G23012">
        <v>5685</v>
      </c>
      <c r="H23012">
        <v>106715.43</v>
      </c>
      <c r="I23012">
        <v>103641.46</v>
      </c>
      <c r="J23012">
        <v>3073.97</v>
      </c>
      <c r="K23012" t="str">
        <f t="shared" si="359"/>
        <v>2018-1</v>
      </c>
    </row>
    <row r="23013" spans="1:11" x14ac:dyDescent="0.25">
      <c r="A23013" t="s">
        <v>20</v>
      </c>
      <c r="B23013" t="s">
        <v>11</v>
      </c>
      <c r="C23013">
        <v>2018</v>
      </c>
      <c r="D23013">
        <v>1</v>
      </c>
      <c r="E23013">
        <v>43478</v>
      </c>
      <c r="F23013">
        <v>9575</v>
      </c>
      <c r="G23013">
        <v>290</v>
      </c>
      <c r="H23013">
        <v>13876.35</v>
      </c>
      <c r="I23013">
        <v>13783.48</v>
      </c>
      <c r="J23013">
        <v>92.87</v>
      </c>
      <c r="K23013" t="str">
        <f t="shared" si="359"/>
        <v>2018-1</v>
      </c>
    </row>
    <row r="23014" spans="1:11" x14ac:dyDescent="0.25">
      <c r="A23014" t="s">
        <v>20</v>
      </c>
      <c r="B23014" t="s">
        <v>11</v>
      </c>
      <c r="C23014">
        <v>2018</v>
      </c>
      <c r="D23014">
        <v>1</v>
      </c>
      <c r="E23014">
        <v>43538</v>
      </c>
      <c r="F23014">
        <v>1233</v>
      </c>
      <c r="G23014">
        <v>18</v>
      </c>
      <c r="H23014">
        <v>1643.44</v>
      </c>
      <c r="I23014">
        <v>412.22</v>
      </c>
      <c r="J23014">
        <v>1231.22</v>
      </c>
      <c r="K23014" t="str">
        <f t="shared" si="359"/>
        <v>2018-1</v>
      </c>
    </row>
    <row r="23015" spans="1:11" x14ac:dyDescent="0.25">
      <c r="A23015" t="s">
        <v>20</v>
      </c>
      <c r="B23015" t="s">
        <v>11</v>
      </c>
      <c r="C23015">
        <v>2018</v>
      </c>
      <c r="D23015">
        <v>1</v>
      </c>
      <c r="E23015">
        <v>43547</v>
      </c>
      <c r="F23015">
        <v>2796845.6359999999</v>
      </c>
      <c r="G23015">
        <v>61436</v>
      </c>
      <c r="H23015">
        <v>405161.86</v>
      </c>
      <c r="I23015">
        <v>400141.84</v>
      </c>
      <c r="J23015">
        <v>5020.0200000000004</v>
      </c>
      <c r="K23015" t="str">
        <f t="shared" si="359"/>
        <v>2018-1</v>
      </c>
    </row>
    <row r="23016" spans="1:11" x14ac:dyDescent="0.25">
      <c r="A23016" t="s">
        <v>20</v>
      </c>
      <c r="B23016" t="s">
        <v>11</v>
      </c>
      <c r="C23016">
        <v>2018</v>
      </c>
      <c r="D23016">
        <v>1</v>
      </c>
      <c r="E23016">
        <v>43553</v>
      </c>
      <c r="F23016">
        <v>0</v>
      </c>
      <c r="G23016">
        <v>0</v>
      </c>
      <c r="H23016">
        <v>0</v>
      </c>
      <c r="I23016">
        <v>0</v>
      </c>
      <c r="J23016">
        <v>0</v>
      </c>
      <c r="K23016" t="str">
        <f t="shared" si="359"/>
        <v>2018-1</v>
      </c>
    </row>
    <row r="23017" spans="1:11" x14ac:dyDescent="0.25">
      <c r="A23017" t="s">
        <v>20</v>
      </c>
      <c r="B23017" t="s">
        <v>11</v>
      </c>
      <c r="C23017">
        <v>2018</v>
      </c>
      <c r="D23017">
        <v>1</v>
      </c>
      <c r="E23017">
        <v>43598</v>
      </c>
      <c r="F23017">
        <v>396129.45</v>
      </c>
      <c r="G23017">
        <v>8535</v>
      </c>
      <c r="H23017">
        <v>314670.81</v>
      </c>
      <c r="I23017">
        <v>292545.82</v>
      </c>
      <c r="J23017">
        <v>22124.99</v>
      </c>
      <c r="K23017" t="str">
        <f t="shared" si="359"/>
        <v>2018-1</v>
      </c>
    </row>
    <row r="23018" spans="1:11" x14ac:dyDescent="0.25">
      <c r="A23018" t="s">
        <v>20</v>
      </c>
      <c r="B23018" t="s">
        <v>11</v>
      </c>
      <c r="C23018">
        <v>2018</v>
      </c>
      <c r="D23018">
        <v>1</v>
      </c>
      <c r="E23018">
        <v>43975</v>
      </c>
      <c r="F23018">
        <v>2012</v>
      </c>
      <c r="G23018">
        <v>64</v>
      </c>
      <c r="H23018">
        <v>662.82</v>
      </c>
      <c r="I23018">
        <v>662.82</v>
      </c>
      <c r="J23018">
        <v>0</v>
      </c>
      <c r="K23018" t="str">
        <f t="shared" si="359"/>
        <v>2018-1</v>
      </c>
    </row>
    <row r="23019" spans="1:11" x14ac:dyDescent="0.25">
      <c r="A23019" t="s">
        <v>20</v>
      </c>
      <c r="B23019" t="s">
        <v>11</v>
      </c>
      <c r="C23019">
        <v>2018</v>
      </c>
      <c r="D23019">
        <v>1</v>
      </c>
      <c r="E23019">
        <v>44087</v>
      </c>
      <c r="F23019">
        <v>822</v>
      </c>
      <c r="G23019">
        <v>149</v>
      </c>
      <c r="H23019">
        <v>965079.44</v>
      </c>
      <c r="I23019">
        <v>965079.44</v>
      </c>
      <c r="J23019">
        <v>0</v>
      </c>
      <c r="K23019" t="str">
        <f t="shared" si="359"/>
        <v>2018-1</v>
      </c>
    </row>
    <row r="23020" spans="1:11" x14ac:dyDescent="0.25">
      <c r="A23020" t="s">
        <v>20</v>
      </c>
      <c r="B23020" t="s">
        <v>11</v>
      </c>
      <c r="C23020">
        <v>2018</v>
      </c>
      <c r="D23020">
        <v>1</v>
      </c>
      <c r="E23020">
        <v>44183</v>
      </c>
      <c r="F23020">
        <v>1290</v>
      </c>
      <c r="G23020">
        <v>18</v>
      </c>
      <c r="H23020">
        <v>4297.3599999999997</v>
      </c>
      <c r="I23020">
        <v>4297.3599999999997</v>
      </c>
      <c r="J23020">
        <v>0</v>
      </c>
      <c r="K23020" t="str">
        <f t="shared" si="359"/>
        <v>2018-1</v>
      </c>
    </row>
    <row r="23021" spans="1:11" x14ac:dyDescent="0.25">
      <c r="A23021" t="s">
        <v>20</v>
      </c>
      <c r="B23021" t="s">
        <v>11</v>
      </c>
      <c r="C23021">
        <v>2018</v>
      </c>
      <c r="D23021">
        <v>1</v>
      </c>
      <c r="E23021">
        <v>44206</v>
      </c>
      <c r="F23021">
        <v>1194.3499999999999</v>
      </c>
      <c r="G23021">
        <v>427</v>
      </c>
      <c r="H23021">
        <v>517146.99</v>
      </c>
      <c r="I23021">
        <v>468031.45</v>
      </c>
      <c r="J23021">
        <v>49115.54</v>
      </c>
      <c r="K23021" t="str">
        <f t="shared" si="359"/>
        <v>2018-1</v>
      </c>
    </row>
    <row r="23022" spans="1:11" x14ac:dyDescent="0.25">
      <c r="A23022" t="s">
        <v>20</v>
      </c>
      <c r="B23022" t="s">
        <v>11</v>
      </c>
      <c r="C23022">
        <v>2018</v>
      </c>
      <c r="D23022">
        <v>1</v>
      </c>
      <c r="E23022">
        <v>44523</v>
      </c>
      <c r="F23022">
        <v>6740</v>
      </c>
      <c r="G23022">
        <v>148</v>
      </c>
      <c r="H23022">
        <v>13362.54</v>
      </c>
      <c r="I23022">
        <v>13328.54</v>
      </c>
      <c r="J23022">
        <v>34</v>
      </c>
      <c r="K23022" t="str">
        <f t="shared" si="359"/>
        <v>2018-1</v>
      </c>
    </row>
    <row r="23023" spans="1:11" x14ac:dyDescent="0.25">
      <c r="A23023" t="s">
        <v>20</v>
      </c>
      <c r="B23023" t="s">
        <v>11</v>
      </c>
      <c r="C23023">
        <v>2018</v>
      </c>
      <c r="D23023">
        <v>1</v>
      </c>
      <c r="E23023">
        <v>44567</v>
      </c>
      <c r="F23023">
        <v>9780.5480000000007</v>
      </c>
      <c r="G23023">
        <v>849</v>
      </c>
      <c r="H23023">
        <v>18840.689999999999</v>
      </c>
      <c r="I23023">
        <v>18738.89</v>
      </c>
      <c r="J23023">
        <v>101.8</v>
      </c>
      <c r="K23023" t="str">
        <f t="shared" si="359"/>
        <v>2018-1</v>
      </c>
    </row>
    <row r="23024" spans="1:11" x14ac:dyDescent="0.25">
      <c r="A23024" t="s">
        <v>20</v>
      </c>
      <c r="B23024" t="s">
        <v>11</v>
      </c>
      <c r="C23024">
        <v>2018</v>
      </c>
      <c r="D23024">
        <v>1</v>
      </c>
      <c r="E23024">
        <v>44946</v>
      </c>
      <c r="F23024">
        <v>1632545</v>
      </c>
      <c r="G23024">
        <v>40764</v>
      </c>
      <c r="H23024">
        <v>156440.87</v>
      </c>
      <c r="I23024">
        <v>156364.16</v>
      </c>
      <c r="J23024">
        <v>76.709999999999994</v>
      </c>
      <c r="K23024" t="str">
        <f t="shared" si="359"/>
        <v>2018-1</v>
      </c>
    </row>
    <row r="23025" spans="1:11" x14ac:dyDescent="0.25">
      <c r="A23025" t="s">
        <v>20</v>
      </c>
      <c r="B23025" t="s">
        <v>11</v>
      </c>
      <c r="C23025">
        <v>2018</v>
      </c>
      <c r="D23025">
        <v>1</v>
      </c>
      <c r="E23025">
        <v>45043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 t="str">
        <f t="shared" si="359"/>
        <v>2018-1</v>
      </c>
    </row>
    <row r="23026" spans="1:11" x14ac:dyDescent="0.25">
      <c r="A23026" t="s">
        <v>20</v>
      </c>
      <c r="B23026" t="s">
        <v>11</v>
      </c>
      <c r="C23026">
        <v>2018</v>
      </c>
      <c r="D23026">
        <v>1</v>
      </c>
      <c r="E23026">
        <v>45802</v>
      </c>
      <c r="F23026">
        <v>8539493.5480000004</v>
      </c>
      <c r="G23026">
        <v>120320</v>
      </c>
      <c r="H23026">
        <v>4798461.08</v>
      </c>
      <c r="I23026">
        <v>4777191.9800000004</v>
      </c>
      <c r="J23026">
        <v>21269.1</v>
      </c>
      <c r="K23026" t="str">
        <f t="shared" si="359"/>
        <v>2018-1</v>
      </c>
    </row>
    <row r="23027" spans="1:11" x14ac:dyDescent="0.25">
      <c r="A23027" t="s">
        <v>20</v>
      </c>
      <c r="B23027" t="s">
        <v>11</v>
      </c>
      <c r="C23027">
        <v>2018</v>
      </c>
      <c r="D23027">
        <v>1</v>
      </c>
      <c r="E23027">
        <v>45945</v>
      </c>
      <c r="F23027">
        <v>462</v>
      </c>
      <c r="G23027">
        <v>18</v>
      </c>
      <c r="H23027">
        <v>14939.99</v>
      </c>
      <c r="I23027">
        <v>13725.85</v>
      </c>
      <c r="J23027">
        <v>1214.1400000000001</v>
      </c>
      <c r="K23027" t="str">
        <f t="shared" si="359"/>
        <v>2018-1</v>
      </c>
    </row>
    <row r="23028" spans="1:11" x14ac:dyDescent="0.25">
      <c r="A23028" t="s">
        <v>20</v>
      </c>
      <c r="B23028" t="s">
        <v>11</v>
      </c>
      <c r="C23028">
        <v>2018</v>
      </c>
      <c r="D23028">
        <v>1</v>
      </c>
      <c r="E23028">
        <v>45963</v>
      </c>
      <c r="F23028">
        <v>938957.86399999994</v>
      </c>
      <c r="G23028">
        <v>10500</v>
      </c>
      <c r="H23028">
        <v>135013.89000000001</v>
      </c>
      <c r="I23028">
        <v>132354.07</v>
      </c>
      <c r="J23028">
        <v>2659.82</v>
      </c>
      <c r="K23028" t="str">
        <f t="shared" si="359"/>
        <v>2018-1</v>
      </c>
    </row>
    <row r="23029" spans="1:11" x14ac:dyDescent="0.25">
      <c r="A23029" t="s">
        <v>20</v>
      </c>
      <c r="B23029" t="s">
        <v>11</v>
      </c>
      <c r="C23029">
        <v>2018</v>
      </c>
      <c r="D23029">
        <v>1</v>
      </c>
      <c r="E23029">
        <v>46122</v>
      </c>
      <c r="F23029">
        <v>306085.96000000002</v>
      </c>
      <c r="G23029">
        <v>4083</v>
      </c>
      <c r="H23029">
        <v>28235.8</v>
      </c>
      <c r="I23029">
        <v>28235.8</v>
      </c>
      <c r="J23029">
        <v>0</v>
      </c>
      <c r="K23029" t="str">
        <f t="shared" si="359"/>
        <v>2018-1</v>
      </c>
    </row>
    <row r="23030" spans="1:11" x14ac:dyDescent="0.25">
      <c r="A23030" t="s">
        <v>20</v>
      </c>
      <c r="B23030" t="s">
        <v>11</v>
      </c>
      <c r="C23030">
        <v>2018</v>
      </c>
      <c r="D23030">
        <v>1</v>
      </c>
      <c r="E23030">
        <v>46287</v>
      </c>
      <c r="F23030">
        <v>71593</v>
      </c>
      <c r="G23030">
        <v>166</v>
      </c>
      <c r="H23030">
        <v>16196.48</v>
      </c>
      <c r="I23030">
        <v>16167.4</v>
      </c>
      <c r="J23030">
        <v>29.08</v>
      </c>
      <c r="K23030" t="str">
        <f t="shared" si="359"/>
        <v>2018-1</v>
      </c>
    </row>
    <row r="23031" spans="1:11" x14ac:dyDescent="0.25">
      <c r="A23031" t="s">
        <v>20</v>
      </c>
      <c r="B23031" t="s">
        <v>11</v>
      </c>
      <c r="C23031">
        <v>2018</v>
      </c>
      <c r="D23031">
        <v>1</v>
      </c>
      <c r="E23031">
        <v>46672</v>
      </c>
      <c r="F23031">
        <v>57105</v>
      </c>
      <c r="G23031">
        <v>1058</v>
      </c>
      <c r="H23031">
        <v>20927.63</v>
      </c>
      <c r="I23031">
        <v>20887.21</v>
      </c>
      <c r="J23031">
        <v>40.42</v>
      </c>
      <c r="K23031" t="str">
        <f t="shared" si="359"/>
        <v>2018-1</v>
      </c>
    </row>
    <row r="23032" spans="1:11" x14ac:dyDescent="0.25">
      <c r="A23032" t="s">
        <v>20</v>
      </c>
      <c r="B23032" t="s">
        <v>11</v>
      </c>
      <c r="C23032">
        <v>2018</v>
      </c>
      <c r="D23032">
        <v>1</v>
      </c>
      <c r="E23032">
        <v>46783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 t="str">
        <f t="shared" si="359"/>
        <v>2018-1</v>
      </c>
    </row>
    <row r="23033" spans="1:11" x14ac:dyDescent="0.25">
      <c r="A23033" t="s">
        <v>20</v>
      </c>
      <c r="B23033" t="s">
        <v>11</v>
      </c>
      <c r="C23033">
        <v>2018</v>
      </c>
      <c r="D23033">
        <v>1</v>
      </c>
      <c r="E23033">
        <v>47335</v>
      </c>
      <c r="F23033">
        <v>132027.20000000001</v>
      </c>
      <c r="G23033">
        <v>3897</v>
      </c>
      <c r="H23033">
        <v>221887.5</v>
      </c>
      <c r="I23033">
        <v>213377.94</v>
      </c>
      <c r="J23033">
        <v>8509.56</v>
      </c>
      <c r="K23033" t="str">
        <f t="shared" si="359"/>
        <v>2018-1</v>
      </c>
    </row>
    <row r="23034" spans="1:11" x14ac:dyDescent="0.25">
      <c r="A23034" t="s">
        <v>20</v>
      </c>
      <c r="B23034" t="s">
        <v>11</v>
      </c>
      <c r="C23034">
        <v>2018</v>
      </c>
      <c r="D23034">
        <v>1</v>
      </c>
      <c r="E23034">
        <v>47426</v>
      </c>
      <c r="F23034">
        <v>37</v>
      </c>
      <c r="G23034">
        <v>37</v>
      </c>
      <c r="H23034">
        <v>16378.78</v>
      </c>
      <c r="I23034">
        <v>10965.58</v>
      </c>
      <c r="J23034">
        <v>5413.2</v>
      </c>
      <c r="K23034" t="str">
        <f t="shared" si="359"/>
        <v>2018-1</v>
      </c>
    </row>
    <row r="23035" spans="1:11" x14ac:dyDescent="0.25">
      <c r="A23035" t="s">
        <v>20</v>
      </c>
      <c r="B23035" t="s">
        <v>11</v>
      </c>
      <c r="C23035">
        <v>2018</v>
      </c>
      <c r="D23035">
        <v>1</v>
      </c>
      <c r="E23035">
        <v>47781</v>
      </c>
      <c r="F23035">
        <v>2065552.9069999999</v>
      </c>
      <c r="G23035">
        <v>54054</v>
      </c>
      <c r="H23035">
        <v>4175060.78</v>
      </c>
      <c r="I23035">
        <v>4130046.9</v>
      </c>
      <c r="J23035">
        <v>45013.88</v>
      </c>
      <c r="K23035" t="str">
        <f t="shared" si="359"/>
        <v>2018-1</v>
      </c>
    </row>
    <row r="23036" spans="1:11" x14ac:dyDescent="0.25">
      <c r="A23036" t="s">
        <v>20</v>
      </c>
      <c r="B23036" t="s">
        <v>11</v>
      </c>
      <c r="C23036">
        <v>2018</v>
      </c>
      <c r="D23036">
        <v>1</v>
      </c>
      <c r="E23036">
        <v>47918</v>
      </c>
      <c r="F23036">
        <v>1350</v>
      </c>
      <c r="G23036">
        <v>15</v>
      </c>
      <c r="H23036">
        <v>8195.07</v>
      </c>
      <c r="I23036">
        <v>8195.07</v>
      </c>
      <c r="J23036">
        <v>0</v>
      </c>
      <c r="K23036" t="str">
        <f t="shared" si="359"/>
        <v>2018-1</v>
      </c>
    </row>
    <row r="23037" spans="1:11" x14ac:dyDescent="0.25">
      <c r="A23037" t="s">
        <v>20</v>
      </c>
      <c r="B23037" t="s">
        <v>11</v>
      </c>
      <c r="C23037">
        <v>2018</v>
      </c>
      <c r="D23037">
        <v>1</v>
      </c>
      <c r="E23037">
        <v>49230</v>
      </c>
      <c r="F23037">
        <v>2455</v>
      </c>
      <c r="G23037">
        <v>188</v>
      </c>
      <c r="H23037">
        <v>28713.64</v>
      </c>
      <c r="I23037">
        <v>25430.78</v>
      </c>
      <c r="J23037">
        <v>3282.86</v>
      </c>
      <c r="K23037" t="str">
        <f t="shared" si="359"/>
        <v>2018-1</v>
      </c>
    </row>
    <row r="23038" spans="1:11" x14ac:dyDescent="0.25">
      <c r="A23038" t="s">
        <v>20</v>
      </c>
      <c r="B23038" t="s">
        <v>11</v>
      </c>
      <c r="C23038">
        <v>2018</v>
      </c>
      <c r="D23038">
        <v>1</v>
      </c>
      <c r="E23038">
        <v>49348</v>
      </c>
      <c r="F23038">
        <v>811078.66200000001</v>
      </c>
      <c r="G23038">
        <v>9317</v>
      </c>
      <c r="H23038">
        <v>51413.95</v>
      </c>
      <c r="I23038">
        <v>51413.95</v>
      </c>
      <c r="J23038">
        <v>0</v>
      </c>
      <c r="K23038" t="str">
        <f t="shared" si="359"/>
        <v>2018-1</v>
      </c>
    </row>
    <row r="23039" spans="1:11" x14ac:dyDescent="0.25">
      <c r="A23039" t="s">
        <v>20</v>
      </c>
      <c r="B23039" t="s">
        <v>11</v>
      </c>
      <c r="C23039">
        <v>2018</v>
      </c>
      <c r="D23039">
        <v>1</v>
      </c>
      <c r="E23039">
        <v>49401</v>
      </c>
      <c r="F23039">
        <v>445.745</v>
      </c>
      <c r="G23039">
        <v>218</v>
      </c>
      <c r="H23039">
        <v>530351.12</v>
      </c>
      <c r="I23039">
        <v>451874.84</v>
      </c>
      <c r="J23039">
        <v>78476.28</v>
      </c>
      <c r="K23039" t="str">
        <f t="shared" si="359"/>
        <v>2018-1</v>
      </c>
    </row>
    <row r="23040" spans="1:11" x14ac:dyDescent="0.25">
      <c r="A23040" t="s">
        <v>20</v>
      </c>
      <c r="B23040" t="s">
        <v>11</v>
      </c>
      <c r="C23040">
        <v>2018</v>
      </c>
      <c r="D23040">
        <v>1</v>
      </c>
      <c r="E23040">
        <v>49411</v>
      </c>
      <c r="F23040">
        <v>7381.5</v>
      </c>
      <c r="G23040">
        <v>51</v>
      </c>
      <c r="H23040">
        <v>90943.5</v>
      </c>
      <c r="I23040">
        <v>90943.5</v>
      </c>
      <c r="J23040">
        <v>0</v>
      </c>
      <c r="K23040" t="str">
        <f t="shared" si="359"/>
        <v>2018-1</v>
      </c>
    </row>
    <row r="23041" spans="1:11" x14ac:dyDescent="0.25">
      <c r="A23041" t="s">
        <v>20</v>
      </c>
      <c r="B23041" t="s">
        <v>11</v>
      </c>
      <c r="C23041">
        <v>2018</v>
      </c>
      <c r="D23041">
        <v>1</v>
      </c>
      <c r="E23041">
        <v>49483</v>
      </c>
      <c r="F23041">
        <v>1261446</v>
      </c>
      <c r="G23041">
        <v>28614</v>
      </c>
      <c r="H23041">
        <v>102802.11</v>
      </c>
      <c r="I23041">
        <v>102535.71</v>
      </c>
      <c r="J23041">
        <v>266.39999999999998</v>
      </c>
      <c r="K23041" t="str">
        <f t="shared" si="359"/>
        <v>2018-1</v>
      </c>
    </row>
    <row r="23042" spans="1:11" x14ac:dyDescent="0.25">
      <c r="A23042" t="s">
        <v>20</v>
      </c>
      <c r="B23042" t="s">
        <v>11</v>
      </c>
      <c r="C23042">
        <v>2018</v>
      </c>
      <c r="D23042">
        <v>1</v>
      </c>
      <c r="E23042">
        <v>49502</v>
      </c>
      <c r="F23042">
        <v>18386</v>
      </c>
      <c r="G23042">
        <v>3465</v>
      </c>
      <c r="H23042">
        <v>1077728.8899999999</v>
      </c>
      <c r="I23042">
        <v>1026464.87</v>
      </c>
      <c r="J23042">
        <v>51264.02</v>
      </c>
      <c r="K23042" t="str">
        <f t="shared" si="359"/>
        <v>2018-1</v>
      </c>
    </row>
    <row r="23043" spans="1:11" x14ac:dyDescent="0.25">
      <c r="A23043" t="s">
        <v>20</v>
      </c>
      <c r="B23043" t="s">
        <v>11</v>
      </c>
      <c r="C23043">
        <v>2018</v>
      </c>
      <c r="D23043">
        <v>1</v>
      </c>
      <c r="E23043">
        <v>49663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 t="str">
        <f t="shared" ref="K23043:K23106" si="360">CONCATENATE(C23043,"-",D23043)</f>
        <v>2018-1</v>
      </c>
    </row>
    <row r="23044" spans="1:11" x14ac:dyDescent="0.25">
      <c r="A23044" t="s">
        <v>20</v>
      </c>
      <c r="B23044" t="s">
        <v>11</v>
      </c>
      <c r="C23044">
        <v>2018</v>
      </c>
      <c r="D23044">
        <v>1</v>
      </c>
      <c r="E23044">
        <v>49702</v>
      </c>
      <c r="F23044">
        <v>140599</v>
      </c>
      <c r="G23044">
        <v>4610</v>
      </c>
      <c r="H23044">
        <v>8737996.8599999994</v>
      </c>
      <c r="I23044">
        <v>8669245.3800000008</v>
      </c>
      <c r="J23044">
        <v>68751.48</v>
      </c>
      <c r="K23044" t="str">
        <f t="shared" si="360"/>
        <v>2018-1</v>
      </c>
    </row>
    <row r="23045" spans="1:11" x14ac:dyDescent="0.25">
      <c r="A23045" t="s">
        <v>20</v>
      </c>
      <c r="B23045" t="s">
        <v>11</v>
      </c>
      <c r="C23045">
        <v>2018</v>
      </c>
      <c r="D23045">
        <v>1</v>
      </c>
      <c r="E23045">
        <v>49708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 t="str">
        <f t="shared" si="360"/>
        <v>2018-1</v>
      </c>
    </row>
    <row r="23046" spans="1:11" x14ac:dyDescent="0.25">
      <c r="A23046" t="s">
        <v>20</v>
      </c>
      <c r="B23046" t="s">
        <v>11</v>
      </c>
      <c r="C23046">
        <v>2018</v>
      </c>
      <c r="D23046">
        <v>1</v>
      </c>
      <c r="E23046">
        <v>49730</v>
      </c>
      <c r="F23046">
        <v>330</v>
      </c>
      <c r="G23046">
        <v>11</v>
      </c>
      <c r="H23046">
        <v>284.98</v>
      </c>
      <c r="I23046">
        <v>284.98</v>
      </c>
      <c r="J23046">
        <v>0</v>
      </c>
      <c r="K23046" t="str">
        <f t="shared" si="360"/>
        <v>2018-1</v>
      </c>
    </row>
    <row r="23047" spans="1:11" x14ac:dyDescent="0.25">
      <c r="A23047" t="s">
        <v>20</v>
      </c>
      <c r="B23047" t="s">
        <v>11</v>
      </c>
      <c r="C23047">
        <v>2018</v>
      </c>
      <c r="D23047">
        <v>1</v>
      </c>
      <c r="E23047">
        <v>49884</v>
      </c>
      <c r="F23047">
        <v>1144268.679</v>
      </c>
      <c r="G23047">
        <v>18112</v>
      </c>
      <c r="H23047">
        <v>1722278.6</v>
      </c>
      <c r="I23047">
        <v>1616745.76</v>
      </c>
      <c r="J23047">
        <v>105532.84</v>
      </c>
      <c r="K23047" t="str">
        <f t="shared" si="360"/>
        <v>2018-1</v>
      </c>
    </row>
    <row r="23048" spans="1:11" x14ac:dyDescent="0.25">
      <c r="A23048" t="s">
        <v>20</v>
      </c>
      <c r="B23048" t="s">
        <v>11</v>
      </c>
      <c r="C23048">
        <v>2018</v>
      </c>
      <c r="D23048">
        <v>1</v>
      </c>
      <c r="E23048">
        <v>49908</v>
      </c>
      <c r="F23048">
        <v>7200</v>
      </c>
      <c r="G23048">
        <v>40</v>
      </c>
      <c r="H23048">
        <v>3801.24</v>
      </c>
      <c r="I23048">
        <v>3626.06</v>
      </c>
      <c r="J23048">
        <v>175.18</v>
      </c>
      <c r="K23048" t="str">
        <f t="shared" si="360"/>
        <v>2018-1</v>
      </c>
    </row>
    <row r="23049" spans="1:11" x14ac:dyDescent="0.25">
      <c r="A23049" t="s">
        <v>20</v>
      </c>
      <c r="B23049" t="s">
        <v>11</v>
      </c>
      <c r="C23049">
        <v>2018</v>
      </c>
      <c r="D23049">
        <v>1</v>
      </c>
      <c r="E23049">
        <v>49909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 t="str">
        <f t="shared" si="360"/>
        <v>2018-1</v>
      </c>
    </row>
    <row r="23050" spans="1:11" x14ac:dyDescent="0.25">
      <c r="A23050" t="s">
        <v>20</v>
      </c>
      <c r="B23050" t="s">
        <v>11</v>
      </c>
      <c r="C23050">
        <v>2018</v>
      </c>
      <c r="D23050">
        <v>1</v>
      </c>
      <c r="E23050">
        <v>49938</v>
      </c>
      <c r="F23050">
        <v>1320</v>
      </c>
      <c r="G23050">
        <v>40</v>
      </c>
      <c r="H23050">
        <v>2633.48</v>
      </c>
      <c r="I23050">
        <v>2633.48</v>
      </c>
      <c r="J23050">
        <v>0</v>
      </c>
      <c r="K23050" t="str">
        <f t="shared" si="360"/>
        <v>2018-1</v>
      </c>
    </row>
    <row r="23051" spans="1:11" x14ac:dyDescent="0.25">
      <c r="A23051" t="s">
        <v>20</v>
      </c>
      <c r="B23051" t="s">
        <v>11</v>
      </c>
      <c r="C23051">
        <v>2018</v>
      </c>
      <c r="D23051">
        <v>1</v>
      </c>
      <c r="E23051">
        <v>50102</v>
      </c>
      <c r="F23051">
        <v>17774</v>
      </c>
      <c r="G23051">
        <v>735</v>
      </c>
      <c r="H23051">
        <v>10026.709999999999</v>
      </c>
      <c r="I23051">
        <v>10026.709999999999</v>
      </c>
      <c r="J23051">
        <v>0</v>
      </c>
      <c r="K23051" t="str">
        <f t="shared" si="360"/>
        <v>2018-1</v>
      </c>
    </row>
    <row r="23052" spans="1:11" x14ac:dyDescent="0.25">
      <c r="A23052" t="s">
        <v>20</v>
      </c>
      <c r="B23052" t="s">
        <v>11</v>
      </c>
      <c r="C23052">
        <v>2018</v>
      </c>
      <c r="D23052">
        <v>1</v>
      </c>
      <c r="E23052">
        <v>50111</v>
      </c>
      <c r="F23052">
        <v>1971066.3559999999</v>
      </c>
      <c r="G23052">
        <v>77612</v>
      </c>
      <c r="H23052">
        <v>391510.56</v>
      </c>
      <c r="I23052">
        <v>389639.61</v>
      </c>
      <c r="J23052">
        <v>1870.95</v>
      </c>
      <c r="K23052" t="str">
        <f t="shared" si="360"/>
        <v>2018-1</v>
      </c>
    </row>
    <row r="23053" spans="1:11" x14ac:dyDescent="0.25">
      <c r="A23053" t="s">
        <v>20</v>
      </c>
      <c r="B23053" t="s">
        <v>11</v>
      </c>
      <c r="C23053">
        <v>2018</v>
      </c>
      <c r="D23053">
        <v>1</v>
      </c>
      <c r="E23053">
        <v>50222</v>
      </c>
      <c r="F23053">
        <v>1380</v>
      </c>
      <c r="G23053">
        <v>22</v>
      </c>
      <c r="H23053">
        <v>22039.59</v>
      </c>
      <c r="I23053">
        <v>22039.59</v>
      </c>
      <c r="J23053">
        <v>0</v>
      </c>
      <c r="K23053" t="str">
        <f t="shared" si="360"/>
        <v>2018-1</v>
      </c>
    </row>
    <row r="23054" spans="1:11" x14ac:dyDescent="0.25">
      <c r="A23054" t="s">
        <v>20</v>
      </c>
      <c r="B23054" t="s">
        <v>11</v>
      </c>
      <c r="C23054">
        <v>2018</v>
      </c>
      <c r="D23054">
        <v>1</v>
      </c>
      <c r="E23054">
        <v>50242</v>
      </c>
      <c r="F23054">
        <v>96432.104999999996</v>
      </c>
      <c r="G23054">
        <v>5256</v>
      </c>
      <c r="H23054">
        <v>14000189.34</v>
      </c>
      <c r="I23054">
        <v>11652835.58</v>
      </c>
      <c r="J23054">
        <v>2347353.7599999998</v>
      </c>
      <c r="K23054" t="str">
        <f t="shared" si="360"/>
        <v>2018-1</v>
      </c>
    </row>
    <row r="23055" spans="1:11" x14ac:dyDescent="0.25">
      <c r="A23055" t="s">
        <v>20</v>
      </c>
      <c r="B23055" t="s">
        <v>11</v>
      </c>
      <c r="C23055">
        <v>2018</v>
      </c>
      <c r="D23055">
        <v>1</v>
      </c>
      <c r="E23055">
        <v>50268</v>
      </c>
      <c r="F23055">
        <v>899</v>
      </c>
      <c r="G23055">
        <v>423</v>
      </c>
      <c r="H23055">
        <v>7.46</v>
      </c>
      <c r="I23055">
        <v>7.46</v>
      </c>
      <c r="J23055">
        <v>0</v>
      </c>
      <c r="K23055" t="str">
        <f t="shared" si="360"/>
        <v>2018-1</v>
      </c>
    </row>
    <row r="23056" spans="1:11" x14ac:dyDescent="0.25">
      <c r="A23056" t="s">
        <v>20</v>
      </c>
      <c r="B23056" t="s">
        <v>11</v>
      </c>
      <c r="C23056">
        <v>2018</v>
      </c>
      <c r="D23056">
        <v>1</v>
      </c>
      <c r="E23056">
        <v>50383</v>
      </c>
      <c r="F23056">
        <v>7416164.4840000002</v>
      </c>
      <c r="G23056">
        <v>48337</v>
      </c>
      <c r="H23056">
        <v>913670.23</v>
      </c>
      <c r="I23056">
        <v>899907.92</v>
      </c>
      <c r="J23056">
        <v>13762.31</v>
      </c>
      <c r="K23056" t="str">
        <f t="shared" si="360"/>
        <v>2018-1</v>
      </c>
    </row>
    <row r="23057" spans="1:11" x14ac:dyDescent="0.25">
      <c r="A23057" t="s">
        <v>20</v>
      </c>
      <c r="B23057" t="s">
        <v>11</v>
      </c>
      <c r="C23057">
        <v>2018</v>
      </c>
      <c r="D23057">
        <v>1</v>
      </c>
      <c r="E23057">
        <v>50419</v>
      </c>
      <c r="F23057">
        <v>21650.1</v>
      </c>
      <c r="G23057">
        <v>957</v>
      </c>
      <c r="H23057">
        <v>1500524.94</v>
      </c>
      <c r="I23057">
        <v>1492920.07</v>
      </c>
      <c r="J23057">
        <v>7604.87</v>
      </c>
      <c r="K23057" t="str">
        <f t="shared" si="360"/>
        <v>2018-1</v>
      </c>
    </row>
    <row r="23058" spans="1:11" x14ac:dyDescent="0.25">
      <c r="A23058" t="s">
        <v>20</v>
      </c>
      <c r="B23058" t="s">
        <v>11</v>
      </c>
      <c r="C23058">
        <v>2018</v>
      </c>
      <c r="D23058">
        <v>1</v>
      </c>
      <c r="E23058">
        <v>50458</v>
      </c>
      <c r="F23058">
        <v>311918.45500000002</v>
      </c>
      <c r="G23058">
        <v>11296</v>
      </c>
      <c r="H23058">
        <v>9571652.7599999998</v>
      </c>
      <c r="I23058">
        <v>9401887.1199999992</v>
      </c>
      <c r="J23058">
        <v>169765.64</v>
      </c>
      <c r="K23058" t="str">
        <f t="shared" si="360"/>
        <v>2018-1</v>
      </c>
    </row>
    <row r="23059" spans="1:11" x14ac:dyDescent="0.25">
      <c r="A23059" t="s">
        <v>20</v>
      </c>
      <c r="B23059" t="s">
        <v>11</v>
      </c>
      <c r="C23059">
        <v>2018</v>
      </c>
      <c r="D23059">
        <v>1</v>
      </c>
      <c r="E23059">
        <v>50474</v>
      </c>
      <c r="F23059">
        <v>230374</v>
      </c>
      <c r="G23059">
        <v>1209</v>
      </c>
      <c r="H23059">
        <v>1815166.26</v>
      </c>
      <c r="I23059">
        <v>1644836.21</v>
      </c>
      <c r="J23059">
        <v>170330.05</v>
      </c>
      <c r="K23059" t="str">
        <f t="shared" si="360"/>
        <v>2018-1</v>
      </c>
    </row>
    <row r="23060" spans="1:11" x14ac:dyDescent="0.25">
      <c r="A23060" t="s">
        <v>20</v>
      </c>
      <c r="B23060" t="s">
        <v>11</v>
      </c>
      <c r="C23060">
        <v>2018</v>
      </c>
      <c r="D23060">
        <v>1</v>
      </c>
      <c r="E23060">
        <v>50484</v>
      </c>
      <c r="F23060">
        <v>51210</v>
      </c>
      <c r="G23060">
        <v>1291</v>
      </c>
      <c r="H23060">
        <v>407389.63</v>
      </c>
      <c r="I23060">
        <v>398488.3</v>
      </c>
      <c r="J23060">
        <v>8901.33</v>
      </c>
      <c r="K23060" t="str">
        <f t="shared" si="360"/>
        <v>2018-1</v>
      </c>
    </row>
    <row r="23061" spans="1:11" x14ac:dyDescent="0.25">
      <c r="A23061" t="s">
        <v>20</v>
      </c>
      <c r="B23061" t="s">
        <v>11</v>
      </c>
      <c r="C23061">
        <v>2018</v>
      </c>
      <c r="D23061">
        <v>1</v>
      </c>
      <c r="E23061">
        <v>50742</v>
      </c>
      <c r="F23061">
        <v>74013</v>
      </c>
      <c r="G23061">
        <v>1471</v>
      </c>
      <c r="H23061">
        <v>23161.9</v>
      </c>
      <c r="I23061">
        <v>23028.959999999999</v>
      </c>
      <c r="J23061">
        <v>132.94</v>
      </c>
      <c r="K23061" t="str">
        <f t="shared" si="360"/>
        <v>2018-1</v>
      </c>
    </row>
    <row r="23062" spans="1:11" x14ac:dyDescent="0.25">
      <c r="A23062" t="s">
        <v>20</v>
      </c>
      <c r="B23062" t="s">
        <v>11</v>
      </c>
      <c r="C23062">
        <v>2018</v>
      </c>
      <c r="D23062">
        <v>1</v>
      </c>
      <c r="E23062">
        <v>50881</v>
      </c>
      <c r="F23062">
        <v>2432</v>
      </c>
      <c r="G23062">
        <v>60</v>
      </c>
      <c r="H23062">
        <v>499137.38</v>
      </c>
      <c r="I23062">
        <v>499137.38</v>
      </c>
      <c r="J23062">
        <v>0</v>
      </c>
      <c r="K23062" t="str">
        <f t="shared" si="360"/>
        <v>2018-1</v>
      </c>
    </row>
    <row r="23063" spans="1:11" x14ac:dyDescent="0.25">
      <c r="A23063" t="s">
        <v>20</v>
      </c>
      <c r="B23063" t="s">
        <v>11</v>
      </c>
      <c r="C23063">
        <v>2018</v>
      </c>
      <c r="D23063">
        <v>1</v>
      </c>
      <c r="E23063">
        <v>50967</v>
      </c>
      <c r="F23063">
        <v>52917</v>
      </c>
      <c r="G23063">
        <v>1761</v>
      </c>
      <c r="H23063">
        <v>103219.98</v>
      </c>
      <c r="I23063">
        <v>102690.25</v>
      </c>
      <c r="J23063">
        <v>529.73</v>
      </c>
      <c r="K23063" t="str">
        <f t="shared" si="360"/>
        <v>2018-1</v>
      </c>
    </row>
    <row r="23064" spans="1:11" x14ac:dyDescent="0.25">
      <c r="A23064" t="s">
        <v>20</v>
      </c>
      <c r="B23064" t="s">
        <v>11</v>
      </c>
      <c r="C23064">
        <v>2018</v>
      </c>
      <c r="D23064">
        <v>1</v>
      </c>
      <c r="E23064">
        <v>50991</v>
      </c>
      <c r="F23064">
        <v>443</v>
      </c>
      <c r="G23064">
        <v>29</v>
      </c>
      <c r="H23064">
        <v>528.42999999999995</v>
      </c>
      <c r="I23064">
        <v>528.42999999999995</v>
      </c>
      <c r="J23064">
        <v>0</v>
      </c>
      <c r="K23064" t="str">
        <f t="shared" si="360"/>
        <v>2018-1</v>
      </c>
    </row>
    <row r="23065" spans="1:11" x14ac:dyDescent="0.25">
      <c r="A23065" t="s">
        <v>20</v>
      </c>
      <c r="B23065" t="s">
        <v>11</v>
      </c>
      <c r="C23065">
        <v>2018</v>
      </c>
      <c r="D23065">
        <v>1</v>
      </c>
      <c r="E23065">
        <v>51079</v>
      </c>
      <c r="F23065">
        <v>15144.29</v>
      </c>
      <c r="G23065">
        <v>2034</v>
      </c>
      <c r="H23065">
        <v>8068.78</v>
      </c>
      <c r="I23065">
        <v>8029.68</v>
      </c>
      <c r="J23065">
        <v>39.1</v>
      </c>
      <c r="K23065" t="str">
        <f t="shared" si="360"/>
        <v>2018-1</v>
      </c>
    </row>
    <row r="23066" spans="1:11" x14ac:dyDescent="0.25">
      <c r="A23066" t="s">
        <v>20</v>
      </c>
      <c r="B23066" t="s">
        <v>11</v>
      </c>
      <c r="C23066">
        <v>2018</v>
      </c>
      <c r="D23066">
        <v>1</v>
      </c>
      <c r="E23066">
        <v>51144</v>
      </c>
      <c r="F23066">
        <v>62</v>
      </c>
      <c r="G23066">
        <v>24</v>
      </c>
      <c r="H23066">
        <v>693245</v>
      </c>
      <c r="I23066">
        <v>693245</v>
      </c>
      <c r="J23066">
        <v>0</v>
      </c>
      <c r="K23066" t="str">
        <f t="shared" si="360"/>
        <v>2018-1</v>
      </c>
    </row>
    <row r="23067" spans="1:11" x14ac:dyDescent="0.25">
      <c r="A23067" t="s">
        <v>20</v>
      </c>
      <c r="B23067" t="s">
        <v>11</v>
      </c>
      <c r="C23067">
        <v>2018</v>
      </c>
      <c r="D23067">
        <v>1</v>
      </c>
      <c r="E23067">
        <v>51167</v>
      </c>
      <c r="F23067">
        <v>5264</v>
      </c>
      <c r="G23067">
        <v>54</v>
      </c>
      <c r="H23067">
        <v>1164126.74</v>
      </c>
      <c r="I23067">
        <v>1103276.27</v>
      </c>
      <c r="J23067">
        <v>60850.47</v>
      </c>
      <c r="K23067" t="str">
        <f t="shared" si="360"/>
        <v>2018-1</v>
      </c>
    </row>
    <row r="23068" spans="1:11" x14ac:dyDescent="0.25">
      <c r="A23068" t="s">
        <v>20</v>
      </c>
      <c r="B23068" t="s">
        <v>11</v>
      </c>
      <c r="C23068">
        <v>2018</v>
      </c>
      <c r="D23068">
        <v>1</v>
      </c>
      <c r="E23068">
        <v>51224</v>
      </c>
      <c r="F23068">
        <v>94185.5</v>
      </c>
      <c r="G23068">
        <v>1495</v>
      </c>
      <c r="H23068">
        <v>21546.85</v>
      </c>
      <c r="I23068">
        <v>20678.080000000002</v>
      </c>
      <c r="J23068">
        <v>868.77</v>
      </c>
      <c r="K23068" t="str">
        <f t="shared" si="360"/>
        <v>2018-1</v>
      </c>
    </row>
    <row r="23069" spans="1:11" x14ac:dyDescent="0.25">
      <c r="A23069" t="s">
        <v>20</v>
      </c>
      <c r="B23069" t="s">
        <v>11</v>
      </c>
      <c r="C23069">
        <v>2018</v>
      </c>
      <c r="D23069">
        <v>1</v>
      </c>
      <c r="E23069">
        <v>51248</v>
      </c>
      <c r="F23069">
        <v>4268</v>
      </c>
      <c r="G23069">
        <v>148</v>
      </c>
      <c r="H23069">
        <v>38206.730000000003</v>
      </c>
      <c r="I23069">
        <v>35349.42</v>
      </c>
      <c r="J23069">
        <v>2857.31</v>
      </c>
      <c r="K23069" t="str">
        <f t="shared" si="360"/>
        <v>2018-1</v>
      </c>
    </row>
    <row r="23070" spans="1:11" x14ac:dyDescent="0.25">
      <c r="A23070" t="s">
        <v>20</v>
      </c>
      <c r="B23070" t="s">
        <v>11</v>
      </c>
      <c r="C23070">
        <v>2018</v>
      </c>
      <c r="D23070">
        <v>1</v>
      </c>
      <c r="E23070">
        <v>51285</v>
      </c>
      <c r="F23070">
        <v>348.1</v>
      </c>
      <c r="G23070">
        <v>347</v>
      </c>
      <c r="H23070">
        <v>188395.58</v>
      </c>
      <c r="I23070">
        <v>187522.4</v>
      </c>
      <c r="J23070">
        <v>873.18</v>
      </c>
      <c r="K23070" t="str">
        <f t="shared" si="360"/>
        <v>2018-1</v>
      </c>
    </row>
    <row r="23071" spans="1:11" x14ac:dyDescent="0.25">
      <c r="A23071" t="s">
        <v>20</v>
      </c>
      <c r="B23071" t="s">
        <v>11</v>
      </c>
      <c r="C23071">
        <v>2018</v>
      </c>
      <c r="D23071">
        <v>1</v>
      </c>
      <c r="E23071">
        <v>51293</v>
      </c>
      <c r="F23071">
        <v>25412</v>
      </c>
      <c r="G23071">
        <v>1006</v>
      </c>
      <c r="H23071">
        <v>35231.120000000003</v>
      </c>
      <c r="I23071">
        <v>34704.9</v>
      </c>
      <c r="J23071">
        <v>526.22</v>
      </c>
      <c r="K23071" t="str">
        <f t="shared" si="360"/>
        <v>2018-1</v>
      </c>
    </row>
    <row r="23072" spans="1:11" x14ac:dyDescent="0.25">
      <c r="A23072" t="s">
        <v>20</v>
      </c>
      <c r="B23072" t="s">
        <v>11</v>
      </c>
      <c r="C23072">
        <v>2018</v>
      </c>
      <c r="D23072">
        <v>1</v>
      </c>
      <c r="E23072">
        <v>51525</v>
      </c>
      <c r="F23072">
        <v>288170</v>
      </c>
      <c r="G23072">
        <v>2083</v>
      </c>
      <c r="H23072">
        <v>77189.94</v>
      </c>
      <c r="I23072">
        <v>70236.800000000003</v>
      </c>
      <c r="J23072">
        <v>6953.14</v>
      </c>
      <c r="K23072" t="str">
        <f t="shared" si="360"/>
        <v>2018-1</v>
      </c>
    </row>
    <row r="23073" spans="1:11" x14ac:dyDescent="0.25">
      <c r="A23073" t="s">
        <v>20</v>
      </c>
      <c r="B23073" t="s">
        <v>11</v>
      </c>
      <c r="C23073">
        <v>2018</v>
      </c>
      <c r="D23073">
        <v>1</v>
      </c>
      <c r="E23073">
        <v>51645</v>
      </c>
      <c r="F23073">
        <v>37526</v>
      </c>
      <c r="G23073">
        <v>629</v>
      </c>
      <c r="H23073">
        <v>1397.63</v>
      </c>
      <c r="I23073">
        <v>1397.63</v>
      </c>
      <c r="J23073">
        <v>0</v>
      </c>
      <c r="K23073" t="str">
        <f t="shared" si="360"/>
        <v>2018-1</v>
      </c>
    </row>
    <row r="23074" spans="1:11" x14ac:dyDescent="0.25">
      <c r="A23074" t="s">
        <v>20</v>
      </c>
      <c r="B23074" t="s">
        <v>11</v>
      </c>
      <c r="C23074">
        <v>2018</v>
      </c>
      <c r="D23074">
        <v>1</v>
      </c>
      <c r="E23074">
        <v>51660</v>
      </c>
      <c r="F23074">
        <v>101250</v>
      </c>
      <c r="G23074">
        <v>3515</v>
      </c>
      <c r="H23074">
        <v>14644.22</v>
      </c>
      <c r="I23074">
        <v>14643.06</v>
      </c>
      <c r="J23074">
        <v>1.1599999999999999</v>
      </c>
      <c r="K23074" t="str">
        <f t="shared" si="360"/>
        <v>2018-1</v>
      </c>
    </row>
    <row r="23075" spans="1:11" x14ac:dyDescent="0.25">
      <c r="A23075" t="s">
        <v>20</v>
      </c>
      <c r="B23075" t="s">
        <v>11</v>
      </c>
      <c r="C23075">
        <v>2018</v>
      </c>
      <c r="D23075">
        <v>1</v>
      </c>
      <c r="E23075">
        <v>51672</v>
      </c>
      <c r="F23075">
        <v>5100017.7369999997</v>
      </c>
      <c r="G23075">
        <v>75108</v>
      </c>
      <c r="H23075">
        <v>1966396.04</v>
      </c>
      <c r="I23075">
        <v>1944506.62</v>
      </c>
      <c r="J23075">
        <v>21889.42</v>
      </c>
      <c r="K23075" t="str">
        <f t="shared" si="360"/>
        <v>2018-1</v>
      </c>
    </row>
    <row r="23076" spans="1:11" x14ac:dyDescent="0.25">
      <c r="A23076" t="s">
        <v>20</v>
      </c>
      <c r="B23076" t="s">
        <v>11</v>
      </c>
      <c r="C23076">
        <v>2018</v>
      </c>
      <c r="D23076">
        <v>1</v>
      </c>
      <c r="E23076">
        <v>51754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 t="str">
        <f t="shared" si="360"/>
        <v>2018-1</v>
      </c>
    </row>
    <row r="23077" spans="1:11" x14ac:dyDescent="0.25">
      <c r="A23077" t="s">
        <v>20</v>
      </c>
      <c r="B23077" t="s">
        <v>11</v>
      </c>
      <c r="C23077">
        <v>2018</v>
      </c>
      <c r="D23077">
        <v>1</v>
      </c>
      <c r="E23077">
        <v>51801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 t="str">
        <f t="shared" si="360"/>
        <v>2018-1</v>
      </c>
    </row>
    <row r="23078" spans="1:11" x14ac:dyDescent="0.25">
      <c r="A23078" t="s">
        <v>20</v>
      </c>
      <c r="B23078" t="s">
        <v>11</v>
      </c>
      <c r="C23078">
        <v>2018</v>
      </c>
      <c r="D23078">
        <v>1</v>
      </c>
      <c r="E23078">
        <v>51862</v>
      </c>
      <c r="F23078">
        <v>426426</v>
      </c>
      <c r="G23078">
        <v>12348</v>
      </c>
      <c r="H23078">
        <v>327249.08</v>
      </c>
      <c r="I23078">
        <v>320246.68</v>
      </c>
      <c r="J23078">
        <v>7002.4</v>
      </c>
      <c r="K23078" t="str">
        <f t="shared" si="360"/>
        <v>2018-1</v>
      </c>
    </row>
    <row r="23079" spans="1:11" x14ac:dyDescent="0.25">
      <c r="A23079" t="s">
        <v>20</v>
      </c>
      <c r="B23079" t="s">
        <v>11</v>
      </c>
      <c r="C23079">
        <v>2018</v>
      </c>
      <c r="D23079">
        <v>1</v>
      </c>
      <c r="E23079">
        <v>51991</v>
      </c>
      <c r="F23079">
        <v>5583091.949</v>
      </c>
      <c r="G23079">
        <v>44428</v>
      </c>
      <c r="H23079">
        <v>500972.85</v>
      </c>
      <c r="I23079">
        <v>489969.34</v>
      </c>
      <c r="J23079">
        <v>11003.51</v>
      </c>
      <c r="K23079" t="str">
        <f t="shared" si="360"/>
        <v>2018-1</v>
      </c>
    </row>
    <row r="23080" spans="1:11" x14ac:dyDescent="0.25">
      <c r="A23080" t="s">
        <v>20</v>
      </c>
      <c r="B23080" t="s">
        <v>11</v>
      </c>
      <c r="C23080">
        <v>2018</v>
      </c>
      <c r="D23080">
        <v>1</v>
      </c>
      <c r="E23080">
        <v>52015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 t="str">
        <f t="shared" si="360"/>
        <v>2018-1</v>
      </c>
    </row>
    <row r="23081" spans="1:11" x14ac:dyDescent="0.25">
      <c r="A23081" t="s">
        <v>20</v>
      </c>
      <c r="B23081" t="s">
        <v>11</v>
      </c>
      <c r="C23081">
        <v>2018</v>
      </c>
      <c r="D23081">
        <v>1</v>
      </c>
      <c r="E23081">
        <v>52054</v>
      </c>
      <c r="F23081">
        <v>341</v>
      </c>
      <c r="G23081">
        <v>96</v>
      </c>
      <c r="H23081">
        <v>61776.83</v>
      </c>
      <c r="I23081">
        <v>60801.87</v>
      </c>
      <c r="J23081">
        <v>974.96</v>
      </c>
      <c r="K23081" t="str">
        <f t="shared" si="360"/>
        <v>2018-1</v>
      </c>
    </row>
    <row r="23082" spans="1:11" x14ac:dyDescent="0.25">
      <c r="A23082" t="s">
        <v>20</v>
      </c>
      <c r="B23082" t="s">
        <v>11</v>
      </c>
      <c r="C23082">
        <v>2018</v>
      </c>
      <c r="D23082">
        <v>1</v>
      </c>
      <c r="E23082">
        <v>52244</v>
      </c>
      <c r="F23082">
        <v>6916</v>
      </c>
      <c r="G23082">
        <v>148</v>
      </c>
      <c r="H23082">
        <v>20374.28</v>
      </c>
      <c r="I23082">
        <v>19780.16</v>
      </c>
      <c r="J23082">
        <v>594.12</v>
      </c>
      <c r="K23082" t="str">
        <f t="shared" si="360"/>
        <v>2018-1</v>
      </c>
    </row>
    <row r="23083" spans="1:11" x14ac:dyDescent="0.25">
      <c r="A23083" t="s">
        <v>20</v>
      </c>
      <c r="B23083" t="s">
        <v>11</v>
      </c>
      <c r="C23083">
        <v>2018</v>
      </c>
      <c r="D23083">
        <v>1</v>
      </c>
      <c r="E23083">
        <v>52246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 t="str">
        <f t="shared" si="360"/>
        <v>2018-1</v>
      </c>
    </row>
    <row r="23084" spans="1:11" x14ac:dyDescent="0.25">
      <c r="A23084" t="s">
        <v>20</v>
      </c>
      <c r="B23084" t="s">
        <v>11</v>
      </c>
      <c r="C23084">
        <v>2018</v>
      </c>
      <c r="D23084">
        <v>1</v>
      </c>
      <c r="E23084">
        <v>52268</v>
      </c>
      <c r="F23084">
        <v>136.00200000000001</v>
      </c>
      <c r="G23084">
        <v>137</v>
      </c>
      <c r="H23084">
        <v>7947.76</v>
      </c>
      <c r="I23084">
        <v>7339.63</v>
      </c>
      <c r="J23084">
        <v>608.13</v>
      </c>
      <c r="K23084" t="str">
        <f t="shared" si="360"/>
        <v>2018-1</v>
      </c>
    </row>
    <row r="23085" spans="1:11" x14ac:dyDescent="0.25">
      <c r="A23085" t="s">
        <v>20</v>
      </c>
      <c r="B23085" t="s">
        <v>11</v>
      </c>
      <c r="C23085">
        <v>2018</v>
      </c>
      <c r="D23085">
        <v>1</v>
      </c>
      <c r="E23085">
        <v>52276</v>
      </c>
      <c r="F23085">
        <v>11160</v>
      </c>
      <c r="G23085">
        <v>46</v>
      </c>
      <c r="H23085">
        <v>88215.56</v>
      </c>
      <c r="I23085">
        <v>76488.28</v>
      </c>
      <c r="J23085">
        <v>11727.28</v>
      </c>
      <c r="K23085" t="str">
        <f t="shared" si="360"/>
        <v>2018-1</v>
      </c>
    </row>
    <row r="23086" spans="1:11" x14ac:dyDescent="0.25">
      <c r="A23086" t="s">
        <v>20</v>
      </c>
      <c r="B23086" t="s">
        <v>11</v>
      </c>
      <c r="C23086">
        <v>2018</v>
      </c>
      <c r="D23086">
        <v>1</v>
      </c>
      <c r="E23086">
        <v>52427</v>
      </c>
      <c r="F23086">
        <v>1470</v>
      </c>
      <c r="G23086">
        <v>49</v>
      </c>
      <c r="H23086">
        <v>20967.86</v>
      </c>
      <c r="I23086">
        <v>19555.16</v>
      </c>
      <c r="J23086">
        <v>1412.7</v>
      </c>
      <c r="K23086" t="str">
        <f t="shared" si="360"/>
        <v>2018-1</v>
      </c>
    </row>
    <row r="23087" spans="1:11" x14ac:dyDescent="0.25">
      <c r="A23087" t="s">
        <v>20</v>
      </c>
      <c r="B23087" t="s">
        <v>11</v>
      </c>
      <c r="C23087">
        <v>2018</v>
      </c>
      <c r="D23087">
        <v>1</v>
      </c>
      <c r="E23087">
        <v>52536</v>
      </c>
      <c r="F23087">
        <v>8300</v>
      </c>
      <c r="G23087">
        <v>58</v>
      </c>
      <c r="H23087">
        <v>21021.87</v>
      </c>
      <c r="I23087">
        <v>18779.97</v>
      </c>
      <c r="J23087">
        <v>2241.9</v>
      </c>
      <c r="K23087" t="str">
        <f t="shared" si="360"/>
        <v>2018-1</v>
      </c>
    </row>
    <row r="23088" spans="1:11" x14ac:dyDescent="0.25">
      <c r="A23088" t="s">
        <v>20</v>
      </c>
      <c r="B23088" t="s">
        <v>11</v>
      </c>
      <c r="C23088">
        <v>2018</v>
      </c>
      <c r="D23088">
        <v>1</v>
      </c>
      <c r="E23088">
        <v>52544</v>
      </c>
      <c r="F23088">
        <v>138359.25</v>
      </c>
      <c r="G23088">
        <v>4993</v>
      </c>
      <c r="H23088">
        <v>137720.26</v>
      </c>
      <c r="I23088">
        <v>129585.93</v>
      </c>
      <c r="J23088">
        <v>8134.33</v>
      </c>
      <c r="K23088" t="str">
        <f t="shared" si="360"/>
        <v>2018-1</v>
      </c>
    </row>
    <row r="23089" spans="1:11" x14ac:dyDescent="0.25">
      <c r="A23089" t="s">
        <v>20</v>
      </c>
      <c r="B23089" t="s">
        <v>11</v>
      </c>
      <c r="C23089">
        <v>2018</v>
      </c>
      <c r="D23089">
        <v>1</v>
      </c>
      <c r="E23089">
        <v>52565</v>
      </c>
      <c r="F23089">
        <v>176842.12</v>
      </c>
      <c r="G23089">
        <v>3800</v>
      </c>
      <c r="H23089">
        <v>308098.84000000003</v>
      </c>
      <c r="I23089">
        <v>305764.36</v>
      </c>
      <c r="J23089">
        <v>2334.48</v>
      </c>
      <c r="K23089" t="str">
        <f t="shared" si="360"/>
        <v>2018-1</v>
      </c>
    </row>
    <row r="23090" spans="1:11" x14ac:dyDescent="0.25">
      <c r="A23090" t="s">
        <v>20</v>
      </c>
      <c r="B23090" t="s">
        <v>11</v>
      </c>
      <c r="C23090">
        <v>2018</v>
      </c>
      <c r="D23090">
        <v>1</v>
      </c>
      <c r="E23090">
        <v>52609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 t="str">
        <f t="shared" si="360"/>
        <v>2018-1</v>
      </c>
    </row>
    <row r="23091" spans="1:11" x14ac:dyDescent="0.25">
      <c r="A23091" t="s">
        <v>20</v>
      </c>
      <c r="B23091" t="s">
        <v>11</v>
      </c>
      <c r="C23091">
        <v>2018</v>
      </c>
      <c r="D23091">
        <v>1</v>
      </c>
      <c r="E23091">
        <v>52652</v>
      </c>
      <c r="F23091">
        <v>24330</v>
      </c>
      <c r="G23091">
        <v>182</v>
      </c>
      <c r="H23091">
        <v>86277.81</v>
      </c>
      <c r="I23091">
        <v>81255.37</v>
      </c>
      <c r="J23091">
        <v>5022.4399999999996</v>
      </c>
      <c r="K23091" t="str">
        <f t="shared" si="360"/>
        <v>2018-1</v>
      </c>
    </row>
    <row r="23092" spans="1:11" x14ac:dyDescent="0.25">
      <c r="A23092" t="s">
        <v>20</v>
      </c>
      <c r="B23092" t="s">
        <v>11</v>
      </c>
      <c r="C23092">
        <v>2018</v>
      </c>
      <c r="D23092">
        <v>1</v>
      </c>
      <c r="E23092">
        <v>52747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 t="str">
        <f t="shared" si="360"/>
        <v>2018-1</v>
      </c>
    </row>
    <row r="23093" spans="1:11" x14ac:dyDescent="0.25">
      <c r="A23093" t="s">
        <v>20</v>
      </c>
      <c r="B23093" t="s">
        <v>11</v>
      </c>
      <c r="C23093">
        <v>2018</v>
      </c>
      <c r="D23093">
        <v>1</v>
      </c>
      <c r="E23093">
        <v>52796</v>
      </c>
      <c r="F23093">
        <v>600</v>
      </c>
      <c r="G23093">
        <v>12</v>
      </c>
      <c r="H23093">
        <v>1414.67</v>
      </c>
      <c r="I23093">
        <v>1342.67</v>
      </c>
      <c r="J23093">
        <v>72</v>
      </c>
      <c r="K23093" t="str">
        <f t="shared" si="360"/>
        <v>2018-1</v>
      </c>
    </row>
    <row r="23094" spans="1:11" x14ac:dyDescent="0.25">
      <c r="A23094" t="s">
        <v>20</v>
      </c>
      <c r="B23094" t="s">
        <v>11</v>
      </c>
      <c r="C23094">
        <v>2018</v>
      </c>
      <c r="D23094">
        <v>1</v>
      </c>
      <c r="E23094">
        <v>52817</v>
      </c>
      <c r="F23094">
        <v>305297</v>
      </c>
      <c r="G23094">
        <v>7065</v>
      </c>
      <c r="H23094">
        <v>55407.6</v>
      </c>
      <c r="I23094">
        <v>53514.85</v>
      </c>
      <c r="J23094">
        <v>1892.75</v>
      </c>
      <c r="K23094" t="str">
        <f t="shared" si="360"/>
        <v>2018-1</v>
      </c>
    </row>
    <row r="23095" spans="1:11" x14ac:dyDescent="0.25">
      <c r="A23095" t="s">
        <v>20</v>
      </c>
      <c r="B23095" t="s">
        <v>11</v>
      </c>
      <c r="C23095">
        <v>2018</v>
      </c>
      <c r="D23095">
        <v>1</v>
      </c>
      <c r="E23095">
        <v>52937</v>
      </c>
      <c r="F23095">
        <v>30335</v>
      </c>
      <c r="G23095">
        <v>281</v>
      </c>
      <c r="H23095">
        <v>53860.1</v>
      </c>
      <c r="I23095">
        <v>48739.14</v>
      </c>
      <c r="J23095">
        <v>5120.96</v>
      </c>
      <c r="K23095" t="str">
        <f t="shared" si="360"/>
        <v>2018-1</v>
      </c>
    </row>
    <row r="23096" spans="1:11" x14ac:dyDescent="0.25">
      <c r="A23096" t="s">
        <v>20</v>
      </c>
      <c r="B23096" t="s">
        <v>11</v>
      </c>
      <c r="C23096">
        <v>2018</v>
      </c>
      <c r="D23096">
        <v>1</v>
      </c>
      <c r="E23096">
        <v>53329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 t="str">
        <f t="shared" si="360"/>
        <v>2018-1</v>
      </c>
    </row>
    <row r="23097" spans="1:11" x14ac:dyDescent="0.25">
      <c r="A23097" t="s">
        <v>20</v>
      </c>
      <c r="B23097" t="s">
        <v>11</v>
      </c>
      <c r="C23097">
        <v>2018</v>
      </c>
      <c r="D23097">
        <v>1</v>
      </c>
      <c r="E23097">
        <v>53436</v>
      </c>
      <c r="F23097">
        <v>1173</v>
      </c>
      <c r="G23097">
        <v>47</v>
      </c>
      <c r="H23097">
        <v>29011.75</v>
      </c>
      <c r="I23097">
        <v>29011.75</v>
      </c>
      <c r="J23097">
        <v>0</v>
      </c>
      <c r="K23097" t="str">
        <f t="shared" si="360"/>
        <v>2018-1</v>
      </c>
    </row>
    <row r="23098" spans="1:11" x14ac:dyDescent="0.25">
      <c r="A23098" t="s">
        <v>20</v>
      </c>
      <c r="B23098" t="s">
        <v>11</v>
      </c>
      <c r="C23098">
        <v>2018</v>
      </c>
      <c r="D23098">
        <v>1</v>
      </c>
      <c r="E23098">
        <v>53451</v>
      </c>
      <c r="F23098">
        <v>750</v>
      </c>
      <c r="G23098">
        <v>15</v>
      </c>
      <c r="H23098">
        <v>9751.81</v>
      </c>
      <c r="I23098">
        <v>8985.7900000000009</v>
      </c>
      <c r="J23098">
        <v>766.02</v>
      </c>
      <c r="K23098" t="str">
        <f t="shared" si="360"/>
        <v>2018-1</v>
      </c>
    </row>
    <row r="23099" spans="1:11" x14ac:dyDescent="0.25">
      <c r="A23099" t="s">
        <v>20</v>
      </c>
      <c r="B23099" t="s">
        <v>11</v>
      </c>
      <c r="C23099">
        <v>2018</v>
      </c>
      <c r="D23099">
        <v>1</v>
      </c>
      <c r="E23099">
        <v>53489</v>
      </c>
      <c r="F23099">
        <v>229205.272</v>
      </c>
      <c r="G23099">
        <v>7329</v>
      </c>
      <c r="H23099">
        <v>68544.100000000006</v>
      </c>
      <c r="I23099">
        <v>67605.55</v>
      </c>
      <c r="J23099">
        <v>938.55</v>
      </c>
      <c r="K23099" t="str">
        <f t="shared" si="360"/>
        <v>2018-1</v>
      </c>
    </row>
    <row r="23100" spans="1:11" x14ac:dyDescent="0.25">
      <c r="A23100" t="s">
        <v>20</v>
      </c>
      <c r="B23100" t="s">
        <v>11</v>
      </c>
      <c r="C23100">
        <v>2018</v>
      </c>
      <c r="D23100">
        <v>1</v>
      </c>
      <c r="E23100">
        <v>53746</v>
      </c>
      <c r="F23100">
        <v>2661876.426</v>
      </c>
      <c r="G23100">
        <v>56454</v>
      </c>
      <c r="H23100">
        <v>304739.23</v>
      </c>
      <c r="I23100">
        <v>302813.96000000002</v>
      </c>
      <c r="J23100">
        <v>1925.27</v>
      </c>
      <c r="K23100" t="str">
        <f t="shared" si="360"/>
        <v>2018-1</v>
      </c>
    </row>
    <row r="23101" spans="1:11" x14ac:dyDescent="0.25">
      <c r="A23101" t="s">
        <v>20</v>
      </c>
      <c r="B23101" t="s">
        <v>11</v>
      </c>
      <c r="C23101">
        <v>2018</v>
      </c>
      <c r="D23101">
        <v>1</v>
      </c>
      <c r="E23101">
        <v>54092</v>
      </c>
      <c r="F23101">
        <v>188689</v>
      </c>
      <c r="G23101">
        <v>5472</v>
      </c>
      <c r="H23101">
        <v>1537460.35</v>
      </c>
      <c r="I23101">
        <v>1498085.45</v>
      </c>
      <c r="J23101">
        <v>39374.9</v>
      </c>
      <c r="K23101" t="str">
        <f t="shared" si="360"/>
        <v>2018-1</v>
      </c>
    </row>
    <row r="23102" spans="1:11" x14ac:dyDescent="0.25">
      <c r="A23102" t="s">
        <v>20</v>
      </c>
      <c r="B23102" t="s">
        <v>11</v>
      </c>
      <c r="C23102">
        <v>2018</v>
      </c>
      <c r="D23102">
        <v>1</v>
      </c>
      <c r="E23102">
        <v>54123</v>
      </c>
      <c r="F23102">
        <v>9942</v>
      </c>
      <c r="G23102">
        <v>225</v>
      </c>
      <c r="H23102">
        <v>88318.56</v>
      </c>
      <c r="I23102">
        <v>86920.54</v>
      </c>
      <c r="J23102">
        <v>1398.02</v>
      </c>
      <c r="K23102" t="str">
        <f t="shared" si="360"/>
        <v>2018-1</v>
      </c>
    </row>
    <row r="23103" spans="1:11" x14ac:dyDescent="0.25">
      <c r="A23103" t="s">
        <v>20</v>
      </c>
      <c r="B23103" t="s">
        <v>11</v>
      </c>
      <c r="C23103">
        <v>2018</v>
      </c>
      <c r="D23103">
        <v>1</v>
      </c>
      <c r="E23103">
        <v>54295</v>
      </c>
      <c r="F23103">
        <v>61167.7</v>
      </c>
      <c r="G23103">
        <v>493</v>
      </c>
      <c r="H23103">
        <v>44729.79</v>
      </c>
      <c r="I23103">
        <v>43272.46</v>
      </c>
      <c r="J23103">
        <v>1457.33</v>
      </c>
      <c r="K23103" t="str">
        <f t="shared" si="360"/>
        <v>2018-1</v>
      </c>
    </row>
    <row r="23104" spans="1:11" x14ac:dyDescent="0.25">
      <c r="A23104" t="s">
        <v>20</v>
      </c>
      <c r="B23104" t="s">
        <v>11</v>
      </c>
      <c r="C23104">
        <v>2018</v>
      </c>
      <c r="D23104">
        <v>1</v>
      </c>
      <c r="E23104">
        <v>54436</v>
      </c>
      <c r="F23104">
        <v>35.200000000000003</v>
      </c>
      <c r="G23104">
        <v>22</v>
      </c>
      <c r="H23104">
        <v>14309.32</v>
      </c>
      <c r="I23104">
        <v>14309.32</v>
      </c>
      <c r="J23104">
        <v>0</v>
      </c>
      <c r="K23104" t="str">
        <f t="shared" si="360"/>
        <v>2018-1</v>
      </c>
    </row>
    <row r="23105" spans="1:11" x14ac:dyDescent="0.25">
      <c r="A23105" t="s">
        <v>20</v>
      </c>
      <c r="B23105" t="s">
        <v>11</v>
      </c>
      <c r="C23105">
        <v>2018</v>
      </c>
      <c r="D23105">
        <v>1</v>
      </c>
      <c r="E23105">
        <v>54458</v>
      </c>
      <c r="F23105">
        <v>285237</v>
      </c>
      <c r="G23105">
        <v>8045</v>
      </c>
      <c r="H23105">
        <v>43250.559999999998</v>
      </c>
      <c r="I23105">
        <v>43152.05</v>
      </c>
      <c r="J23105">
        <v>98.51</v>
      </c>
      <c r="K23105" t="str">
        <f t="shared" si="360"/>
        <v>2018-1</v>
      </c>
    </row>
    <row r="23106" spans="1:11" x14ac:dyDescent="0.25">
      <c r="A23106" t="s">
        <v>20</v>
      </c>
      <c r="B23106" t="s">
        <v>11</v>
      </c>
      <c r="C23106">
        <v>2018</v>
      </c>
      <c r="D23106">
        <v>1</v>
      </c>
      <c r="E23106">
        <v>54482</v>
      </c>
      <c r="F23106">
        <v>702.59</v>
      </c>
      <c r="G23106">
        <v>59</v>
      </c>
      <c r="H23106">
        <v>7833.37</v>
      </c>
      <c r="I23106">
        <v>7833.37</v>
      </c>
      <c r="J23106">
        <v>0</v>
      </c>
      <c r="K23106" t="str">
        <f t="shared" si="360"/>
        <v>2018-1</v>
      </c>
    </row>
    <row r="23107" spans="1:11" x14ac:dyDescent="0.25">
      <c r="A23107" t="s">
        <v>20</v>
      </c>
      <c r="B23107" t="s">
        <v>11</v>
      </c>
      <c r="C23107">
        <v>2018</v>
      </c>
      <c r="D23107">
        <v>1</v>
      </c>
      <c r="E23107">
        <v>54505</v>
      </c>
      <c r="F23107">
        <v>2480</v>
      </c>
      <c r="G23107">
        <v>37</v>
      </c>
      <c r="H23107">
        <v>716.33</v>
      </c>
      <c r="I23107">
        <v>716.33</v>
      </c>
      <c r="J23107">
        <v>0</v>
      </c>
      <c r="K23107" t="str">
        <f t="shared" ref="K23107:K23170" si="361">CONCATENATE(C23107,"-",D23107)</f>
        <v>2018-1</v>
      </c>
    </row>
    <row r="23108" spans="1:11" x14ac:dyDescent="0.25">
      <c r="A23108" t="s">
        <v>20</v>
      </c>
      <c r="B23108" t="s">
        <v>11</v>
      </c>
      <c r="C23108">
        <v>2018</v>
      </c>
      <c r="D23108">
        <v>1</v>
      </c>
      <c r="E23108">
        <v>54643</v>
      </c>
      <c r="F23108">
        <v>1411</v>
      </c>
      <c r="G23108">
        <v>48</v>
      </c>
      <c r="H23108">
        <v>2434.96</v>
      </c>
      <c r="I23108">
        <v>2434.96</v>
      </c>
      <c r="J23108">
        <v>0</v>
      </c>
      <c r="K23108" t="str">
        <f t="shared" si="361"/>
        <v>2018-1</v>
      </c>
    </row>
    <row r="23109" spans="1:11" x14ac:dyDescent="0.25">
      <c r="A23109" t="s">
        <v>20</v>
      </c>
      <c r="B23109" t="s">
        <v>11</v>
      </c>
      <c r="C23109">
        <v>2018</v>
      </c>
      <c r="D23109">
        <v>1</v>
      </c>
      <c r="E23109">
        <v>54766</v>
      </c>
      <c r="F23109">
        <v>1260</v>
      </c>
      <c r="G23109">
        <v>42</v>
      </c>
      <c r="H23109">
        <v>15663.68</v>
      </c>
      <c r="I23109">
        <v>15663.68</v>
      </c>
      <c r="J23109">
        <v>0</v>
      </c>
      <c r="K23109" t="str">
        <f t="shared" si="361"/>
        <v>2018-1</v>
      </c>
    </row>
    <row r="23110" spans="1:11" x14ac:dyDescent="0.25">
      <c r="A23110" t="s">
        <v>20</v>
      </c>
      <c r="B23110" t="s">
        <v>11</v>
      </c>
      <c r="C23110">
        <v>2018</v>
      </c>
      <c r="D23110">
        <v>1</v>
      </c>
      <c r="E23110">
        <v>54838</v>
      </c>
      <c r="F23110">
        <v>4822861.5640000002</v>
      </c>
      <c r="G23110">
        <v>31075</v>
      </c>
      <c r="H23110">
        <v>203948.27</v>
      </c>
      <c r="I23110">
        <v>198930.48</v>
      </c>
      <c r="J23110">
        <v>5017.79</v>
      </c>
      <c r="K23110" t="str">
        <f t="shared" si="361"/>
        <v>2018-1</v>
      </c>
    </row>
    <row r="23111" spans="1:11" x14ac:dyDescent="0.25">
      <c r="A23111" t="s">
        <v>20</v>
      </c>
      <c r="B23111" t="s">
        <v>11</v>
      </c>
      <c r="C23111">
        <v>2018</v>
      </c>
      <c r="D23111">
        <v>1</v>
      </c>
      <c r="E23111">
        <v>54859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 t="str">
        <f t="shared" si="361"/>
        <v>2018-1</v>
      </c>
    </row>
    <row r="23112" spans="1:11" x14ac:dyDescent="0.25">
      <c r="A23112" t="s">
        <v>20</v>
      </c>
      <c r="B23112" t="s">
        <v>11</v>
      </c>
      <c r="C23112">
        <v>2018</v>
      </c>
      <c r="D23112">
        <v>1</v>
      </c>
      <c r="E23112">
        <v>54879</v>
      </c>
      <c r="F23112">
        <v>25257.25</v>
      </c>
      <c r="G23112">
        <v>217</v>
      </c>
      <c r="H23112">
        <v>8306.36</v>
      </c>
      <c r="I23112">
        <v>8290.5400000000009</v>
      </c>
      <c r="J23112">
        <v>15.82</v>
      </c>
      <c r="K23112" t="str">
        <f t="shared" si="361"/>
        <v>2018-1</v>
      </c>
    </row>
    <row r="23113" spans="1:11" x14ac:dyDescent="0.25">
      <c r="A23113" t="s">
        <v>20</v>
      </c>
      <c r="B23113" t="s">
        <v>11</v>
      </c>
      <c r="C23113">
        <v>2018</v>
      </c>
      <c r="D23113">
        <v>1</v>
      </c>
      <c r="E23113">
        <v>55111</v>
      </c>
      <c r="F23113">
        <v>2832335.6940000001</v>
      </c>
      <c r="G23113">
        <v>77584</v>
      </c>
      <c r="H23113">
        <v>1111460.05</v>
      </c>
      <c r="I23113">
        <v>1080115.53</v>
      </c>
      <c r="J23113">
        <v>31344.52</v>
      </c>
      <c r="K23113" t="str">
        <f t="shared" si="361"/>
        <v>2018-1</v>
      </c>
    </row>
    <row r="23114" spans="1:11" x14ac:dyDescent="0.25">
      <c r="A23114" t="s">
        <v>20</v>
      </c>
      <c r="B23114" t="s">
        <v>11</v>
      </c>
      <c r="C23114">
        <v>2018</v>
      </c>
      <c r="D23114">
        <v>1</v>
      </c>
      <c r="E23114">
        <v>55150</v>
      </c>
      <c r="F23114">
        <v>9360.6749999999993</v>
      </c>
      <c r="G23114">
        <v>2043</v>
      </c>
      <c r="H23114">
        <v>35981.83</v>
      </c>
      <c r="I23114">
        <v>35429.86</v>
      </c>
      <c r="J23114">
        <v>551.97</v>
      </c>
      <c r="K23114" t="str">
        <f t="shared" si="361"/>
        <v>2018-1</v>
      </c>
    </row>
    <row r="23115" spans="1:11" x14ac:dyDescent="0.25">
      <c r="A23115" t="s">
        <v>20</v>
      </c>
      <c r="B23115" t="s">
        <v>11</v>
      </c>
      <c r="C23115">
        <v>2018</v>
      </c>
      <c r="D23115">
        <v>1</v>
      </c>
      <c r="E23115">
        <v>55253</v>
      </c>
      <c r="F23115">
        <v>1791</v>
      </c>
      <c r="G23115">
        <v>45</v>
      </c>
      <c r="H23115">
        <v>5529.21</v>
      </c>
      <c r="I23115">
        <v>5302.34</v>
      </c>
      <c r="J23115">
        <v>226.87</v>
      </c>
      <c r="K23115" t="str">
        <f t="shared" si="361"/>
        <v>2018-1</v>
      </c>
    </row>
    <row r="23116" spans="1:11" x14ac:dyDescent="0.25">
      <c r="A23116" t="s">
        <v>20</v>
      </c>
      <c r="B23116" t="s">
        <v>11</v>
      </c>
      <c r="C23116">
        <v>2018</v>
      </c>
      <c r="D23116">
        <v>1</v>
      </c>
      <c r="E23116">
        <v>55292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 t="str">
        <f t="shared" si="361"/>
        <v>2018-1</v>
      </c>
    </row>
    <row r="23117" spans="1:11" x14ac:dyDescent="0.25">
      <c r="A23117" t="s">
        <v>20</v>
      </c>
      <c r="B23117" t="s">
        <v>11</v>
      </c>
      <c r="C23117">
        <v>2018</v>
      </c>
      <c r="D23117">
        <v>1</v>
      </c>
      <c r="E23117">
        <v>55494</v>
      </c>
      <c r="F23117">
        <v>7431</v>
      </c>
      <c r="G23117">
        <v>126</v>
      </c>
      <c r="H23117">
        <v>49674.45</v>
      </c>
      <c r="I23117">
        <v>44575.38</v>
      </c>
      <c r="J23117">
        <v>5099.07</v>
      </c>
      <c r="K23117" t="str">
        <f t="shared" si="361"/>
        <v>2018-1</v>
      </c>
    </row>
    <row r="23118" spans="1:11" x14ac:dyDescent="0.25">
      <c r="A23118" t="s">
        <v>20</v>
      </c>
      <c r="B23118" t="s">
        <v>11</v>
      </c>
      <c r="C23118">
        <v>2018</v>
      </c>
      <c r="D23118">
        <v>1</v>
      </c>
      <c r="E23118">
        <v>55513</v>
      </c>
      <c r="F23118">
        <v>26656.883000000002</v>
      </c>
      <c r="G23118">
        <v>3208</v>
      </c>
      <c r="H23118">
        <v>7149841.1500000004</v>
      </c>
      <c r="I23118">
        <v>6156861.4699999997</v>
      </c>
      <c r="J23118">
        <v>992979.68</v>
      </c>
      <c r="K23118" t="str">
        <f t="shared" si="361"/>
        <v>2018-1</v>
      </c>
    </row>
    <row r="23119" spans="1:11" x14ac:dyDescent="0.25">
      <c r="A23119" t="s">
        <v>20</v>
      </c>
      <c r="B23119" t="s">
        <v>11</v>
      </c>
      <c r="C23119">
        <v>2018</v>
      </c>
      <c r="D23119">
        <v>1</v>
      </c>
      <c r="E23119">
        <v>55566</v>
      </c>
      <c r="F23119">
        <v>411</v>
      </c>
      <c r="G23119">
        <v>95</v>
      </c>
      <c r="H23119">
        <v>186035.75</v>
      </c>
      <c r="I23119">
        <v>185869.23</v>
      </c>
      <c r="J23119">
        <v>166.52</v>
      </c>
      <c r="K23119" t="str">
        <f t="shared" si="361"/>
        <v>2018-1</v>
      </c>
    </row>
    <row r="23120" spans="1:11" x14ac:dyDescent="0.25">
      <c r="A23120" t="s">
        <v>20</v>
      </c>
      <c r="B23120" t="s">
        <v>11</v>
      </c>
      <c r="C23120">
        <v>2018</v>
      </c>
      <c r="D23120">
        <v>1</v>
      </c>
      <c r="E23120">
        <v>55724</v>
      </c>
      <c r="F23120">
        <v>20940</v>
      </c>
      <c r="G23120">
        <v>344</v>
      </c>
      <c r="H23120">
        <v>205550.8</v>
      </c>
      <c r="I23120">
        <v>202144.63</v>
      </c>
      <c r="J23120">
        <v>3406.17</v>
      </c>
      <c r="K23120" t="str">
        <f t="shared" si="361"/>
        <v>2018-1</v>
      </c>
    </row>
    <row r="23121" spans="1:11" x14ac:dyDescent="0.25">
      <c r="A23121" t="s">
        <v>20</v>
      </c>
      <c r="B23121" t="s">
        <v>11</v>
      </c>
      <c r="C23121">
        <v>2018</v>
      </c>
      <c r="D23121">
        <v>1</v>
      </c>
      <c r="E23121">
        <v>57237</v>
      </c>
      <c r="F23121">
        <v>1312665.5</v>
      </c>
      <c r="G23121">
        <v>45920</v>
      </c>
      <c r="H23121">
        <v>367962.49</v>
      </c>
      <c r="I23121">
        <v>364892.88</v>
      </c>
      <c r="J23121">
        <v>3069.61</v>
      </c>
      <c r="K23121" t="str">
        <f t="shared" si="361"/>
        <v>2018-1</v>
      </c>
    </row>
    <row r="23122" spans="1:11" x14ac:dyDescent="0.25">
      <c r="A23122" t="s">
        <v>20</v>
      </c>
      <c r="B23122" t="s">
        <v>11</v>
      </c>
      <c r="C23122">
        <v>2018</v>
      </c>
      <c r="D23122">
        <v>1</v>
      </c>
      <c r="E23122">
        <v>57664</v>
      </c>
      <c r="F23122">
        <v>1409967.8419999999</v>
      </c>
      <c r="G23122">
        <v>28599</v>
      </c>
      <c r="H23122">
        <v>233846.84</v>
      </c>
      <c r="I23122">
        <v>231741.8</v>
      </c>
      <c r="J23122">
        <v>2105.04</v>
      </c>
      <c r="K23122" t="str">
        <f t="shared" si="361"/>
        <v>2018-1</v>
      </c>
    </row>
    <row r="23123" spans="1:11" x14ac:dyDescent="0.25">
      <c r="A23123" t="s">
        <v>20</v>
      </c>
      <c r="B23123" t="s">
        <v>11</v>
      </c>
      <c r="C23123">
        <v>2018</v>
      </c>
      <c r="D23123">
        <v>1</v>
      </c>
      <c r="E23123">
        <v>57782</v>
      </c>
      <c r="F23123">
        <v>624</v>
      </c>
      <c r="G23123">
        <v>24</v>
      </c>
      <c r="H23123">
        <v>239.77</v>
      </c>
      <c r="I23123">
        <v>239.77</v>
      </c>
      <c r="J23123">
        <v>0</v>
      </c>
      <c r="K23123" t="str">
        <f t="shared" si="361"/>
        <v>2018-1</v>
      </c>
    </row>
    <row r="23124" spans="1:11" x14ac:dyDescent="0.25">
      <c r="A23124" t="s">
        <v>20</v>
      </c>
      <c r="B23124" t="s">
        <v>11</v>
      </c>
      <c r="C23124">
        <v>2018</v>
      </c>
      <c r="D23124">
        <v>1</v>
      </c>
      <c r="E23124">
        <v>57844</v>
      </c>
      <c r="F23124">
        <v>2020</v>
      </c>
      <c r="G23124">
        <v>34</v>
      </c>
      <c r="H23124">
        <v>11272.13</v>
      </c>
      <c r="I23124">
        <v>10575.67</v>
      </c>
      <c r="J23124">
        <v>696.46</v>
      </c>
      <c r="K23124" t="str">
        <f t="shared" si="361"/>
        <v>2018-1</v>
      </c>
    </row>
    <row r="23125" spans="1:11" x14ac:dyDescent="0.25">
      <c r="A23125" t="s">
        <v>20</v>
      </c>
      <c r="B23125" t="s">
        <v>11</v>
      </c>
      <c r="C23125">
        <v>2018</v>
      </c>
      <c r="D23125">
        <v>1</v>
      </c>
      <c r="E23125">
        <v>57881</v>
      </c>
      <c r="F23125">
        <v>0</v>
      </c>
      <c r="G23125">
        <v>0</v>
      </c>
      <c r="H23125">
        <v>0</v>
      </c>
      <c r="I23125">
        <v>0</v>
      </c>
      <c r="J23125">
        <v>0</v>
      </c>
      <c r="K23125" t="str">
        <f t="shared" si="361"/>
        <v>2018-1</v>
      </c>
    </row>
    <row r="23126" spans="1:11" x14ac:dyDescent="0.25">
      <c r="A23126" t="s">
        <v>20</v>
      </c>
      <c r="B23126" t="s">
        <v>11</v>
      </c>
      <c r="C23126">
        <v>2018</v>
      </c>
      <c r="D23126">
        <v>1</v>
      </c>
      <c r="E23126">
        <v>57894</v>
      </c>
      <c r="F23126">
        <v>10231.14</v>
      </c>
      <c r="G23126">
        <v>1239</v>
      </c>
      <c r="H23126">
        <v>8492902.0700000003</v>
      </c>
      <c r="I23126">
        <v>7975393.7699999996</v>
      </c>
      <c r="J23126">
        <v>517508.3</v>
      </c>
      <c r="K23126" t="str">
        <f t="shared" si="361"/>
        <v>2018-1</v>
      </c>
    </row>
    <row r="23127" spans="1:11" x14ac:dyDescent="0.25">
      <c r="A23127" t="s">
        <v>20</v>
      </c>
      <c r="B23127" t="s">
        <v>11</v>
      </c>
      <c r="C23127">
        <v>2018</v>
      </c>
      <c r="D23127">
        <v>1</v>
      </c>
      <c r="E23127">
        <v>57902</v>
      </c>
      <c r="F23127">
        <v>126.875</v>
      </c>
      <c r="G23127">
        <v>34</v>
      </c>
      <c r="H23127">
        <v>450481.99</v>
      </c>
      <c r="I23127">
        <v>450481.99</v>
      </c>
      <c r="J23127">
        <v>0</v>
      </c>
      <c r="K23127" t="str">
        <f t="shared" si="361"/>
        <v>2018-1</v>
      </c>
    </row>
    <row r="23128" spans="1:11" x14ac:dyDescent="0.25">
      <c r="A23128" t="s">
        <v>20</v>
      </c>
      <c r="B23128" t="s">
        <v>11</v>
      </c>
      <c r="C23128">
        <v>2018</v>
      </c>
      <c r="D23128">
        <v>1</v>
      </c>
      <c r="E23128">
        <v>57962</v>
      </c>
      <c r="F23128">
        <v>2578</v>
      </c>
      <c r="G23128">
        <v>37</v>
      </c>
      <c r="H23128">
        <v>353319.71</v>
      </c>
      <c r="I23128">
        <v>341077.71</v>
      </c>
      <c r="J23128">
        <v>12242</v>
      </c>
      <c r="K23128" t="str">
        <f t="shared" si="361"/>
        <v>2018-1</v>
      </c>
    </row>
    <row r="23129" spans="1:11" x14ac:dyDescent="0.25">
      <c r="A23129" t="s">
        <v>20</v>
      </c>
      <c r="B23129" t="s">
        <v>11</v>
      </c>
      <c r="C23129">
        <v>2018</v>
      </c>
      <c r="D23129">
        <v>1</v>
      </c>
      <c r="E23129">
        <v>5797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 t="str">
        <f t="shared" si="361"/>
        <v>2018-1</v>
      </c>
    </row>
    <row r="23130" spans="1:11" x14ac:dyDescent="0.25">
      <c r="A23130" t="s">
        <v>20</v>
      </c>
      <c r="B23130" t="s">
        <v>11</v>
      </c>
      <c r="C23130">
        <v>2018</v>
      </c>
      <c r="D23130">
        <v>1</v>
      </c>
      <c r="E23130">
        <v>58181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 t="str">
        <f t="shared" si="361"/>
        <v>2018-1</v>
      </c>
    </row>
    <row r="23131" spans="1:11" x14ac:dyDescent="0.25">
      <c r="A23131" t="s">
        <v>20</v>
      </c>
      <c r="B23131" t="s">
        <v>11</v>
      </c>
      <c r="C23131">
        <v>2018</v>
      </c>
      <c r="D23131">
        <v>1</v>
      </c>
      <c r="E23131">
        <v>58281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 t="str">
        <f t="shared" si="361"/>
        <v>2018-1</v>
      </c>
    </row>
    <row r="23132" spans="1:11" x14ac:dyDescent="0.25">
      <c r="A23132" t="s">
        <v>20</v>
      </c>
      <c r="B23132" t="s">
        <v>11</v>
      </c>
      <c r="C23132">
        <v>2018</v>
      </c>
      <c r="D23132">
        <v>1</v>
      </c>
      <c r="E23132">
        <v>58394</v>
      </c>
      <c r="F23132">
        <v>68244</v>
      </c>
      <c r="G23132">
        <v>23</v>
      </c>
      <c r="H23132">
        <v>95959.95</v>
      </c>
      <c r="I23132">
        <v>95959.95</v>
      </c>
      <c r="J23132">
        <v>0</v>
      </c>
      <c r="K23132" t="str">
        <f t="shared" si="361"/>
        <v>2018-1</v>
      </c>
    </row>
    <row r="23133" spans="1:11" x14ac:dyDescent="0.25">
      <c r="A23133" t="s">
        <v>20</v>
      </c>
      <c r="B23133" t="s">
        <v>11</v>
      </c>
      <c r="C23133">
        <v>2018</v>
      </c>
      <c r="D23133">
        <v>1</v>
      </c>
      <c r="E23133">
        <v>58406</v>
      </c>
      <c r="F23133">
        <v>5512.84</v>
      </c>
      <c r="G23133">
        <v>1362</v>
      </c>
      <c r="H23133">
        <v>6535878.1699999999</v>
      </c>
      <c r="I23133">
        <v>6535878.1699999999</v>
      </c>
      <c r="J23133">
        <v>0</v>
      </c>
      <c r="K23133" t="str">
        <f t="shared" si="361"/>
        <v>2018-1</v>
      </c>
    </row>
    <row r="23134" spans="1:11" x14ac:dyDescent="0.25">
      <c r="A23134" t="s">
        <v>20</v>
      </c>
      <c r="B23134" t="s">
        <v>11</v>
      </c>
      <c r="C23134">
        <v>2018</v>
      </c>
      <c r="D23134">
        <v>1</v>
      </c>
      <c r="E23134">
        <v>58468</v>
      </c>
      <c r="F23134">
        <v>20180</v>
      </c>
      <c r="G23134">
        <v>1050</v>
      </c>
      <c r="H23134">
        <v>1541216.25</v>
      </c>
      <c r="I23134">
        <v>1536463.14</v>
      </c>
      <c r="J23134">
        <v>4753.1099999999997</v>
      </c>
      <c r="K23134" t="str">
        <f t="shared" si="361"/>
        <v>2018-1</v>
      </c>
    </row>
    <row r="23135" spans="1:11" x14ac:dyDescent="0.25">
      <c r="A23135" t="s">
        <v>20</v>
      </c>
      <c r="B23135" t="s">
        <v>11</v>
      </c>
      <c r="C23135">
        <v>2018</v>
      </c>
      <c r="D23135">
        <v>1</v>
      </c>
      <c r="E23135">
        <v>58657</v>
      </c>
      <c r="F23135">
        <v>1404055.56</v>
      </c>
      <c r="G23135">
        <v>16353</v>
      </c>
      <c r="H23135">
        <v>134913.14000000001</v>
      </c>
      <c r="I23135">
        <v>134179.70000000001</v>
      </c>
      <c r="J23135">
        <v>733.44</v>
      </c>
      <c r="K23135" t="str">
        <f t="shared" si="361"/>
        <v>2018-1</v>
      </c>
    </row>
    <row r="23136" spans="1:11" x14ac:dyDescent="0.25">
      <c r="A23136" t="s">
        <v>20</v>
      </c>
      <c r="B23136" t="s">
        <v>11</v>
      </c>
      <c r="C23136">
        <v>2018</v>
      </c>
      <c r="D23136">
        <v>1</v>
      </c>
      <c r="E23136">
        <v>58809</v>
      </c>
      <c r="F23136">
        <v>24758</v>
      </c>
      <c r="G23136">
        <v>51</v>
      </c>
      <c r="H23136">
        <v>59299.1</v>
      </c>
      <c r="I23136">
        <v>59299.1</v>
      </c>
      <c r="J23136">
        <v>0</v>
      </c>
      <c r="K23136" t="str">
        <f t="shared" si="361"/>
        <v>2018-1</v>
      </c>
    </row>
    <row r="23137" spans="1:11" x14ac:dyDescent="0.25">
      <c r="A23137" t="s">
        <v>20</v>
      </c>
      <c r="B23137" t="s">
        <v>11</v>
      </c>
      <c r="C23137">
        <v>2018</v>
      </c>
      <c r="D23137">
        <v>1</v>
      </c>
      <c r="E23137">
        <v>58914</v>
      </c>
      <c r="F23137">
        <v>909273.53300000005</v>
      </c>
      <c r="G23137">
        <v>2142</v>
      </c>
      <c r="H23137">
        <v>719808.92</v>
      </c>
      <c r="I23137">
        <v>705078.85</v>
      </c>
      <c r="J23137">
        <v>14730.07</v>
      </c>
      <c r="K23137" t="str">
        <f t="shared" si="361"/>
        <v>2018-1</v>
      </c>
    </row>
    <row r="23138" spans="1:11" x14ac:dyDescent="0.25">
      <c r="A23138" t="s">
        <v>20</v>
      </c>
      <c r="B23138" t="s">
        <v>11</v>
      </c>
      <c r="C23138">
        <v>2018</v>
      </c>
      <c r="D23138">
        <v>1</v>
      </c>
      <c r="E23138">
        <v>59011</v>
      </c>
      <c r="F23138">
        <v>203913</v>
      </c>
      <c r="G23138">
        <v>3722</v>
      </c>
      <c r="H23138">
        <v>1943289.39</v>
      </c>
      <c r="I23138">
        <v>1914960.64</v>
      </c>
      <c r="J23138">
        <v>28328.75</v>
      </c>
      <c r="K23138" t="str">
        <f t="shared" si="361"/>
        <v>2018-1</v>
      </c>
    </row>
    <row r="23139" spans="1:11" x14ac:dyDescent="0.25">
      <c r="A23139" t="s">
        <v>20</v>
      </c>
      <c r="B23139" t="s">
        <v>11</v>
      </c>
      <c r="C23139">
        <v>2018</v>
      </c>
      <c r="D23139">
        <v>1</v>
      </c>
      <c r="E23139">
        <v>59088</v>
      </c>
      <c r="F23139">
        <v>585108.46299999999</v>
      </c>
      <c r="G23139">
        <v>12915</v>
      </c>
      <c r="H23139">
        <v>145679.12</v>
      </c>
      <c r="I23139">
        <v>145592.41</v>
      </c>
      <c r="J23139">
        <v>86.71</v>
      </c>
      <c r="K23139" t="str">
        <f t="shared" si="361"/>
        <v>2018-1</v>
      </c>
    </row>
    <row r="23140" spans="1:11" x14ac:dyDescent="0.25">
      <c r="A23140" t="s">
        <v>20</v>
      </c>
      <c r="B23140" t="s">
        <v>11</v>
      </c>
      <c r="C23140">
        <v>2018</v>
      </c>
      <c r="D23140">
        <v>1</v>
      </c>
      <c r="E23140">
        <v>59137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 t="str">
        <f t="shared" si="361"/>
        <v>2018-1</v>
      </c>
    </row>
    <row r="23141" spans="1:11" x14ac:dyDescent="0.25">
      <c r="A23141" t="s">
        <v>20</v>
      </c>
      <c r="B23141" t="s">
        <v>11</v>
      </c>
      <c r="C23141">
        <v>2018</v>
      </c>
      <c r="D23141">
        <v>1</v>
      </c>
      <c r="E23141">
        <v>59148</v>
      </c>
      <c r="F23141">
        <v>27285</v>
      </c>
      <c r="G23141">
        <v>1849</v>
      </c>
      <c r="H23141">
        <v>2772593.63</v>
      </c>
      <c r="I23141">
        <v>2726139.02</v>
      </c>
      <c r="J23141">
        <v>46454.61</v>
      </c>
      <c r="K23141" t="str">
        <f t="shared" si="361"/>
        <v>2018-1</v>
      </c>
    </row>
    <row r="23142" spans="1:11" x14ac:dyDescent="0.25">
      <c r="A23142" t="s">
        <v>20</v>
      </c>
      <c r="B23142" t="s">
        <v>11</v>
      </c>
      <c r="C23142">
        <v>2018</v>
      </c>
      <c r="D23142">
        <v>1</v>
      </c>
      <c r="E23142">
        <v>59212</v>
      </c>
      <c r="F23142">
        <v>12774</v>
      </c>
      <c r="G23142">
        <v>132</v>
      </c>
      <c r="H23142">
        <v>168840.4</v>
      </c>
      <c r="I23142">
        <v>155126.79999999999</v>
      </c>
      <c r="J23142">
        <v>13713.6</v>
      </c>
      <c r="K23142" t="str">
        <f t="shared" si="361"/>
        <v>2018-1</v>
      </c>
    </row>
    <row r="23143" spans="1:11" x14ac:dyDescent="0.25">
      <c r="A23143" t="s">
        <v>20</v>
      </c>
      <c r="B23143" t="s">
        <v>11</v>
      </c>
      <c r="C23143">
        <v>2018</v>
      </c>
      <c r="D23143">
        <v>1</v>
      </c>
      <c r="E23143">
        <v>59310</v>
      </c>
      <c r="F23143">
        <v>52051.7</v>
      </c>
      <c r="G23143">
        <v>6201</v>
      </c>
      <c r="H23143">
        <v>1057851.23</v>
      </c>
      <c r="I23143">
        <v>1019966.39</v>
      </c>
      <c r="J23143">
        <v>37884.839999999997</v>
      </c>
      <c r="K23143" t="str">
        <f t="shared" si="361"/>
        <v>2018-1</v>
      </c>
    </row>
    <row r="23144" spans="1:11" x14ac:dyDescent="0.25">
      <c r="A23144" t="s">
        <v>20</v>
      </c>
      <c r="B23144" t="s">
        <v>11</v>
      </c>
      <c r="C23144">
        <v>2018</v>
      </c>
      <c r="D23144">
        <v>1</v>
      </c>
      <c r="E23144">
        <v>59338</v>
      </c>
      <c r="F23144">
        <v>2533</v>
      </c>
      <c r="G23144">
        <v>147</v>
      </c>
      <c r="H23144">
        <v>92641.38</v>
      </c>
      <c r="I23144">
        <v>82918.66</v>
      </c>
      <c r="J23144">
        <v>9722.7199999999993</v>
      </c>
      <c r="K23144" t="str">
        <f t="shared" si="361"/>
        <v>2018-1</v>
      </c>
    </row>
    <row r="23145" spans="1:11" x14ac:dyDescent="0.25">
      <c r="A23145" t="s">
        <v>20</v>
      </c>
      <c r="B23145" t="s">
        <v>11</v>
      </c>
      <c r="C23145">
        <v>2018</v>
      </c>
      <c r="D23145">
        <v>1</v>
      </c>
      <c r="E23145">
        <v>59353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 t="str">
        <f t="shared" si="361"/>
        <v>2018-1</v>
      </c>
    </row>
    <row r="23146" spans="1:11" x14ac:dyDescent="0.25">
      <c r="A23146" t="s">
        <v>20</v>
      </c>
      <c r="B23146" t="s">
        <v>11</v>
      </c>
      <c r="C23146">
        <v>2018</v>
      </c>
      <c r="D23146">
        <v>1</v>
      </c>
      <c r="E23146">
        <v>59385</v>
      </c>
      <c r="F23146">
        <v>925</v>
      </c>
      <c r="G23146">
        <v>18</v>
      </c>
      <c r="H23146">
        <v>7199.98</v>
      </c>
      <c r="I23146">
        <v>7199.98</v>
      </c>
      <c r="J23146">
        <v>0</v>
      </c>
      <c r="K23146" t="str">
        <f t="shared" si="361"/>
        <v>2018-1</v>
      </c>
    </row>
    <row r="23147" spans="1:11" x14ac:dyDescent="0.25">
      <c r="A23147" t="s">
        <v>20</v>
      </c>
      <c r="B23147" t="s">
        <v>11</v>
      </c>
      <c r="C23147">
        <v>2018</v>
      </c>
      <c r="D23147">
        <v>1</v>
      </c>
      <c r="E23147">
        <v>59417</v>
      </c>
      <c r="F23147">
        <v>233899</v>
      </c>
      <c r="G23147">
        <v>7897</v>
      </c>
      <c r="H23147">
        <v>2233661.42</v>
      </c>
      <c r="I23147">
        <v>2135311.64</v>
      </c>
      <c r="J23147">
        <v>98349.78</v>
      </c>
      <c r="K23147" t="str">
        <f t="shared" si="361"/>
        <v>2018-1</v>
      </c>
    </row>
    <row r="23148" spans="1:11" x14ac:dyDescent="0.25">
      <c r="A23148" t="s">
        <v>20</v>
      </c>
      <c r="B23148" t="s">
        <v>11</v>
      </c>
      <c r="C23148">
        <v>2018</v>
      </c>
      <c r="D23148">
        <v>1</v>
      </c>
      <c r="E23148">
        <v>59467</v>
      </c>
      <c r="F23148">
        <v>18107</v>
      </c>
      <c r="G23148">
        <v>449</v>
      </c>
      <c r="H23148">
        <v>104795.72</v>
      </c>
      <c r="I23148">
        <v>104697.65</v>
      </c>
      <c r="J23148">
        <v>98.07</v>
      </c>
      <c r="K23148" t="str">
        <f t="shared" si="361"/>
        <v>2018-1</v>
      </c>
    </row>
    <row r="23149" spans="1:11" x14ac:dyDescent="0.25">
      <c r="A23149" t="s">
        <v>20</v>
      </c>
      <c r="B23149" t="s">
        <v>11</v>
      </c>
      <c r="C23149">
        <v>2018</v>
      </c>
      <c r="D23149">
        <v>1</v>
      </c>
      <c r="E23149">
        <v>59528</v>
      </c>
      <c r="F23149">
        <v>6944</v>
      </c>
      <c r="G23149">
        <v>65</v>
      </c>
      <c r="H23149">
        <v>985.97</v>
      </c>
      <c r="I23149">
        <v>985.97</v>
      </c>
      <c r="J23149">
        <v>0</v>
      </c>
      <c r="K23149" t="str">
        <f t="shared" si="361"/>
        <v>2018-1</v>
      </c>
    </row>
    <row r="23150" spans="1:11" x14ac:dyDescent="0.25">
      <c r="A23150" t="s">
        <v>20</v>
      </c>
      <c r="B23150" t="s">
        <v>11</v>
      </c>
      <c r="C23150">
        <v>2018</v>
      </c>
      <c r="D23150">
        <v>1</v>
      </c>
      <c r="E23150">
        <v>59572</v>
      </c>
      <c r="F23150">
        <v>15449.41</v>
      </c>
      <c r="G23150">
        <v>411</v>
      </c>
      <c r="H23150">
        <v>1895108.55</v>
      </c>
      <c r="I23150">
        <v>1822527.99</v>
      </c>
      <c r="J23150">
        <v>72580.56</v>
      </c>
      <c r="K23150" t="str">
        <f t="shared" si="361"/>
        <v>2018-1</v>
      </c>
    </row>
    <row r="23151" spans="1:11" x14ac:dyDescent="0.25">
      <c r="A23151" t="s">
        <v>20</v>
      </c>
      <c r="B23151" t="s">
        <v>11</v>
      </c>
      <c r="C23151">
        <v>2018</v>
      </c>
      <c r="D23151">
        <v>1</v>
      </c>
      <c r="E23151">
        <v>59627</v>
      </c>
      <c r="F23151">
        <v>372</v>
      </c>
      <c r="G23151">
        <v>93</v>
      </c>
      <c r="H23151">
        <v>617589.31999999995</v>
      </c>
      <c r="I23151">
        <v>598337.36</v>
      </c>
      <c r="J23151">
        <v>19251.96</v>
      </c>
      <c r="K23151" t="str">
        <f t="shared" si="361"/>
        <v>2018-1</v>
      </c>
    </row>
    <row r="23152" spans="1:11" x14ac:dyDescent="0.25">
      <c r="A23152" t="s">
        <v>20</v>
      </c>
      <c r="B23152" t="s">
        <v>11</v>
      </c>
      <c r="C23152">
        <v>2018</v>
      </c>
      <c r="D23152">
        <v>1</v>
      </c>
      <c r="E23152">
        <v>5963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 t="str">
        <f t="shared" si="361"/>
        <v>2018-1</v>
      </c>
    </row>
    <row r="23153" spans="1:11" x14ac:dyDescent="0.25">
      <c r="A23153" t="s">
        <v>20</v>
      </c>
      <c r="B23153" t="s">
        <v>11</v>
      </c>
      <c r="C23153">
        <v>2018</v>
      </c>
      <c r="D23153">
        <v>1</v>
      </c>
      <c r="E23153">
        <v>59651</v>
      </c>
      <c r="F23153">
        <v>4110</v>
      </c>
      <c r="G23153">
        <v>129</v>
      </c>
      <c r="H23153">
        <v>3622.9</v>
      </c>
      <c r="I23153">
        <v>3503.59</v>
      </c>
      <c r="J23153">
        <v>119.31</v>
      </c>
      <c r="K23153" t="str">
        <f t="shared" si="361"/>
        <v>2018-1</v>
      </c>
    </row>
    <row r="23154" spans="1:11" x14ac:dyDescent="0.25">
      <c r="A23154" t="s">
        <v>20</v>
      </c>
      <c r="B23154" t="s">
        <v>11</v>
      </c>
      <c r="C23154">
        <v>2018</v>
      </c>
      <c r="D23154">
        <v>1</v>
      </c>
      <c r="E23154">
        <v>59676</v>
      </c>
      <c r="F23154">
        <v>115544.183</v>
      </c>
      <c r="G23154">
        <v>4030</v>
      </c>
      <c r="H23154">
        <v>5012313.6100000003</v>
      </c>
      <c r="I23154">
        <v>4876596.67</v>
      </c>
      <c r="J23154">
        <v>135716.94</v>
      </c>
      <c r="K23154" t="str">
        <f t="shared" si="361"/>
        <v>2018-1</v>
      </c>
    </row>
    <row r="23155" spans="1:11" x14ac:dyDescent="0.25">
      <c r="A23155" t="s">
        <v>20</v>
      </c>
      <c r="B23155" t="s">
        <v>11</v>
      </c>
      <c r="C23155">
        <v>2018</v>
      </c>
      <c r="D23155">
        <v>1</v>
      </c>
      <c r="E23155">
        <v>59746</v>
      </c>
      <c r="F23155">
        <v>850985.2</v>
      </c>
      <c r="G23155">
        <v>28859</v>
      </c>
      <c r="H23155">
        <v>211409.07</v>
      </c>
      <c r="I23155">
        <v>210709.91</v>
      </c>
      <c r="J23155">
        <v>699.16</v>
      </c>
      <c r="K23155" t="str">
        <f t="shared" si="361"/>
        <v>2018-1</v>
      </c>
    </row>
    <row r="23156" spans="1:11" x14ac:dyDescent="0.25">
      <c r="A23156" t="s">
        <v>20</v>
      </c>
      <c r="B23156" t="s">
        <v>11</v>
      </c>
      <c r="C23156">
        <v>2018</v>
      </c>
      <c r="D23156">
        <v>1</v>
      </c>
      <c r="E23156">
        <v>59762</v>
      </c>
      <c r="F23156">
        <v>1439814.9140000001</v>
      </c>
      <c r="G23156">
        <v>43070</v>
      </c>
      <c r="H23156">
        <v>1373890.39</v>
      </c>
      <c r="I23156">
        <v>1356105.71</v>
      </c>
      <c r="J23156">
        <v>17784.68</v>
      </c>
      <c r="K23156" t="str">
        <f t="shared" si="361"/>
        <v>2018-1</v>
      </c>
    </row>
    <row r="23157" spans="1:11" x14ac:dyDescent="0.25">
      <c r="A23157" t="s">
        <v>20</v>
      </c>
      <c r="B23157" t="s">
        <v>11</v>
      </c>
      <c r="C23157">
        <v>2018</v>
      </c>
      <c r="D23157">
        <v>1</v>
      </c>
      <c r="E23157">
        <v>59767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 t="str">
        <f t="shared" si="361"/>
        <v>2018-1</v>
      </c>
    </row>
    <row r="23158" spans="1:11" x14ac:dyDescent="0.25">
      <c r="A23158" t="s">
        <v>20</v>
      </c>
      <c r="B23158" t="s">
        <v>11</v>
      </c>
      <c r="C23158">
        <v>2018</v>
      </c>
      <c r="D23158">
        <v>1</v>
      </c>
      <c r="E23158">
        <v>59922</v>
      </c>
      <c r="F23158">
        <v>4302</v>
      </c>
      <c r="G23158">
        <v>32</v>
      </c>
      <c r="H23158">
        <v>22296.58</v>
      </c>
      <c r="I23158">
        <v>22296.58</v>
      </c>
      <c r="J23158">
        <v>0</v>
      </c>
      <c r="K23158" t="str">
        <f t="shared" si="361"/>
        <v>2018-1</v>
      </c>
    </row>
    <row r="23159" spans="1:11" x14ac:dyDescent="0.25">
      <c r="A23159" t="s">
        <v>20</v>
      </c>
      <c r="B23159" t="s">
        <v>11</v>
      </c>
      <c r="C23159">
        <v>2018</v>
      </c>
      <c r="D23159">
        <v>1</v>
      </c>
      <c r="E23159">
        <v>59923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 t="str">
        <f t="shared" si="361"/>
        <v>2018-1</v>
      </c>
    </row>
    <row r="23160" spans="1:11" x14ac:dyDescent="0.25">
      <c r="A23160" t="s">
        <v>20</v>
      </c>
      <c r="B23160" t="s">
        <v>11</v>
      </c>
      <c r="C23160">
        <v>2018</v>
      </c>
      <c r="D23160">
        <v>1</v>
      </c>
      <c r="E23160">
        <v>60219</v>
      </c>
      <c r="F23160">
        <v>6342</v>
      </c>
      <c r="G23160">
        <v>102</v>
      </c>
      <c r="H23160">
        <v>2984.77</v>
      </c>
      <c r="I23160">
        <v>2875.32</v>
      </c>
      <c r="J23160">
        <v>109.45</v>
      </c>
      <c r="K23160" t="str">
        <f t="shared" si="361"/>
        <v>2018-1</v>
      </c>
    </row>
    <row r="23161" spans="1:11" x14ac:dyDescent="0.25">
      <c r="A23161" t="s">
        <v>20</v>
      </c>
      <c r="B23161" t="s">
        <v>11</v>
      </c>
      <c r="C23161">
        <v>2018</v>
      </c>
      <c r="D23161">
        <v>1</v>
      </c>
      <c r="E23161">
        <v>60258</v>
      </c>
      <c r="F23161">
        <v>107730.26700000001</v>
      </c>
      <c r="G23161">
        <v>1957</v>
      </c>
      <c r="H23161">
        <v>15762.01</v>
      </c>
      <c r="I23161">
        <v>15662.18</v>
      </c>
      <c r="J23161">
        <v>99.83</v>
      </c>
      <c r="K23161" t="str">
        <f t="shared" si="361"/>
        <v>2018-1</v>
      </c>
    </row>
    <row r="23162" spans="1:11" x14ac:dyDescent="0.25">
      <c r="A23162" t="s">
        <v>20</v>
      </c>
      <c r="B23162" t="s">
        <v>11</v>
      </c>
      <c r="C23162">
        <v>2018</v>
      </c>
      <c r="D23162">
        <v>1</v>
      </c>
      <c r="E23162">
        <v>60432</v>
      </c>
      <c r="F23162">
        <v>2974662.8730000001</v>
      </c>
      <c r="G23162">
        <v>26751</v>
      </c>
      <c r="H23162">
        <v>335049.24</v>
      </c>
      <c r="I23162">
        <v>331511.32</v>
      </c>
      <c r="J23162">
        <v>3537.92</v>
      </c>
      <c r="K23162" t="str">
        <f t="shared" si="361"/>
        <v>2018-1</v>
      </c>
    </row>
    <row r="23163" spans="1:11" x14ac:dyDescent="0.25">
      <c r="A23163" t="s">
        <v>20</v>
      </c>
      <c r="B23163" t="s">
        <v>11</v>
      </c>
      <c r="C23163">
        <v>2018</v>
      </c>
      <c r="D23163">
        <v>1</v>
      </c>
      <c r="E23163">
        <v>60505</v>
      </c>
      <c r="F23163">
        <v>3888640.0860000001</v>
      </c>
      <c r="G23163">
        <v>118558</v>
      </c>
      <c r="H23163">
        <v>1759534.75</v>
      </c>
      <c r="I23163">
        <v>1723816.48</v>
      </c>
      <c r="J23163">
        <v>35718.269999999997</v>
      </c>
      <c r="K23163" t="str">
        <f t="shared" si="361"/>
        <v>2018-1</v>
      </c>
    </row>
    <row r="23164" spans="1:11" x14ac:dyDescent="0.25">
      <c r="A23164" t="s">
        <v>20</v>
      </c>
      <c r="B23164" t="s">
        <v>11</v>
      </c>
      <c r="C23164">
        <v>2018</v>
      </c>
      <c r="D23164">
        <v>1</v>
      </c>
      <c r="E23164">
        <v>60574</v>
      </c>
      <c r="F23164">
        <v>1192.5</v>
      </c>
      <c r="G23164">
        <v>1291</v>
      </c>
      <c r="H23164">
        <v>3344450.98</v>
      </c>
      <c r="I23164">
        <v>3239989.26</v>
      </c>
      <c r="J23164">
        <v>104461.72</v>
      </c>
      <c r="K23164" t="str">
        <f t="shared" si="361"/>
        <v>2018-1</v>
      </c>
    </row>
    <row r="23165" spans="1:11" x14ac:dyDescent="0.25">
      <c r="A23165" t="s">
        <v>20</v>
      </c>
      <c r="B23165" t="s">
        <v>11</v>
      </c>
      <c r="C23165">
        <v>2018</v>
      </c>
      <c r="D23165">
        <v>1</v>
      </c>
      <c r="E23165">
        <v>60631</v>
      </c>
      <c r="F23165">
        <v>4025</v>
      </c>
      <c r="G23165">
        <v>132</v>
      </c>
      <c r="H23165">
        <v>22852.62</v>
      </c>
      <c r="I23165">
        <v>21700.35</v>
      </c>
      <c r="J23165">
        <v>1152.27</v>
      </c>
      <c r="K23165" t="str">
        <f t="shared" si="361"/>
        <v>2018-1</v>
      </c>
    </row>
    <row r="23166" spans="1:11" x14ac:dyDescent="0.25">
      <c r="A23166" t="s">
        <v>20</v>
      </c>
      <c r="B23166" t="s">
        <v>11</v>
      </c>
      <c r="C23166">
        <v>2018</v>
      </c>
      <c r="D23166">
        <v>1</v>
      </c>
      <c r="E23166">
        <v>60687</v>
      </c>
      <c r="F23166">
        <v>2520</v>
      </c>
      <c r="G23166">
        <v>633</v>
      </c>
      <c r="H23166">
        <v>179.35</v>
      </c>
      <c r="I23166">
        <v>164.14</v>
      </c>
      <c r="J23166">
        <v>15.21</v>
      </c>
      <c r="K23166" t="str">
        <f t="shared" si="361"/>
        <v>2018-1</v>
      </c>
    </row>
    <row r="23167" spans="1:11" x14ac:dyDescent="0.25">
      <c r="A23167" t="s">
        <v>20</v>
      </c>
      <c r="B23167" t="s">
        <v>11</v>
      </c>
      <c r="C23167">
        <v>2018</v>
      </c>
      <c r="D23167">
        <v>1</v>
      </c>
      <c r="E23167">
        <v>60758</v>
      </c>
      <c r="F23167">
        <v>33976</v>
      </c>
      <c r="G23167">
        <v>4905</v>
      </c>
      <c r="H23167">
        <v>182308.49</v>
      </c>
      <c r="I23167">
        <v>181468.02</v>
      </c>
      <c r="J23167">
        <v>840.47</v>
      </c>
      <c r="K23167" t="str">
        <f t="shared" si="361"/>
        <v>2018-1</v>
      </c>
    </row>
    <row r="23168" spans="1:11" x14ac:dyDescent="0.25">
      <c r="A23168" t="s">
        <v>20</v>
      </c>
      <c r="B23168" t="s">
        <v>11</v>
      </c>
      <c r="C23168">
        <v>2018</v>
      </c>
      <c r="D23168">
        <v>1</v>
      </c>
      <c r="E23168">
        <v>60793</v>
      </c>
      <c r="F23168">
        <v>15413.977000000001</v>
      </c>
      <c r="G23168">
        <v>640</v>
      </c>
      <c r="H23168">
        <v>67034.05</v>
      </c>
      <c r="I23168">
        <v>62449.32</v>
      </c>
      <c r="J23168">
        <v>4584.7299999999996</v>
      </c>
      <c r="K23168" t="str">
        <f t="shared" si="361"/>
        <v>2018-1</v>
      </c>
    </row>
    <row r="23169" spans="1:11" x14ac:dyDescent="0.25">
      <c r="A23169" t="s">
        <v>20</v>
      </c>
      <c r="B23169" t="s">
        <v>11</v>
      </c>
      <c r="C23169">
        <v>2018</v>
      </c>
      <c r="D23169">
        <v>1</v>
      </c>
      <c r="E23169">
        <v>60846</v>
      </c>
      <c r="F23169">
        <v>8859</v>
      </c>
      <c r="G23169">
        <v>171</v>
      </c>
      <c r="H23169">
        <v>5575.31</v>
      </c>
      <c r="I23169">
        <v>5473.31</v>
      </c>
      <c r="J23169">
        <v>102</v>
      </c>
      <c r="K23169" t="str">
        <f t="shared" si="361"/>
        <v>2018-1</v>
      </c>
    </row>
    <row r="23170" spans="1:11" x14ac:dyDescent="0.25">
      <c r="A23170" t="s">
        <v>20</v>
      </c>
      <c r="B23170" t="s">
        <v>11</v>
      </c>
      <c r="C23170">
        <v>2018</v>
      </c>
      <c r="D23170">
        <v>1</v>
      </c>
      <c r="E23170">
        <v>60923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 t="str">
        <f t="shared" si="361"/>
        <v>2018-1</v>
      </c>
    </row>
    <row r="23171" spans="1:11" x14ac:dyDescent="0.25">
      <c r="A23171" t="s">
        <v>20</v>
      </c>
      <c r="B23171" t="s">
        <v>11</v>
      </c>
      <c r="C23171">
        <v>2018</v>
      </c>
      <c r="D23171">
        <v>1</v>
      </c>
      <c r="E23171">
        <v>60951</v>
      </c>
      <c r="F23171">
        <v>108456</v>
      </c>
      <c r="G23171">
        <v>1431</v>
      </c>
      <c r="H23171">
        <v>41096.5</v>
      </c>
      <c r="I23171">
        <v>40811.19</v>
      </c>
      <c r="J23171">
        <v>285.31</v>
      </c>
      <c r="K23171" t="str">
        <f t="shared" ref="K23171:K23234" si="362">CONCATENATE(C23171,"-",D23171)</f>
        <v>2018-1</v>
      </c>
    </row>
    <row r="23172" spans="1:11" x14ac:dyDescent="0.25">
      <c r="A23172" t="s">
        <v>20</v>
      </c>
      <c r="B23172" t="s">
        <v>11</v>
      </c>
      <c r="C23172">
        <v>2018</v>
      </c>
      <c r="D23172">
        <v>1</v>
      </c>
      <c r="E23172">
        <v>61269</v>
      </c>
      <c r="F23172">
        <v>326176</v>
      </c>
      <c r="G23172">
        <v>6687</v>
      </c>
      <c r="H23172">
        <v>91744.03</v>
      </c>
      <c r="I23172">
        <v>91724.61</v>
      </c>
      <c r="J23172">
        <v>19.420000000000002</v>
      </c>
      <c r="K23172" t="str">
        <f t="shared" si="362"/>
        <v>2018-1</v>
      </c>
    </row>
    <row r="23173" spans="1:11" x14ac:dyDescent="0.25">
      <c r="A23173" t="s">
        <v>20</v>
      </c>
      <c r="B23173" t="s">
        <v>11</v>
      </c>
      <c r="C23173">
        <v>2018</v>
      </c>
      <c r="D23173">
        <v>1</v>
      </c>
      <c r="E23173">
        <v>61314</v>
      </c>
      <c r="F23173">
        <v>160400.79999999999</v>
      </c>
      <c r="G23173">
        <v>25778</v>
      </c>
      <c r="H23173">
        <v>948154.2</v>
      </c>
      <c r="I23173">
        <v>943305.53</v>
      </c>
      <c r="J23173">
        <v>4848.67</v>
      </c>
      <c r="K23173" t="str">
        <f t="shared" si="362"/>
        <v>2018-1</v>
      </c>
    </row>
    <row r="23174" spans="1:11" x14ac:dyDescent="0.25">
      <c r="A23174" t="s">
        <v>20</v>
      </c>
      <c r="B23174" t="s">
        <v>11</v>
      </c>
      <c r="C23174">
        <v>2018</v>
      </c>
      <c r="D23174">
        <v>1</v>
      </c>
      <c r="E23174">
        <v>61442</v>
      </c>
      <c r="F23174">
        <v>419243.35</v>
      </c>
      <c r="G23174">
        <v>10279</v>
      </c>
      <c r="H23174">
        <v>50498.1</v>
      </c>
      <c r="I23174">
        <v>50377.760000000002</v>
      </c>
      <c r="J23174">
        <v>120.34</v>
      </c>
      <c r="K23174" t="str">
        <f t="shared" si="362"/>
        <v>2018-1</v>
      </c>
    </row>
    <row r="23175" spans="1:11" x14ac:dyDescent="0.25">
      <c r="A23175" t="s">
        <v>20</v>
      </c>
      <c r="B23175" t="s">
        <v>11</v>
      </c>
      <c r="C23175">
        <v>2018</v>
      </c>
      <c r="D23175">
        <v>1</v>
      </c>
      <c r="E23175">
        <v>6157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 t="str">
        <f t="shared" si="362"/>
        <v>2018-1</v>
      </c>
    </row>
    <row r="23176" spans="1:11" x14ac:dyDescent="0.25">
      <c r="A23176" t="s">
        <v>20</v>
      </c>
      <c r="B23176" t="s">
        <v>11</v>
      </c>
      <c r="C23176">
        <v>2018</v>
      </c>
      <c r="D23176">
        <v>1</v>
      </c>
      <c r="E23176">
        <v>61703</v>
      </c>
      <c r="F23176">
        <v>22741.659</v>
      </c>
      <c r="G23176">
        <v>975</v>
      </c>
      <c r="H23176">
        <v>162667.12</v>
      </c>
      <c r="I23176">
        <v>131943.59</v>
      </c>
      <c r="J23176">
        <v>30723.53</v>
      </c>
      <c r="K23176" t="str">
        <f t="shared" si="362"/>
        <v>2018-1</v>
      </c>
    </row>
    <row r="23177" spans="1:11" x14ac:dyDescent="0.25">
      <c r="A23177" t="s">
        <v>20</v>
      </c>
      <c r="B23177" t="s">
        <v>11</v>
      </c>
      <c r="C23177">
        <v>2018</v>
      </c>
      <c r="D23177">
        <v>1</v>
      </c>
      <c r="E23177">
        <v>61748</v>
      </c>
      <c r="F23177">
        <v>86709.998999999996</v>
      </c>
      <c r="G23177">
        <v>1021</v>
      </c>
      <c r="H23177">
        <v>199283.22</v>
      </c>
      <c r="I23177">
        <v>196792.22</v>
      </c>
      <c r="J23177">
        <v>2491</v>
      </c>
      <c r="K23177" t="str">
        <f t="shared" si="362"/>
        <v>2018-1</v>
      </c>
    </row>
    <row r="23178" spans="1:11" x14ac:dyDescent="0.25">
      <c r="A23178" t="s">
        <v>20</v>
      </c>
      <c r="B23178" t="s">
        <v>11</v>
      </c>
      <c r="C23178">
        <v>2018</v>
      </c>
      <c r="D23178">
        <v>1</v>
      </c>
      <c r="E23178">
        <v>61755</v>
      </c>
      <c r="F23178">
        <v>46.8</v>
      </c>
      <c r="G23178">
        <v>881</v>
      </c>
      <c r="H23178">
        <v>1632637.97</v>
      </c>
      <c r="I23178">
        <v>1064437.26</v>
      </c>
      <c r="J23178">
        <v>568200.71</v>
      </c>
      <c r="K23178" t="str">
        <f t="shared" si="362"/>
        <v>2018-1</v>
      </c>
    </row>
    <row r="23179" spans="1:11" x14ac:dyDescent="0.25">
      <c r="A23179" t="s">
        <v>20</v>
      </c>
      <c r="B23179" t="s">
        <v>11</v>
      </c>
      <c r="C23179">
        <v>2018</v>
      </c>
      <c r="D23179">
        <v>1</v>
      </c>
      <c r="E23179">
        <v>61874</v>
      </c>
      <c r="F23179">
        <v>13397</v>
      </c>
      <c r="G23179">
        <v>348</v>
      </c>
      <c r="H23179">
        <v>397698.22</v>
      </c>
      <c r="I23179">
        <v>380199.08</v>
      </c>
      <c r="J23179">
        <v>17499.14</v>
      </c>
      <c r="K23179" t="str">
        <f t="shared" si="362"/>
        <v>2018-1</v>
      </c>
    </row>
    <row r="23180" spans="1:11" x14ac:dyDescent="0.25">
      <c r="A23180" t="s">
        <v>20</v>
      </c>
      <c r="B23180" t="s">
        <v>11</v>
      </c>
      <c r="C23180">
        <v>2018</v>
      </c>
      <c r="D23180">
        <v>1</v>
      </c>
      <c r="E23180">
        <v>61953</v>
      </c>
      <c r="F23180">
        <v>0</v>
      </c>
      <c r="G23180">
        <v>0</v>
      </c>
      <c r="H23180">
        <v>0</v>
      </c>
      <c r="I23180">
        <v>0</v>
      </c>
      <c r="J23180">
        <v>0</v>
      </c>
      <c r="K23180" t="str">
        <f t="shared" si="362"/>
        <v>2018-1</v>
      </c>
    </row>
    <row r="23181" spans="1:11" x14ac:dyDescent="0.25">
      <c r="A23181" t="s">
        <v>20</v>
      </c>
      <c r="B23181" t="s">
        <v>11</v>
      </c>
      <c r="C23181">
        <v>2018</v>
      </c>
      <c r="D23181">
        <v>1</v>
      </c>
      <c r="E23181">
        <v>61958</v>
      </c>
      <c r="F23181">
        <v>349187.5</v>
      </c>
      <c r="G23181">
        <v>11027</v>
      </c>
      <c r="H23181">
        <v>26418119.27</v>
      </c>
      <c r="I23181">
        <v>26179538.800000001</v>
      </c>
      <c r="J23181">
        <v>238580.47</v>
      </c>
      <c r="K23181" t="str">
        <f t="shared" si="362"/>
        <v>2018-1</v>
      </c>
    </row>
    <row r="23182" spans="1:11" x14ac:dyDescent="0.25">
      <c r="A23182" t="s">
        <v>20</v>
      </c>
      <c r="B23182" t="s">
        <v>11</v>
      </c>
      <c r="C23182">
        <v>2018</v>
      </c>
      <c r="D23182">
        <v>1</v>
      </c>
      <c r="E23182">
        <v>61971</v>
      </c>
      <c r="F23182">
        <v>32911</v>
      </c>
      <c r="G23182">
        <v>1842</v>
      </c>
      <c r="H23182">
        <v>6206.62</v>
      </c>
      <c r="I23182">
        <v>6163.22</v>
      </c>
      <c r="J23182">
        <v>43.4</v>
      </c>
      <c r="K23182" t="str">
        <f t="shared" si="362"/>
        <v>2018-1</v>
      </c>
    </row>
    <row r="23183" spans="1:11" x14ac:dyDescent="0.25">
      <c r="A23183" t="s">
        <v>20</v>
      </c>
      <c r="B23183" t="s">
        <v>11</v>
      </c>
      <c r="C23183">
        <v>2018</v>
      </c>
      <c r="D23183">
        <v>1</v>
      </c>
      <c r="E23183">
        <v>62011</v>
      </c>
      <c r="F23183">
        <v>330099.755</v>
      </c>
      <c r="G23183">
        <v>3323</v>
      </c>
      <c r="H23183">
        <v>20305.75</v>
      </c>
      <c r="I23183">
        <v>20305.75</v>
      </c>
      <c r="J23183">
        <v>0</v>
      </c>
      <c r="K23183" t="str">
        <f t="shared" si="362"/>
        <v>2018-1</v>
      </c>
    </row>
    <row r="23184" spans="1:11" x14ac:dyDescent="0.25">
      <c r="A23184" t="s">
        <v>20</v>
      </c>
      <c r="B23184" t="s">
        <v>11</v>
      </c>
      <c r="C23184">
        <v>2018</v>
      </c>
      <c r="D23184">
        <v>1</v>
      </c>
      <c r="E23184">
        <v>62037</v>
      </c>
      <c r="F23184">
        <v>818654.59499999997</v>
      </c>
      <c r="G23184">
        <v>24786</v>
      </c>
      <c r="H23184">
        <v>313260.51</v>
      </c>
      <c r="I23184">
        <v>311770.36</v>
      </c>
      <c r="J23184">
        <v>1490.15</v>
      </c>
      <c r="K23184" t="str">
        <f t="shared" si="362"/>
        <v>2018-1</v>
      </c>
    </row>
    <row r="23185" spans="1:11" x14ac:dyDescent="0.25">
      <c r="A23185" t="s">
        <v>20</v>
      </c>
      <c r="B23185" t="s">
        <v>11</v>
      </c>
      <c r="C23185">
        <v>2018</v>
      </c>
      <c r="D23185">
        <v>1</v>
      </c>
      <c r="E23185">
        <v>62064</v>
      </c>
      <c r="F23185">
        <v>13</v>
      </c>
      <c r="G23185">
        <v>13</v>
      </c>
      <c r="H23185">
        <v>60332.59</v>
      </c>
      <c r="I23185">
        <v>60332.59</v>
      </c>
      <c r="J23185">
        <v>0</v>
      </c>
      <c r="K23185" t="str">
        <f t="shared" si="362"/>
        <v>2018-1</v>
      </c>
    </row>
    <row r="23186" spans="1:11" x14ac:dyDescent="0.25">
      <c r="A23186" t="s">
        <v>20</v>
      </c>
      <c r="B23186" t="s">
        <v>11</v>
      </c>
      <c r="C23186">
        <v>2018</v>
      </c>
      <c r="D23186">
        <v>1</v>
      </c>
      <c r="E23186">
        <v>62107</v>
      </c>
      <c r="F23186">
        <v>125960</v>
      </c>
      <c r="G23186">
        <v>3208</v>
      </c>
      <c r="H23186">
        <v>4927.7700000000004</v>
      </c>
      <c r="I23186">
        <v>4927.7700000000004</v>
      </c>
      <c r="J23186">
        <v>0</v>
      </c>
      <c r="K23186" t="str">
        <f t="shared" si="362"/>
        <v>2018-1</v>
      </c>
    </row>
    <row r="23187" spans="1:11" x14ac:dyDescent="0.25">
      <c r="A23187" t="s">
        <v>20</v>
      </c>
      <c r="B23187" t="s">
        <v>11</v>
      </c>
      <c r="C23187">
        <v>2018</v>
      </c>
      <c r="D23187">
        <v>1</v>
      </c>
      <c r="E23187">
        <v>62175</v>
      </c>
      <c r="F23187">
        <v>4395170.91</v>
      </c>
      <c r="G23187">
        <v>21954</v>
      </c>
      <c r="H23187">
        <v>435824.51</v>
      </c>
      <c r="I23187">
        <v>431319.02</v>
      </c>
      <c r="J23187">
        <v>4505.49</v>
      </c>
      <c r="K23187" t="str">
        <f t="shared" si="362"/>
        <v>2018-1</v>
      </c>
    </row>
    <row r="23188" spans="1:11" x14ac:dyDescent="0.25">
      <c r="A23188" t="s">
        <v>20</v>
      </c>
      <c r="B23188" t="s">
        <v>11</v>
      </c>
      <c r="C23188">
        <v>2018</v>
      </c>
      <c r="D23188">
        <v>1</v>
      </c>
      <c r="E23188">
        <v>62332</v>
      </c>
      <c r="F23188">
        <v>572451</v>
      </c>
      <c r="G23188">
        <v>13079</v>
      </c>
      <c r="H23188">
        <v>151506.62</v>
      </c>
      <c r="I23188">
        <v>150414.74</v>
      </c>
      <c r="J23188">
        <v>1091.8800000000001</v>
      </c>
      <c r="K23188" t="str">
        <f t="shared" si="362"/>
        <v>2018-1</v>
      </c>
    </row>
    <row r="23189" spans="1:11" x14ac:dyDescent="0.25">
      <c r="A23189" t="s">
        <v>20</v>
      </c>
      <c r="B23189" t="s">
        <v>11</v>
      </c>
      <c r="C23189">
        <v>2018</v>
      </c>
      <c r="D23189">
        <v>1</v>
      </c>
      <c r="E23189">
        <v>62484</v>
      </c>
      <c r="F23189">
        <v>7070.5</v>
      </c>
      <c r="G23189">
        <v>70</v>
      </c>
      <c r="H23189">
        <v>79427.960000000006</v>
      </c>
      <c r="I23189">
        <v>79427.960000000006</v>
      </c>
      <c r="J23189">
        <v>0</v>
      </c>
      <c r="K23189" t="str">
        <f t="shared" si="362"/>
        <v>2018-1</v>
      </c>
    </row>
    <row r="23190" spans="1:11" x14ac:dyDescent="0.25">
      <c r="A23190" t="s">
        <v>20</v>
      </c>
      <c r="B23190" t="s">
        <v>11</v>
      </c>
      <c r="C23190">
        <v>2018</v>
      </c>
      <c r="D23190">
        <v>1</v>
      </c>
      <c r="E23190">
        <v>62541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 t="str">
        <f t="shared" si="362"/>
        <v>2018-1</v>
      </c>
    </row>
    <row r="23191" spans="1:11" x14ac:dyDescent="0.25">
      <c r="A23191" t="s">
        <v>20</v>
      </c>
      <c r="B23191" t="s">
        <v>11</v>
      </c>
      <c r="C23191">
        <v>2018</v>
      </c>
      <c r="D23191">
        <v>1</v>
      </c>
      <c r="E23191">
        <v>62542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 t="str">
        <f t="shared" si="362"/>
        <v>2018-1</v>
      </c>
    </row>
    <row r="23192" spans="1:11" x14ac:dyDescent="0.25">
      <c r="A23192" t="s">
        <v>20</v>
      </c>
      <c r="B23192" t="s">
        <v>11</v>
      </c>
      <c r="C23192">
        <v>2018</v>
      </c>
      <c r="D23192">
        <v>1</v>
      </c>
      <c r="E23192">
        <v>62559</v>
      </c>
      <c r="F23192">
        <v>172122.45</v>
      </c>
      <c r="G23192">
        <v>1950</v>
      </c>
      <c r="H23192">
        <v>141529.17000000001</v>
      </c>
      <c r="I23192">
        <v>134875.22</v>
      </c>
      <c r="J23192">
        <v>6653.95</v>
      </c>
      <c r="K23192" t="str">
        <f t="shared" si="362"/>
        <v>2018-1</v>
      </c>
    </row>
    <row r="23193" spans="1:11" x14ac:dyDescent="0.25">
      <c r="A23193" t="s">
        <v>20</v>
      </c>
      <c r="B23193" t="s">
        <v>11</v>
      </c>
      <c r="C23193">
        <v>2018</v>
      </c>
      <c r="D23193">
        <v>1</v>
      </c>
      <c r="E23193">
        <v>62584</v>
      </c>
      <c r="F23193">
        <v>68.5</v>
      </c>
      <c r="G23193">
        <v>59</v>
      </c>
      <c r="H23193">
        <v>0</v>
      </c>
      <c r="I23193">
        <v>0</v>
      </c>
      <c r="J23193">
        <v>0</v>
      </c>
      <c r="K23193" t="str">
        <f t="shared" si="362"/>
        <v>2018-1</v>
      </c>
    </row>
    <row r="23194" spans="1:11" x14ac:dyDescent="0.25">
      <c r="A23194" t="s">
        <v>20</v>
      </c>
      <c r="B23194" t="s">
        <v>11</v>
      </c>
      <c r="C23194">
        <v>2018</v>
      </c>
      <c r="D23194">
        <v>1</v>
      </c>
      <c r="E23194">
        <v>62756</v>
      </c>
      <c r="F23194">
        <v>979213</v>
      </c>
      <c r="G23194">
        <v>17301</v>
      </c>
      <c r="H23194">
        <v>239245.06</v>
      </c>
      <c r="I23194">
        <v>235679.46</v>
      </c>
      <c r="J23194">
        <v>3565.6</v>
      </c>
      <c r="K23194" t="str">
        <f t="shared" si="362"/>
        <v>2018-1</v>
      </c>
    </row>
    <row r="23195" spans="1:11" x14ac:dyDescent="0.25">
      <c r="A23195" t="s">
        <v>20</v>
      </c>
      <c r="B23195" t="s">
        <v>11</v>
      </c>
      <c r="C23195">
        <v>2018</v>
      </c>
      <c r="D23195">
        <v>1</v>
      </c>
      <c r="E23195">
        <v>62847</v>
      </c>
      <c r="F23195">
        <v>0</v>
      </c>
      <c r="G23195">
        <v>0</v>
      </c>
      <c r="H23195">
        <v>0</v>
      </c>
      <c r="I23195">
        <v>0</v>
      </c>
      <c r="J23195">
        <v>0</v>
      </c>
      <c r="K23195" t="str">
        <f t="shared" si="362"/>
        <v>2018-1</v>
      </c>
    </row>
    <row r="23196" spans="1:11" x14ac:dyDescent="0.25">
      <c r="A23196" t="s">
        <v>20</v>
      </c>
      <c r="B23196" t="s">
        <v>11</v>
      </c>
      <c r="C23196">
        <v>2018</v>
      </c>
      <c r="D23196">
        <v>1</v>
      </c>
      <c r="E23196">
        <v>62856</v>
      </c>
      <c r="F23196">
        <v>156986.07999999999</v>
      </c>
      <c r="G23196">
        <v>1559</v>
      </c>
      <c r="H23196">
        <v>1637295.31</v>
      </c>
      <c r="I23196">
        <v>1359638.3</v>
      </c>
      <c r="J23196">
        <v>277657.01</v>
      </c>
      <c r="K23196" t="str">
        <f t="shared" si="362"/>
        <v>2018-1</v>
      </c>
    </row>
    <row r="23197" spans="1:11" x14ac:dyDescent="0.25">
      <c r="A23197" t="s">
        <v>20</v>
      </c>
      <c r="B23197" t="s">
        <v>11</v>
      </c>
      <c r="C23197">
        <v>2018</v>
      </c>
      <c r="D23197">
        <v>1</v>
      </c>
      <c r="E23197">
        <v>62935</v>
      </c>
      <c r="F23197">
        <v>100</v>
      </c>
      <c r="G23197">
        <v>100</v>
      </c>
      <c r="H23197">
        <v>50212.480000000003</v>
      </c>
      <c r="I23197">
        <v>37286.04</v>
      </c>
      <c r="J23197">
        <v>12926.44</v>
      </c>
      <c r="K23197" t="str">
        <f t="shared" si="362"/>
        <v>2018-1</v>
      </c>
    </row>
    <row r="23198" spans="1:11" x14ac:dyDescent="0.25">
      <c r="A23198" t="s">
        <v>20</v>
      </c>
      <c r="B23198" t="s">
        <v>11</v>
      </c>
      <c r="C23198">
        <v>2018</v>
      </c>
      <c r="D23198">
        <v>1</v>
      </c>
      <c r="E23198">
        <v>63004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 t="str">
        <f t="shared" si="362"/>
        <v>2018-1</v>
      </c>
    </row>
    <row r="23199" spans="1:11" x14ac:dyDescent="0.25">
      <c r="A23199" t="s">
        <v>20</v>
      </c>
      <c r="B23199" t="s">
        <v>11</v>
      </c>
      <c r="C23199">
        <v>2018</v>
      </c>
      <c r="D23199">
        <v>1</v>
      </c>
      <c r="E23199">
        <v>63010</v>
      </c>
      <c r="F23199">
        <v>2820</v>
      </c>
      <c r="G23199">
        <v>24</v>
      </c>
      <c r="H23199">
        <v>28359.99</v>
      </c>
      <c r="I23199">
        <v>28359.99</v>
      </c>
      <c r="J23199">
        <v>0</v>
      </c>
      <c r="K23199" t="str">
        <f t="shared" si="362"/>
        <v>2018-1</v>
      </c>
    </row>
    <row r="23200" spans="1:11" x14ac:dyDescent="0.25">
      <c r="A23200" t="s">
        <v>20</v>
      </c>
      <c r="B23200" t="s">
        <v>11</v>
      </c>
      <c r="C23200">
        <v>2018</v>
      </c>
      <c r="D23200">
        <v>1</v>
      </c>
      <c r="E23200">
        <v>63020</v>
      </c>
      <c r="F23200">
        <v>247</v>
      </c>
      <c r="G23200">
        <v>281</v>
      </c>
      <c r="H23200">
        <v>350632.01</v>
      </c>
      <c r="I23200">
        <v>286497.61</v>
      </c>
      <c r="J23200">
        <v>64134.400000000001</v>
      </c>
      <c r="K23200" t="str">
        <f t="shared" si="362"/>
        <v>2018-1</v>
      </c>
    </row>
    <row r="23201" spans="1:11" x14ac:dyDescent="0.25">
      <c r="A23201" t="s">
        <v>20</v>
      </c>
      <c r="B23201" t="s">
        <v>11</v>
      </c>
      <c r="C23201">
        <v>2018</v>
      </c>
      <c r="D23201">
        <v>1</v>
      </c>
      <c r="E23201">
        <v>63044</v>
      </c>
      <c r="F23201">
        <v>151178</v>
      </c>
      <c r="G23201">
        <v>2578</v>
      </c>
      <c r="H23201">
        <v>19163.599999999999</v>
      </c>
      <c r="I23201">
        <v>19163.599999999999</v>
      </c>
      <c r="J23201">
        <v>0</v>
      </c>
      <c r="K23201" t="str">
        <f t="shared" si="362"/>
        <v>2018-1</v>
      </c>
    </row>
    <row r="23202" spans="1:11" x14ac:dyDescent="0.25">
      <c r="A23202" t="s">
        <v>20</v>
      </c>
      <c r="B23202" t="s">
        <v>11</v>
      </c>
      <c r="C23202">
        <v>2018</v>
      </c>
      <c r="D23202">
        <v>1</v>
      </c>
      <c r="E23202">
        <v>63090</v>
      </c>
      <c r="F23202">
        <v>474</v>
      </c>
      <c r="G23202">
        <v>11</v>
      </c>
      <c r="H23202">
        <v>22937.55</v>
      </c>
      <c r="I23202">
        <v>22937.55</v>
      </c>
      <c r="J23202">
        <v>0</v>
      </c>
      <c r="K23202" t="str">
        <f t="shared" si="362"/>
        <v>2018-1</v>
      </c>
    </row>
    <row r="23203" spans="1:11" x14ac:dyDescent="0.25">
      <c r="A23203" t="s">
        <v>20</v>
      </c>
      <c r="B23203" t="s">
        <v>11</v>
      </c>
      <c r="C23203">
        <v>2018</v>
      </c>
      <c r="D23203">
        <v>1</v>
      </c>
      <c r="E23203">
        <v>63304</v>
      </c>
      <c r="F23203">
        <v>286035.5</v>
      </c>
      <c r="G23203">
        <v>8317</v>
      </c>
      <c r="H23203">
        <v>272707.15000000002</v>
      </c>
      <c r="I23203">
        <v>271977.46000000002</v>
      </c>
      <c r="J23203">
        <v>729.69</v>
      </c>
      <c r="K23203" t="str">
        <f t="shared" si="362"/>
        <v>2018-1</v>
      </c>
    </row>
    <row r="23204" spans="1:11" x14ac:dyDescent="0.25">
      <c r="A23204" t="s">
        <v>20</v>
      </c>
      <c r="B23204" t="s">
        <v>11</v>
      </c>
      <c r="C23204">
        <v>2018</v>
      </c>
      <c r="D23204">
        <v>1</v>
      </c>
      <c r="E23204">
        <v>63323</v>
      </c>
      <c r="F23204">
        <v>358933.54</v>
      </c>
      <c r="G23204">
        <v>27049</v>
      </c>
      <c r="H23204">
        <v>284477.37</v>
      </c>
      <c r="I23204">
        <v>268265.55</v>
      </c>
      <c r="J23204">
        <v>16211.82</v>
      </c>
      <c r="K23204" t="str">
        <f t="shared" si="362"/>
        <v>2018-1</v>
      </c>
    </row>
    <row r="23205" spans="1:11" x14ac:dyDescent="0.25">
      <c r="A23205" t="s">
        <v>20</v>
      </c>
      <c r="B23205" t="s">
        <v>11</v>
      </c>
      <c r="C23205">
        <v>2018</v>
      </c>
      <c r="D23205">
        <v>1</v>
      </c>
      <c r="E23205">
        <v>63402</v>
      </c>
      <c r="F23205">
        <v>124346.5</v>
      </c>
      <c r="G23205">
        <v>3859</v>
      </c>
      <c r="H23205">
        <v>4591856.59</v>
      </c>
      <c r="I23205">
        <v>4407511.49</v>
      </c>
      <c r="J23205">
        <v>184345.1</v>
      </c>
      <c r="K23205" t="str">
        <f t="shared" si="362"/>
        <v>2018-1</v>
      </c>
    </row>
    <row r="23206" spans="1:11" x14ac:dyDescent="0.25">
      <c r="A23206" t="s">
        <v>20</v>
      </c>
      <c r="B23206" t="s">
        <v>11</v>
      </c>
      <c r="C23206">
        <v>2018</v>
      </c>
      <c r="D23206">
        <v>1</v>
      </c>
      <c r="E23206">
        <v>63459</v>
      </c>
      <c r="F23206">
        <v>476.64</v>
      </c>
      <c r="G23206">
        <v>218</v>
      </c>
      <c r="H23206">
        <v>191498.13</v>
      </c>
      <c r="I23206">
        <v>100002.18</v>
      </c>
      <c r="J23206">
        <v>91495.95</v>
      </c>
      <c r="K23206" t="str">
        <f t="shared" si="362"/>
        <v>2018-1</v>
      </c>
    </row>
    <row r="23207" spans="1:11" x14ac:dyDescent="0.25">
      <c r="A23207" t="s">
        <v>20</v>
      </c>
      <c r="B23207" t="s">
        <v>11</v>
      </c>
      <c r="C23207">
        <v>2018</v>
      </c>
      <c r="D23207">
        <v>1</v>
      </c>
      <c r="E23207">
        <v>63481</v>
      </c>
      <c r="F23207">
        <v>5791</v>
      </c>
      <c r="G23207">
        <v>136</v>
      </c>
      <c r="H23207">
        <v>69717.11</v>
      </c>
      <c r="I23207">
        <v>56897.37</v>
      </c>
      <c r="J23207">
        <v>12819.74</v>
      </c>
      <c r="K23207" t="str">
        <f t="shared" si="362"/>
        <v>2018-1</v>
      </c>
    </row>
    <row r="23208" spans="1:11" x14ac:dyDescent="0.25">
      <c r="A23208" t="s">
        <v>20</v>
      </c>
      <c r="B23208" t="s">
        <v>11</v>
      </c>
      <c r="C23208">
        <v>2018</v>
      </c>
      <c r="D23208">
        <v>1</v>
      </c>
      <c r="E23208">
        <v>63646</v>
      </c>
      <c r="F23208">
        <v>34728.28</v>
      </c>
      <c r="G23208">
        <v>309</v>
      </c>
      <c r="H23208">
        <v>4103.6000000000004</v>
      </c>
      <c r="I23208">
        <v>4096.7</v>
      </c>
      <c r="J23208">
        <v>6.9</v>
      </c>
      <c r="K23208" t="str">
        <f t="shared" si="362"/>
        <v>2018-1</v>
      </c>
    </row>
    <row r="23209" spans="1:11" x14ac:dyDescent="0.25">
      <c r="A23209" t="s">
        <v>20</v>
      </c>
      <c r="B23209" t="s">
        <v>11</v>
      </c>
      <c r="C23209">
        <v>2018</v>
      </c>
      <c r="D23209">
        <v>1</v>
      </c>
      <c r="E23209">
        <v>63653</v>
      </c>
      <c r="F23209">
        <v>720</v>
      </c>
      <c r="G23209">
        <v>23</v>
      </c>
      <c r="H23209">
        <v>4460.7</v>
      </c>
      <c r="I23209">
        <v>3972.11</v>
      </c>
      <c r="J23209">
        <v>488.59</v>
      </c>
      <c r="K23209" t="str">
        <f t="shared" si="362"/>
        <v>2018-1</v>
      </c>
    </row>
    <row r="23210" spans="1:11" x14ac:dyDescent="0.25">
      <c r="A23210" t="s">
        <v>20</v>
      </c>
      <c r="B23210" t="s">
        <v>11</v>
      </c>
      <c r="C23210">
        <v>2018</v>
      </c>
      <c r="D23210">
        <v>1</v>
      </c>
      <c r="E23210">
        <v>63739</v>
      </c>
      <c r="F23210">
        <v>57751.093999999997</v>
      </c>
      <c r="G23210">
        <v>3568</v>
      </c>
      <c r="H23210">
        <v>89233.88</v>
      </c>
      <c r="I23210">
        <v>87354.86</v>
      </c>
      <c r="J23210">
        <v>1879.02</v>
      </c>
      <c r="K23210" t="str">
        <f t="shared" si="362"/>
        <v>2018-1</v>
      </c>
    </row>
    <row r="23211" spans="1:11" x14ac:dyDescent="0.25">
      <c r="A23211" t="s">
        <v>20</v>
      </c>
      <c r="B23211" t="s">
        <v>11</v>
      </c>
      <c r="C23211">
        <v>2018</v>
      </c>
      <c r="D23211">
        <v>1</v>
      </c>
      <c r="E23211">
        <v>63801</v>
      </c>
      <c r="F23211">
        <v>0</v>
      </c>
      <c r="G23211">
        <v>0</v>
      </c>
      <c r="H23211">
        <v>0</v>
      </c>
      <c r="I23211">
        <v>0</v>
      </c>
      <c r="J23211">
        <v>0</v>
      </c>
      <c r="K23211" t="str">
        <f t="shared" si="362"/>
        <v>2018-1</v>
      </c>
    </row>
    <row r="23212" spans="1:11" x14ac:dyDescent="0.25">
      <c r="A23212" t="s">
        <v>20</v>
      </c>
      <c r="B23212" t="s">
        <v>11</v>
      </c>
      <c r="C23212">
        <v>2018</v>
      </c>
      <c r="D23212">
        <v>1</v>
      </c>
      <c r="E23212">
        <v>63824</v>
      </c>
      <c r="F23212">
        <v>139052</v>
      </c>
      <c r="G23212">
        <v>1678</v>
      </c>
      <c r="H23212">
        <v>15883.2</v>
      </c>
      <c r="I23212">
        <v>15883.2</v>
      </c>
      <c r="J23212">
        <v>0</v>
      </c>
      <c r="K23212" t="str">
        <f t="shared" si="362"/>
        <v>2018-1</v>
      </c>
    </row>
    <row r="23213" spans="1:11" x14ac:dyDescent="0.25">
      <c r="A23213" t="s">
        <v>20</v>
      </c>
      <c r="B23213" t="s">
        <v>11</v>
      </c>
      <c r="C23213">
        <v>2018</v>
      </c>
      <c r="D23213">
        <v>1</v>
      </c>
      <c r="E23213">
        <v>63833</v>
      </c>
      <c r="F23213">
        <v>50.62</v>
      </c>
      <c r="G23213">
        <v>11</v>
      </c>
      <c r="H23213">
        <v>214131.42</v>
      </c>
      <c r="I23213">
        <v>214131.42</v>
      </c>
      <c r="J23213">
        <v>0</v>
      </c>
      <c r="K23213" t="str">
        <f t="shared" si="362"/>
        <v>2018-1</v>
      </c>
    </row>
    <row r="23214" spans="1:11" x14ac:dyDescent="0.25">
      <c r="A23214" t="s">
        <v>20</v>
      </c>
      <c r="B23214" t="s">
        <v>11</v>
      </c>
      <c r="C23214">
        <v>2018</v>
      </c>
      <c r="D23214">
        <v>1</v>
      </c>
      <c r="E23214">
        <v>63868</v>
      </c>
      <c r="F23214">
        <v>9358</v>
      </c>
      <c r="G23214">
        <v>86</v>
      </c>
      <c r="H23214">
        <v>243.63</v>
      </c>
      <c r="I23214">
        <v>243.63</v>
      </c>
      <c r="J23214">
        <v>0</v>
      </c>
      <c r="K23214" t="str">
        <f t="shared" si="362"/>
        <v>2018-1</v>
      </c>
    </row>
    <row r="23215" spans="1:11" x14ac:dyDescent="0.25">
      <c r="A23215" t="s">
        <v>20</v>
      </c>
      <c r="B23215" t="s">
        <v>11</v>
      </c>
      <c r="C23215">
        <v>2018</v>
      </c>
      <c r="D23215">
        <v>1</v>
      </c>
      <c r="E23215">
        <v>64011</v>
      </c>
      <c r="F23215">
        <v>1948</v>
      </c>
      <c r="G23215">
        <v>724</v>
      </c>
      <c r="H23215">
        <v>1645771.23</v>
      </c>
      <c r="I23215">
        <v>1642682.23</v>
      </c>
      <c r="J23215">
        <v>3089</v>
      </c>
      <c r="K23215" t="str">
        <f t="shared" si="362"/>
        <v>2018-1</v>
      </c>
    </row>
    <row r="23216" spans="1:11" x14ac:dyDescent="0.25">
      <c r="A23216" t="s">
        <v>20</v>
      </c>
      <c r="B23216" t="s">
        <v>11</v>
      </c>
      <c r="C23216">
        <v>2018</v>
      </c>
      <c r="D23216">
        <v>1</v>
      </c>
      <c r="E23216">
        <v>64125</v>
      </c>
      <c r="F23216">
        <v>29389</v>
      </c>
      <c r="G23216">
        <v>812</v>
      </c>
      <c r="H23216">
        <v>2465.5500000000002</v>
      </c>
      <c r="I23216">
        <v>2465.5500000000002</v>
      </c>
      <c r="J23216">
        <v>0</v>
      </c>
      <c r="K23216" t="str">
        <f t="shared" si="362"/>
        <v>2018-1</v>
      </c>
    </row>
    <row r="23217" spans="1:11" x14ac:dyDescent="0.25">
      <c r="A23217" t="s">
        <v>20</v>
      </c>
      <c r="B23217" t="s">
        <v>11</v>
      </c>
      <c r="C23217">
        <v>2018</v>
      </c>
      <c r="D23217">
        <v>1</v>
      </c>
      <c r="E23217">
        <v>64193</v>
      </c>
      <c r="F23217">
        <v>238148</v>
      </c>
      <c r="G23217">
        <v>12</v>
      </c>
      <c r="H23217">
        <v>431429.72</v>
      </c>
      <c r="I23217">
        <v>391689.27</v>
      </c>
      <c r="J23217">
        <v>39740.449999999997</v>
      </c>
      <c r="K23217" t="str">
        <f t="shared" si="362"/>
        <v>2018-1</v>
      </c>
    </row>
    <row r="23218" spans="1:11" x14ac:dyDescent="0.25">
      <c r="A23218" t="s">
        <v>20</v>
      </c>
      <c r="B23218" t="s">
        <v>11</v>
      </c>
      <c r="C23218">
        <v>2018</v>
      </c>
      <c r="D23218">
        <v>1</v>
      </c>
      <c r="E23218">
        <v>64208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 t="str">
        <f t="shared" si="362"/>
        <v>2018-1</v>
      </c>
    </row>
    <row r="23219" spans="1:11" x14ac:dyDescent="0.25">
      <c r="A23219" t="s">
        <v>20</v>
      </c>
      <c r="B23219" t="s">
        <v>11</v>
      </c>
      <c r="C23219">
        <v>2018</v>
      </c>
      <c r="D23219">
        <v>1</v>
      </c>
      <c r="E23219">
        <v>64370</v>
      </c>
      <c r="F23219">
        <v>119</v>
      </c>
      <c r="G23219">
        <v>38</v>
      </c>
      <c r="H23219">
        <v>8477.06</v>
      </c>
      <c r="I23219">
        <v>7737.76</v>
      </c>
      <c r="J23219">
        <v>739.3</v>
      </c>
      <c r="K23219" t="str">
        <f t="shared" si="362"/>
        <v>2018-1</v>
      </c>
    </row>
    <row r="23220" spans="1:11" x14ac:dyDescent="0.25">
      <c r="A23220" t="s">
        <v>20</v>
      </c>
      <c r="B23220" t="s">
        <v>11</v>
      </c>
      <c r="C23220">
        <v>2018</v>
      </c>
      <c r="D23220">
        <v>1</v>
      </c>
      <c r="E23220">
        <v>64376</v>
      </c>
      <c r="F23220">
        <v>612417.5</v>
      </c>
      <c r="G23220">
        <v>4168</v>
      </c>
      <c r="H23220">
        <v>98002.69</v>
      </c>
      <c r="I23220">
        <v>97902.52</v>
      </c>
      <c r="J23220">
        <v>100.17</v>
      </c>
      <c r="K23220" t="str">
        <f t="shared" si="362"/>
        <v>2018-1</v>
      </c>
    </row>
    <row r="23221" spans="1:11" x14ac:dyDescent="0.25">
      <c r="A23221" t="s">
        <v>20</v>
      </c>
      <c r="B23221" t="s">
        <v>11</v>
      </c>
      <c r="C23221">
        <v>2018</v>
      </c>
      <c r="D23221">
        <v>1</v>
      </c>
      <c r="E23221">
        <v>64380</v>
      </c>
      <c r="F23221">
        <v>1382396</v>
      </c>
      <c r="G23221">
        <v>45318</v>
      </c>
      <c r="H23221">
        <v>164433.51</v>
      </c>
      <c r="I23221">
        <v>163927.91</v>
      </c>
      <c r="J23221">
        <v>505.6</v>
      </c>
      <c r="K23221" t="str">
        <f t="shared" si="362"/>
        <v>2018-1</v>
      </c>
    </row>
    <row r="23222" spans="1:11" x14ac:dyDescent="0.25">
      <c r="A23222" t="s">
        <v>20</v>
      </c>
      <c r="B23222" t="s">
        <v>11</v>
      </c>
      <c r="C23222">
        <v>2018</v>
      </c>
      <c r="D23222">
        <v>1</v>
      </c>
      <c r="E23222">
        <v>64406</v>
      </c>
      <c r="F23222">
        <v>206413</v>
      </c>
      <c r="G23222">
        <v>635</v>
      </c>
      <c r="H23222">
        <v>5894985.6399999997</v>
      </c>
      <c r="I23222">
        <v>5710898.2699999996</v>
      </c>
      <c r="J23222">
        <v>184087.37</v>
      </c>
      <c r="K23222" t="str">
        <f t="shared" si="362"/>
        <v>2018-1</v>
      </c>
    </row>
    <row r="23223" spans="1:11" x14ac:dyDescent="0.25">
      <c r="A23223" t="s">
        <v>20</v>
      </c>
      <c r="B23223" t="s">
        <v>11</v>
      </c>
      <c r="C23223">
        <v>2018</v>
      </c>
      <c r="D23223">
        <v>1</v>
      </c>
      <c r="E23223">
        <v>64543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 t="str">
        <f t="shared" si="362"/>
        <v>2018-1</v>
      </c>
    </row>
    <row r="23224" spans="1:11" x14ac:dyDescent="0.25">
      <c r="A23224" t="s">
        <v>20</v>
      </c>
      <c r="B23224" t="s">
        <v>11</v>
      </c>
      <c r="C23224">
        <v>2018</v>
      </c>
      <c r="D23224">
        <v>1</v>
      </c>
      <c r="E23224">
        <v>64597</v>
      </c>
      <c r="F23224">
        <v>14576</v>
      </c>
      <c r="G23224">
        <v>289</v>
      </c>
      <c r="H23224">
        <v>213866.53</v>
      </c>
      <c r="I23224">
        <v>192278.32</v>
      </c>
      <c r="J23224">
        <v>21588.21</v>
      </c>
      <c r="K23224" t="str">
        <f t="shared" si="362"/>
        <v>2018-1</v>
      </c>
    </row>
    <row r="23225" spans="1:11" x14ac:dyDescent="0.25">
      <c r="A23225" t="s">
        <v>20</v>
      </c>
      <c r="B23225" t="s">
        <v>11</v>
      </c>
      <c r="C23225">
        <v>2018</v>
      </c>
      <c r="D23225">
        <v>1</v>
      </c>
      <c r="E23225">
        <v>64661</v>
      </c>
      <c r="F23225">
        <v>0</v>
      </c>
      <c r="G23225">
        <v>0</v>
      </c>
      <c r="H23225">
        <v>0</v>
      </c>
      <c r="I23225">
        <v>0</v>
      </c>
      <c r="J23225">
        <v>0</v>
      </c>
      <c r="K23225" t="str">
        <f t="shared" si="362"/>
        <v>2018-1</v>
      </c>
    </row>
    <row r="23226" spans="1:11" x14ac:dyDescent="0.25">
      <c r="A23226" t="s">
        <v>20</v>
      </c>
      <c r="B23226" t="s">
        <v>11</v>
      </c>
      <c r="C23226">
        <v>2018</v>
      </c>
      <c r="D23226">
        <v>1</v>
      </c>
      <c r="E23226">
        <v>64679</v>
      </c>
      <c r="F23226">
        <v>242841.44399999999</v>
      </c>
      <c r="G23226">
        <v>7222</v>
      </c>
      <c r="H23226">
        <v>93206.55</v>
      </c>
      <c r="I23226">
        <v>91212.1</v>
      </c>
      <c r="J23226">
        <v>1994.45</v>
      </c>
      <c r="K23226" t="str">
        <f t="shared" si="362"/>
        <v>2018-1</v>
      </c>
    </row>
    <row r="23227" spans="1:11" x14ac:dyDescent="0.25">
      <c r="A23227" t="s">
        <v>20</v>
      </c>
      <c r="B23227" t="s">
        <v>11</v>
      </c>
      <c r="C23227">
        <v>2018</v>
      </c>
      <c r="D23227">
        <v>1</v>
      </c>
      <c r="E23227">
        <v>64720</v>
      </c>
      <c r="F23227">
        <v>71813</v>
      </c>
      <c r="G23227">
        <v>1516</v>
      </c>
      <c r="H23227">
        <v>68378.990000000005</v>
      </c>
      <c r="I23227">
        <v>67832.12</v>
      </c>
      <c r="J23227">
        <v>546.87</v>
      </c>
      <c r="K23227" t="str">
        <f t="shared" si="362"/>
        <v>2018-1</v>
      </c>
    </row>
    <row r="23228" spans="1:11" x14ac:dyDescent="0.25">
      <c r="A23228" t="s">
        <v>20</v>
      </c>
      <c r="B23228" t="s">
        <v>11</v>
      </c>
      <c r="C23228">
        <v>2018</v>
      </c>
      <c r="D23228">
        <v>1</v>
      </c>
      <c r="E23228">
        <v>64764</v>
      </c>
      <c r="F23228">
        <v>173447</v>
      </c>
      <c r="G23228">
        <v>4472</v>
      </c>
      <c r="H23228">
        <v>2137206.71</v>
      </c>
      <c r="I23228">
        <v>2035507.93</v>
      </c>
      <c r="J23228">
        <v>101698.78</v>
      </c>
      <c r="K23228" t="str">
        <f t="shared" si="362"/>
        <v>2018-1</v>
      </c>
    </row>
    <row r="23229" spans="1:11" x14ac:dyDescent="0.25">
      <c r="A23229" t="s">
        <v>20</v>
      </c>
      <c r="B23229" t="s">
        <v>11</v>
      </c>
      <c r="C23229">
        <v>2018</v>
      </c>
      <c r="D23229">
        <v>1</v>
      </c>
      <c r="E23229">
        <v>64842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 t="str">
        <f t="shared" si="362"/>
        <v>2018-1</v>
      </c>
    </row>
    <row r="23230" spans="1:11" x14ac:dyDescent="0.25">
      <c r="A23230" t="s">
        <v>20</v>
      </c>
      <c r="B23230" t="s">
        <v>11</v>
      </c>
      <c r="C23230">
        <v>2018</v>
      </c>
      <c r="D23230">
        <v>1</v>
      </c>
      <c r="E23230">
        <v>64896</v>
      </c>
      <c r="F23230">
        <v>252</v>
      </c>
      <c r="G23230">
        <v>26</v>
      </c>
      <c r="H23230">
        <v>16748.61</v>
      </c>
      <c r="I23230">
        <v>16748.61</v>
      </c>
      <c r="J23230">
        <v>0</v>
      </c>
      <c r="K23230" t="str">
        <f t="shared" si="362"/>
        <v>2018-1</v>
      </c>
    </row>
    <row r="23231" spans="1:11" x14ac:dyDescent="0.25">
      <c r="A23231" t="s">
        <v>20</v>
      </c>
      <c r="B23231" t="s">
        <v>11</v>
      </c>
      <c r="C23231">
        <v>2018</v>
      </c>
      <c r="D23231">
        <v>1</v>
      </c>
      <c r="E23231">
        <v>64950</v>
      </c>
      <c r="F23231">
        <v>20461.3</v>
      </c>
      <c r="G23231">
        <v>154</v>
      </c>
      <c r="H23231">
        <v>4174.1000000000004</v>
      </c>
      <c r="I23231">
        <v>4081.36</v>
      </c>
      <c r="J23231">
        <v>92.74</v>
      </c>
      <c r="K23231" t="str">
        <f t="shared" si="362"/>
        <v>2018-1</v>
      </c>
    </row>
    <row r="23232" spans="1:11" x14ac:dyDescent="0.25">
      <c r="A23232" t="s">
        <v>20</v>
      </c>
      <c r="B23232" t="s">
        <v>11</v>
      </c>
      <c r="C23232">
        <v>2018</v>
      </c>
      <c r="D23232">
        <v>1</v>
      </c>
      <c r="E23232">
        <v>64980</v>
      </c>
      <c r="F23232">
        <v>879462.49399999995</v>
      </c>
      <c r="G23232">
        <v>14685</v>
      </c>
      <c r="H23232">
        <v>450637.66</v>
      </c>
      <c r="I23232">
        <v>443409.4</v>
      </c>
      <c r="J23232">
        <v>7228.26</v>
      </c>
      <c r="K23232" t="str">
        <f t="shared" si="362"/>
        <v>2018-1</v>
      </c>
    </row>
    <row r="23233" spans="1:11" x14ac:dyDescent="0.25">
      <c r="A23233" t="s">
        <v>20</v>
      </c>
      <c r="B23233" t="s">
        <v>11</v>
      </c>
      <c r="C23233">
        <v>2018</v>
      </c>
      <c r="D23233">
        <v>1</v>
      </c>
      <c r="E23233">
        <v>65162</v>
      </c>
      <c r="F23233">
        <v>5086595.8530000001</v>
      </c>
      <c r="G23233">
        <v>87791</v>
      </c>
      <c r="H23233">
        <v>2547723.02</v>
      </c>
      <c r="I23233">
        <v>2488451.79</v>
      </c>
      <c r="J23233">
        <v>59271.23</v>
      </c>
      <c r="K23233" t="str">
        <f t="shared" si="362"/>
        <v>2018-1</v>
      </c>
    </row>
    <row r="23234" spans="1:11" x14ac:dyDescent="0.25">
      <c r="A23234" t="s">
        <v>20</v>
      </c>
      <c r="B23234" t="s">
        <v>11</v>
      </c>
      <c r="C23234">
        <v>2018</v>
      </c>
      <c r="D23234">
        <v>1</v>
      </c>
      <c r="E23234">
        <v>65224</v>
      </c>
      <c r="F23234">
        <v>129</v>
      </c>
      <c r="G23234">
        <v>12</v>
      </c>
      <c r="H23234">
        <v>12306.24</v>
      </c>
      <c r="I23234">
        <v>11492.81</v>
      </c>
      <c r="J23234">
        <v>813.43</v>
      </c>
      <c r="K23234" t="str">
        <f t="shared" si="362"/>
        <v>2018-1</v>
      </c>
    </row>
    <row r="23235" spans="1:11" x14ac:dyDescent="0.25">
      <c r="A23235" t="s">
        <v>20</v>
      </c>
      <c r="B23235" t="s">
        <v>11</v>
      </c>
      <c r="C23235">
        <v>2018</v>
      </c>
      <c r="D23235">
        <v>1</v>
      </c>
      <c r="E23235">
        <v>65293</v>
      </c>
      <c r="F23235">
        <v>13</v>
      </c>
      <c r="G23235">
        <v>13</v>
      </c>
      <c r="H23235">
        <v>22541.07</v>
      </c>
      <c r="I23235">
        <v>20427.330000000002</v>
      </c>
      <c r="J23235">
        <v>2113.7399999999998</v>
      </c>
      <c r="K23235" t="str">
        <f t="shared" ref="K23235:K23298" si="363">CONCATENATE(C23235,"-",D23235)</f>
        <v>2018-1</v>
      </c>
    </row>
    <row r="23236" spans="1:11" x14ac:dyDescent="0.25">
      <c r="A23236" t="s">
        <v>20</v>
      </c>
      <c r="B23236" t="s">
        <v>11</v>
      </c>
      <c r="C23236">
        <v>2018</v>
      </c>
      <c r="D23236">
        <v>1</v>
      </c>
      <c r="E23236">
        <v>65580</v>
      </c>
      <c r="F23236">
        <v>3883</v>
      </c>
      <c r="G23236">
        <v>114</v>
      </c>
      <c r="H23236">
        <v>3149.31</v>
      </c>
      <c r="I23236">
        <v>3149.31</v>
      </c>
      <c r="J23236">
        <v>0</v>
      </c>
      <c r="K23236" t="str">
        <f t="shared" si="363"/>
        <v>2018-1</v>
      </c>
    </row>
    <row r="23237" spans="1:11" x14ac:dyDescent="0.25">
      <c r="A23237" t="s">
        <v>20</v>
      </c>
      <c r="B23237" t="s">
        <v>11</v>
      </c>
      <c r="C23237">
        <v>2018</v>
      </c>
      <c r="D23237">
        <v>1</v>
      </c>
      <c r="E23237">
        <v>65597</v>
      </c>
      <c r="F23237">
        <v>90606</v>
      </c>
      <c r="G23237">
        <v>848</v>
      </c>
      <c r="H23237">
        <v>428981.63</v>
      </c>
      <c r="I23237">
        <v>426244.46</v>
      </c>
      <c r="J23237">
        <v>2737.17</v>
      </c>
      <c r="K23237" t="str">
        <f t="shared" si="363"/>
        <v>2018-1</v>
      </c>
    </row>
    <row r="23238" spans="1:11" x14ac:dyDescent="0.25">
      <c r="A23238" t="s">
        <v>20</v>
      </c>
      <c r="B23238" t="s">
        <v>11</v>
      </c>
      <c r="C23238">
        <v>2018</v>
      </c>
      <c r="D23238">
        <v>1</v>
      </c>
      <c r="E23238">
        <v>65649</v>
      </c>
      <c r="F23238">
        <v>239990</v>
      </c>
      <c r="G23238">
        <v>2702</v>
      </c>
      <c r="H23238">
        <v>2344917.96</v>
      </c>
      <c r="I23238">
        <v>2332267.58</v>
      </c>
      <c r="J23238">
        <v>12650.38</v>
      </c>
      <c r="K23238" t="str">
        <f t="shared" si="363"/>
        <v>2018-1</v>
      </c>
    </row>
    <row r="23239" spans="1:11" x14ac:dyDescent="0.25">
      <c r="A23239" t="s">
        <v>20</v>
      </c>
      <c r="B23239" t="s">
        <v>11</v>
      </c>
      <c r="C23239">
        <v>2018</v>
      </c>
      <c r="D23239">
        <v>1</v>
      </c>
      <c r="E23239">
        <v>65757</v>
      </c>
      <c r="F23239">
        <v>1716.8</v>
      </c>
      <c r="G23239">
        <v>1685</v>
      </c>
      <c r="H23239">
        <v>2293970.91</v>
      </c>
      <c r="I23239">
        <v>2291920.9300000002</v>
      </c>
      <c r="J23239">
        <v>2049.98</v>
      </c>
      <c r="K23239" t="str">
        <f t="shared" si="363"/>
        <v>2018-1</v>
      </c>
    </row>
    <row r="23240" spans="1:11" x14ac:dyDescent="0.25">
      <c r="A23240" t="s">
        <v>20</v>
      </c>
      <c r="B23240" t="s">
        <v>11</v>
      </c>
      <c r="C23240">
        <v>2018</v>
      </c>
      <c r="D23240">
        <v>1</v>
      </c>
      <c r="E23240">
        <v>65862</v>
      </c>
      <c r="F23240">
        <v>7084676.5460000001</v>
      </c>
      <c r="G23240">
        <v>166798</v>
      </c>
      <c r="H23240">
        <v>1788892.79</v>
      </c>
      <c r="I23240">
        <v>1764423.88</v>
      </c>
      <c r="J23240">
        <v>24468.91</v>
      </c>
      <c r="K23240" t="str">
        <f t="shared" si="363"/>
        <v>2018-1</v>
      </c>
    </row>
    <row r="23241" spans="1:11" x14ac:dyDescent="0.25">
      <c r="A23241" t="s">
        <v>20</v>
      </c>
      <c r="B23241" t="s">
        <v>11</v>
      </c>
      <c r="C23241">
        <v>2018</v>
      </c>
      <c r="D23241">
        <v>1</v>
      </c>
      <c r="E23241">
        <v>66215</v>
      </c>
      <c r="F23241">
        <v>2082</v>
      </c>
      <c r="G23241">
        <v>48</v>
      </c>
      <c r="H23241">
        <v>466908.07</v>
      </c>
      <c r="I23241">
        <v>457969.28</v>
      </c>
      <c r="J23241">
        <v>8938.7900000000009</v>
      </c>
      <c r="K23241" t="str">
        <f t="shared" si="363"/>
        <v>2018-1</v>
      </c>
    </row>
    <row r="23242" spans="1:11" x14ac:dyDescent="0.25">
      <c r="A23242" t="s">
        <v>20</v>
      </c>
      <c r="B23242" t="s">
        <v>11</v>
      </c>
      <c r="C23242">
        <v>2018</v>
      </c>
      <c r="D23242">
        <v>1</v>
      </c>
      <c r="E23242">
        <v>66220</v>
      </c>
      <c r="F23242">
        <v>147172.1</v>
      </c>
      <c r="G23242">
        <v>324</v>
      </c>
      <c r="H23242">
        <v>72194.05</v>
      </c>
      <c r="I23242">
        <v>71632.08</v>
      </c>
      <c r="J23242">
        <v>561.97</v>
      </c>
      <c r="K23242" t="str">
        <f t="shared" si="363"/>
        <v>2018-1</v>
      </c>
    </row>
    <row r="23243" spans="1:11" x14ac:dyDescent="0.25">
      <c r="A23243" t="s">
        <v>20</v>
      </c>
      <c r="B23243" t="s">
        <v>11</v>
      </c>
      <c r="C23243">
        <v>2018</v>
      </c>
      <c r="D23243">
        <v>1</v>
      </c>
      <c r="E23243">
        <v>66302</v>
      </c>
      <c r="F23243">
        <v>4087.4</v>
      </c>
      <c r="G23243">
        <v>70</v>
      </c>
      <c r="H23243">
        <v>358104.77</v>
      </c>
      <c r="I23243">
        <v>329081.13</v>
      </c>
      <c r="J23243">
        <v>29023.64</v>
      </c>
      <c r="K23243" t="str">
        <f t="shared" si="363"/>
        <v>2018-1</v>
      </c>
    </row>
    <row r="23244" spans="1:11" x14ac:dyDescent="0.25">
      <c r="A23244" t="s">
        <v>20</v>
      </c>
      <c r="B23244" t="s">
        <v>11</v>
      </c>
      <c r="C23244">
        <v>2018</v>
      </c>
      <c r="D23244">
        <v>1</v>
      </c>
      <c r="E23244">
        <v>66424</v>
      </c>
      <c r="F23244">
        <v>29344</v>
      </c>
      <c r="G23244">
        <v>606</v>
      </c>
      <c r="H23244">
        <v>1352.38</v>
      </c>
      <c r="I23244">
        <v>1352.38</v>
      </c>
      <c r="J23244">
        <v>0</v>
      </c>
      <c r="K23244" t="str">
        <f t="shared" si="363"/>
        <v>2018-1</v>
      </c>
    </row>
    <row r="23245" spans="1:11" x14ac:dyDescent="0.25">
      <c r="A23245" t="s">
        <v>20</v>
      </c>
      <c r="B23245" t="s">
        <v>11</v>
      </c>
      <c r="C23245">
        <v>2018</v>
      </c>
      <c r="D23245">
        <v>1</v>
      </c>
      <c r="E23245">
        <v>66435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 t="str">
        <f t="shared" si="363"/>
        <v>2018-1</v>
      </c>
    </row>
    <row r="23246" spans="1:11" x14ac:dyDescent="0.25">
      <c r="A23246" t="s">
        <v>20</v>
      </c>
      <c r="B23246" t="s">
        <v>11</v>
      </c>
      <c r="C23246">
        <v>2018</v>
      </c>
      <c r="D23246">
        <v>1</v>
      </c>
      <c r="E23246">
        <v>6649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 t="str">
        <f t="shared" si="363"/>
        <v>2018-1</v>
      </c>
    </row>
    <row r="23247" spans="1:11" x14ac:dyDescent="0.25">
      <c r="A23247" t="s">
        <v>20</v>
      </c>
      <c r="B23247" t="s">
        <v>11</v>
      </c>
      <c r="C23247">
        <v>2018</v>
      </c>
      <c r="D23247">
        <v>1</v>
      </c>
      <c r="E23247">
        <v>66530</v>
      </c>
      <c r="F23247">
        <v>8995</v>
      </c>
      <c r="G23247">
        <v>334</v>
      </c>
      <c r="H23247">
        <v>34491.89</v>
      </c>
      <c r="I23247">
        <v>33209.339999999997</v>
      </c>
      <c r="J23247">
        <v>1282.55</v>
      </c>
      <c r="K23247" t="str">
        <f t="shared" si="363"/>
        <v>2018-1</v>
      </c>
    </row>
    <row r="23248" spans="1:11" x14ac:dyDescent="0.25">
      <c r="A23248" t="s">
        <v>20</v>
      </c>
      <c r="B23248" t="s">
        <v>11</v>
      </c>
      <c r="C23248">
        <v>2018</v>
      </c>
      <c r="D23248">
        <v>1</v>
      </c>
      <c r="E23248">
        <v>66582</v>
      </c>
      <c r="F23248">
        <v>363</v>
      </c>
      <c r="G23248">
        <v>13</v>
      </c>
      <c r="H23248">
        <v>3768.56</v>
      </c>
      <c r="I23248">
        <v>3196.61</v>
      </c>
      <c r="J23248">
        <v>571.95000000000005</v>
      </c>
      <c r="K23248" t="str">
        <f t="shared" si="363"/>
        <v>2018-1</v>
      </c>
    </row>
    <row r="23249" spans="1:11" x14ac:dyDescent="0.25">
      <c r="A23249" t="s">
        <v>20</v>
      </c>
      <c r="B23249" t="s">
        <v>11</v>
      </c>
      <c r="C23249">
        <v>2018</v>
      </c>
      <c r="D23249">
        <v>1</v>
      </c>
      <c r="E23249">
        <v>66658</v>
      </c>
      <c r="F23249">
        <v>562.79999999999995</v>
      </c>
      <c r="G23249">
        <v>25</v>
      </c>
      <c r="H23249">
        <v>118631.8</v>
      </c>
      <c r="I23249">
        <v>86821.7</v>
      </c>
      <c r="J23249">
        <v>31810.1</v>
      </c>
      <c r="K23249" t="str">
        <f t="shared" si="363"/>
        <v>2018-1</v>
      </c>
    </row>
    <row r="23250" spans="1:11" x14ac:dyDescent="0.25">
      <c r="A23250" t="s">
        <v>20</v>
      </c>
      <c r="B23250" t="s">
        <v>11</v>
      </c>
      <c r="C23250">
        <v>2018</v>
      </c>
      <c r="D23250">
        <v>1</v>
      </c>
      <c r="E23250">
        <v>66685</v>
      </c>
      <c r="F23250">
        <v>445452.625</v>
      </c>
      <c r="G23250">
        <v>13199</v>
      </c>
      <c r="H23250">
        <v>148249.41</v>
      </c>
      <c r="I23250">
        <v>147694.82999999999</v>
      </c>
      <c r="J23250">
        <v>554.58000000000004</v>
      </c>
      <c r="K23250" t="str">
        <f t="shared" si="363"/>
        <v>2018-1</v>
      </c>
    </row>
    <row r="23251" spans="1:11" x14ac:dyDescent="0.25">
      <c r="A23251" t="s">
        <v>20</v>
      </c>
      <c r="B23251" t="s">
        <v>11</v>
      </c>
      <c r="C23251">
        <v>2018</v>
      </c>
      <c r="D23251">
        <v>1</v>
      </c>
      <c r="E23251">
        <v>66689</v>
      </c>
      <c r="F23251">
        <v>29777.67</v>
      </c>
      <c r="G23251">
        <v>226</v>
      </c>
      <c r="H23251">
        <v>2602.17</v>
      </c>
      <c r="I23251">
        <v>2459.7399999999998</v>
      </c>
      <c r="J23251">
        <v>142.43</v>
      </c>
      <c r="K23251" t="str">
        <f t="shared" si="363"/>
        <v>2018-1</v>
      </c>
    </row>
    <row r="23252" spans="1:11" x14ac:dyDescent="0.25">
      <c r="A23252" t="s">
        <v>20</v>
      </c>
      <c r="B23252" t="s">
        <v>11</v>
      </c>
      <c r="C23252">
        <v>2018</v>
      </c>
      <c r="D23252">
        <v>1</v>
      </c>
      <c r="E23252">
        <v>66733</v>
      </c>
      <c r="F23252">
        <v>28996</v>
      </c>
      <c r="G23252">
        <v>143</v>
      </c>
      <c r="H23252">
        <v>363587.52</v>
      </c>
      <c r="I23252">
        <v>308052.27</v>
      </c>
      <c r="J23252">
        <v>55535.25</v>
      </c>
      <c r="K23252" t="str">
        <f t="shared" si="363"/>
        <v>2018-1</v>
      </c>
    </row>
    <row r="23253" spans="1:11" x14ac:dyDescent="0.25">
      <c r="A23253" t="s">
        <v>20</v>
      </c>
      <c r="B23253" t="s">
        <v>11</v>
      </c>
      <c r="C23253">
        <v>2018</v>
      </c>
      <c r="D23253">
        <v>1</v>
      </c>
      <c r="E23253">
        <v>66758</v>
      </c>
      <c r="F23253">
        <v>96354</v>
      </c>
      <c r="G23253">
        <v>2277</v>
      </c>
      <c r="H23253">
        <v>45409.62</v>
      </c>
      <c r="I23253">
        <v>43567.4</v>
      </c>
      <c r="J23253">
        <v>1842.22</v>
      </c>
      <c r="K23253" t="str">
        <f t="shared" si="363"/>
        <v>2018-1</v>
      </c>
    </row>
    <row r="23254" spans="1:11" x14ac:dyDescent="0.25">
      <c r="A23254" t="s">
        <v>20</v>
      </c>
      <c r="B23254" t="s">
        <v>11</v>
      </c>
      <c r="C23254">
        <v>2018</v>
      </c>
      <c r="D23254">
        <v>1</v>
      </c>
      <c r="E23254">
        <v>66794</v>
      </c>
      <c r="F23254">
        <v>1261</v>
      </c>
      <c r="G23254">
        <v>27</v>
      </c>
      <c r="H23254">
        <v>175.78</v>
      </c>
      <c r="I23254">
        <v>62.04</v>
      </c>
      <c r="J23254">
        <v>113.74</v>
      </c>
      <c r="K23254" t="str">
        <f t="shared" si="363"/>
        <v>2018-1</v>
      </c>
    </row>
    <row r="23255" spans="1:11" x14ac:dyDescent="0.25">
      <c r="A23255" t="s">
        <v>20</v>
      </c>
      <c r="B23255" t="s">
        <v>11</v>
      </c>
      <c r="C23255">
        <v>2018</v>
      </c>
      <c r="D23255">
        <v>1</v>
      </c>
      <c r="E23255">
        <v>66869</v>
      </c>
      <c r="F23255">
        <v>3838</v>
      </c>
      <c r="G23255">
        <v>126</v>
      </c>
      <c r="H23255">
        <v>33464.800000000003</v>
      </c>
      <c r="I23255">
        <v>33464.800000000003</v>
      </c>
      <c r="J23255">
        <v>0</v>
      </c>
      <c r="K23255" t="str">
        <f t="shared" si="363"/>
        <v>2018-1</v>
      </c>
    </row>
    <row r="23256" spans="1:11" x14ac:dyDescent="0.25">
      <c r="A23256" t="s">
        <v>20</v>
      </c>
      <c r="B23256" t="s">
        <v>11</v>
      </c>
      <c r="C23256">
        <v>2018</v>
      </c>
      <c r="D23256">
        <v>1</v>
      </c>
      <c r="E23256">
        <v>66887</v>
      </c>
      <c r="F23256">
        <v>0</v>
      </c>
      <c r="G23256">
        <v>0</v>
      </c>
      <c r="H23256">
        <v>0</v>
      </c>
      <c r="I23256">
        <v>0</v>
      </c>
      <c r="J23256">
        <v>0</v>
      </c>
      <c r="K23256" t="str">
        <f t="shared" si="363"/>
        <v>2018-1</v>
      </c>
    </row>
    <row r="23257" spans="1:11" x14ac:dyDescent="0.25">
      <c r="A23257" t="s">
        <v>20</v>
      </c>
      <c r="B23257" t="s">
        <v>11</v>
      </c>
      <c r="C23257">
        <v>2018</v>
      </c>
      <c r="D23257">
        <v>1</v>
      </c>
      <c r="E23257">
        <v>66993</v>
      </c>
      <c r="F23257">
        <v>810259.64500000002</v>
      </c>
      <c r="G23257">
        <v>19550</v>
      </c>
      <c r="H23257">
        <v>1450159.44</v>
      </c>
      <c r="I23257">
        <v>1423140.74</v>
      </c>
      <c r="J23257">
        <v>27018.7</v>
      </c>
      <c r="K23257" t="str">
        <f t="shared" si="363"/>
        <v>2018-1</v>
      </c>
    </row>
    <row r="23258" spans="1:11" x14ac:dyDescent="0.25">
      <c r="A23258" t="s">
        <v>20</v>
      </c>
      <c r="B23258" t="s">
        <v>11</v>
      </c>
      <c r="C23258">
        <v>2018</v>
      </c>
      <c r="D23258">
        <v>1</v>
      </c>
      <c r="E23258">
        <v>67108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 t="str">
        <f t="shared" si="363"/>
        <v>2018-1</v>
      </c>
    </row>
    <row r="23259" spans="1:11" x14ac:dyDescent="0.25">
      <c r="A23259" t="s">
        <v>20</v>
      </c>
      <c r="B23259" t="s">
        <v>11</v>
      </c>
      <c r="C23259">
        <v>2018</v>
      </c>
      <c r="D23259">
        <v>1</v>
      </c>
      <c r="E23259">
        <v>67112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 t="str">
        <f t="shared" si="363"/>
        <v>2018-1</v>
      </c>
    </row>
    <row r="23260" spans="1:11" x14ac:dyDescent="0.25">
      <c r="A23260" t="s">
        <v>20</v>
      </c>
      <c r="B23260" t="s">
        <v>11</v>
      </c>
      <c r="C23260">
        <v>2018</v>
      </c>
      <c r="D23260">
        <v>1</v>
      </c>
      <c r="E23260">
        <v>67253</v>
      </c>
      <c r="F23260">
        <v>1098967</v>
      </c>
      <c r="G23260">
        <v>19831</v>
      </c>
      <c r="H23260">
        <v>116042.08</v>
      </c>
      <c r="I23260">
        <v>115070.19</v>
      </c>
      <c r="J23260">
        <v>971.89</v>
      </c>
      <c r="K23260" t="str">
        <f t="shared" si="363"/>
        <v>2018-1</v>
      </c>
    </row>
    <row r="23261" spans="1:11" x14ac:dyDescent="0.25">
      <c r="A23261" t="s">
        <v>20</v>
      </c>
      <c r="B23261" t="s">
        <v>11</v>
      </c>
      <c r="C23261">
        <v>2018</v>
      </c>
      <c r="D23261">
        <v>1</v>
      </c>
      <c r="E23261">
        <v>67308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 t="str">
        <f t="shared" si="363"/>
        <v>2018-1</v>
      </c>
    </row>
    <row r="23262" spans="1:11" x14ac:dyDescent="0.25">
      <c r="A23262" t="s">
        <v>20</v>
      </c>
      <c r="B23262" t="s">
        <v>11</v>
      </c>
      <c r="C23262">
        <v>2018</v>
      </c>
      <c r="D23262">
        <v>1</v>
      </c>
      <c r="E23262">
        <v>67386</v>
      </c>
      <c r="F23262">
        <v>181618</v>
      </c>
      <c r="G23262">
        <v>1764</v>
      </c>
      <c r="H23262">
        <v>3248551.26</v>
      </c>
      <c r="I23262">
        <v>2637490.63</v>
      </c>
      <c r="J23262">
        <v>611060.63</v>
      </c>
      <c r="K23262" t="str">
        <f t="shared" si="363"/>
        <v>2018-1</v>
      </c>
    </row>
    <row r="23263" spans="1:11" x14ac:dyDescent="0.25">
      <c r="A23263" t="s">
        <v>20</v>
      </c>
      <c r="B23263" t="s">
        <v>11</v>
      </c>
      <c r="C23263">
        <v>2018</v>
      </c>
      <c r="D23263">
        <v>1</v>
      </c>
      <c r="E23263">
        <v>67405</v>
      </c>
      <c r="F23263">
        <v>575689</v>
      </c>
      <c r="G23263">
        <v>5436</v>
      </c>
      <c r="H23263">
        <v>47842.25</v>
      </c>
      <c r="I23263">
        <v>47736.83</v>
      </c>
      <c r="J23263">
        <v>105.42</v>
      </c>
      <c r="K23263" t="str">
        <f t="shared" si="363"/>
        <v>2018-1</v>
      </c>
    </row>
    <row r="23264" spans="1:11" x14ac:dyDescent="0.25">
      <c r="A23264" t="s">
        <v>20</v>
      </c>
      <c r="B23264" t="s">
        <v>11</v>
      </c>
      <c r="C23264">
        <v>2018</v>
      </c>
      <c r="D23264">
        <v>1</v>
      </c>
      <c r="E23264">
        <v>67457</v>
      </c>
      <c r="F23264">
        <v>28707.403999999999</v>
      </c>
      <c r="G23264">
        <v>3075</v>
      </c>
      <c r="H23264">
        <v>35815.269999999997</v>
      </c>
      <c r="I23264">
        <v>34503.11</v>
      </c>
      <c r="J23264">
        <v>1312.16</v>
      </c>
      <c r="K23264" t="str">
        <f t="shared" si="363"/>
        <v>2018-1</v>
      </c>
    </row>
    <row r="23265" spans="1:11" x14ac:dyDescent="0.25">
      <c r="A23265" t="s">
        <v>20</v>
      </c>
      <c r="B23265" t="s">
        <v>11</v>
      </c>
      <c r="C23265">
        <v>2018</v>
      </c>
      <c r="D23265">
        <v>1</v>
      </c>
      <c r="E23265">
        <v>67546</v>
      </c>
      <c r="F23265">
        <v>166</v>
      </c>
      <c r="G23265">
        <v>28</v>
      </c>
      <c r="H23265">
        <v>16216.84</v>
      </c>
      <c r="I23265">
        <v>16216.84</v>
      </c>
      <c r="J23265">
        <v>0</v>
      </c>
      <c r="K23265" t="str">
        <f t="shared" si="363"/>
        <v>2018-1</v>
      </c>
    </row>
    <row r="23266" spans="1:11" x14ac:dyDescent="0.25">
      <c r="A23266" t="s">
        <v>20</v>
      </c>
      <c r="B23266" t="s">
        <v>11</v>
      </c>
      <c r="C23266">
        <v>2018</v>
      </c>
      <c r="D23266">
        <v>1</v>
      </c>
      <c r="E23266">
        <v>67618</v>
      </c>
      <c r="F23266">
        <v>318</v>
      </c>
      <c r="G23266">
        <v>12</v>
      </c>
      <c r="H23266">
        <v>127.11</v>
      </c>
      <c r="I23266">
        <v>127.11</v>
      </c>
      <c r="J23266">
        <v>0</v>
      </c>
      <c r="K23266" t="str">
        <f t="shared" si="363"/>
        <v>2018-1</v>
      </c>
    </row>
    <row r="23267" spans="1:11" x14ac:dyDescent="0.25">
      <c r="A23267" t="s">
        <v>20</v>
      </c>
      <c r="B23267" t="s">
        <v>11</v>
      </c>
      <c r="C23267">
        <v>2018</v>
      </c>
      <c r="D23267">
        <v>1</v>
      </c>
      <c r="E23267">
        <v>67857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 t="str">
        <f t="shared" si="363"/>
        <v>2018-1</v>
      </c>
    </row>
    <row r="23268" spans="1:11" x14ac:dyDescent="0.25">
      <c r="A23268" t="s">
        <v>20</v>
      </c>
      <c r="B23268" t="s">
        <v>11</v>
      </c>
      <c r="C23268">
        <v>2018</v>
      </c>
      <c r="D23268">
        <v>1</v>
      </c>
      <c r="E23268">
        <v>67877</v>
      </c>
      <c r="F23268">
        <v>4382379.76</v>
      </c>
      <c r="G23268">
        <v>93609</v>
      </c>
      <c r="H23268">
        <v>635294.04</v>
      </c>
      <c r="I23268">
        <v>625011.71</v>
      </c>
      <c r="J23268">
        <v>10282.33</v>
      </c>
      <c r="K23268" t="str">
        <f t="shared" si="363"/>
        <v>2018-1</v>
      </c>
    </row>
    <row r="23269" spans="1:11" x14ac:dyDescent="0.25">
      <c r="A23269" t="s">
        <v>20</v>
      </c>
      <c r="B23269" t="s">
        <v>11</v>
      </c>
      <c r="C23269">
        <v>2018</v>
      </c>
      <c r="D23269">
        <v>1</v>
      </c>
      <c r="E23269">
        <v>67919</v>
      </c>
      <c r="F23269">
        <v>358</v>
      </c>
      <c r="G23269">
        <v>141</v>
      </c>
      <c r="H23269">
        <v>85095.79</v>
      </c>
      <c r="I23269">
        <v>84348.57</v>
      </c>
      <c r="J23269">
        <v>747.22</v>
      </c>
      <c r="K23269" t="str">
        <f t="shared" si="363"/>
        <v>2018-1</v>
      </c>
    </row>
    <row r="23270" spans="1:11" x14ac:dyDescent="0.25">
      <c r="A23270" t="s">
        <v>20</v>
      </c>
      <c r="B23270" t="s">
        <v>11</v>
      </c>
      <c r="C23270">
        <v>2018</v>
      </c>
      <c r="D23270">
        <v>1</v>
      </c>
      <c r="E23270">
        <v>67979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 t="str">
        <f t="shared" si="363"/>
        <v>2018-1</v>
      </c>
    </row>
    <row r="23271" spans="1:11" x14ac:dyDescent="0.25">
      <c r="A23271" t="s">
        <v>20</v>
      </c>
      <c r="B23271" t="s">
        <v>11</v>
      </c>
      <c r="C23271">
        <v>2018</v>
      </c>
      <c r="D23271">
        <v>1</v>
      </c>
      <c r="E23271">
        <v>68001</v>
      </c>
      <c r="F23271">
        <v>1283080.6029999999</v>
      </c>
      <c r="G23271">
        <v>31859</v>
      </c>
      <c r="H23271">
        <v>304119.25</v>
      </c>
      <c r="I23271">
        <v>301101.38</v>
      </c>
      <c r="J23271">
        <v>3017.87</v>
      </c>
      <c r="K23271" t="str">
        <f t="shared" si="363"/>
        <v>2018-1</v>
      </c>
    </row>
    <row r="23272" spans="1:11" x14ac:dyDescent="0.25">
      <c r="A23272" t="s">
        <v>20</v>
      </c>
      <c r="B23272" t="s">
        <v>11</v>
      </c>
      <c r="C23272">
        <v>2018</v>
      </c>
      <c r="D23272">
        <v>1</v>
      </c>
      <c r="E23272">
        <v>68012</v>
      </c>
      <c r="F23272">
        <v>1319</v>
      </c>
      <c r="G23272">
        <v>45</v>
      </c>
      <c r="H23272">
        <v>71927.83</v>
      </c>
      <c r="I23272">
        <v>71698.460000000006</v>
      </c>
      <c r="J23272">
        <v>229.37</v>
      </c>
      <c r="K23272" t="str">
        <f t="shared" si="363"/>
        <v>2018-1</v>
      </c>
    </row>
    <row r="23273" spans="1:11" x14ac:dyDescent="0.25">
      <c r="A23273" t="s">
        <v>20</v>
      </c>
      <c r="B23273" t="s">
        <v>11</v>
      </c>
      <c r="C23273">
        <v>2018</v>
      </c>
      <c r="D23273">
        <v>1</v>
      </c>
      <c r="E23273">
        <v>68025</v>
      </c>
      <c r="F23273">
        <v>10218</v>
      </c>
      <c r="G23273">
        <v>223</v>
      </c>
      <c r="H23273">
        <v>54032.13</v>
      </c>
      <c r="I23273">
        <v>52649.01</v>
      </c>
      <c r="J23273">
        <v>1383.12</v>
      </c>
      <c r="K23273" t="str">
        <f t="shared" si="363"/>
        <v>2018-1</v>
      </c>
    </row>
    <row r="23274" spans="1:11" x14ac:dyDescent="0.25">
      <c r="A23274" t="s">
        <v>20</v>
      </c>
      <c r="B23274" t="s">
        <v>11</v>
      </c>
      <c r="C23274">
        <v>2018</v>
      </c>
      <c r="D23274">
        <v>1</v>
      </c>
      <c r="E23274">
        <v>68047</v>
      </c>
      <c r="F23274">
        <v>52772.5</v>
      </c>
      <c r="G23274">
        <v>382</v>
      </c>
      <c r="H23274">
        <v>1618.74</v>
      </c>
      <c r="I23274">
        <v>1618.74</v>
      </c>
      <c r="J23274">
        <v>0</v>
      </c>
      <c r="K23274" t="str">
        <f t="shared" si="363"/>
        <v>2018-1</v>
      </c>
    </row>
    <row r="23275" spans="1:11" x14ac:dyDescent="0.25">
      <c r="A23275" t="s">
        <v>20</v>
      </c>
      <c r="B23275" t="s">
        <v>11</v>
      </c>
      <c r="C23275">
        <v>2018</v>
      </c>
      <c r="D23275">
        <v>1</v>
      </c>
      <c r="E23275">
        <v>68084</v>
      </c>
      <c r="F23275">
        <v>5167.5</v>
      </c>
      <c r="G23275">
        <v>1541</v>
      </c>
      <c r="H23275">
        <v>6781.5</v>
      </c>
      <c r="I23275">
        <v>6780.94</v>
      </c>
      <c r="J23275">
        <v>0.56000000000000005</v>
      </c>
      <c r="K23275" t="str">
        <f t="shared" si="363"/>
        <v>2018-1</v>
      </c>
    </row>
    <row r="23276" spans="1:11" x14ac:dyDescent="0.25">
      <c r="A23276" t="s">
        <v>20</v>
      </c>
      <c r="B23276" t="s">
        <v>11</v>
      </c>
      <c r="C23276">
        <v>2018</v>
      </c>
      <c r="D23276">
        <v>1</v>
      </c>
      <c r="E23276">
        <v>68094</v>
      </c>
      <c r="F23276">
        <v>4190.6629999999996</v>
      </c>
      <c r="G23276">
        <v>352</v>
      </c>
      <c r="H23276">
        <v>1.7</v>
      </c>
      <c r="I23276">
        <v>0.02</v>
      </c>
      <c r="J23276">
        <v>1.68</v>
      </c>
      <c r="K23276" t="str">
        <f t="shared" si="363"/>
        <v>2018-1</v>
      </c>
    </row>
    <row r="23277" spans="1:11" x14ac:dyDescent="0.25">
      <c r="A23277" t="s">
        <v>20</v>
      </c>
      <c r="B23277" t="s">
        <v>11</v>
      </c>
      <c r="C23277">
        <v>2018</v>
      </c>
      <c r="D23277">
        <v>1</v>
      </c>
      <c r="E23277">
        <v>68134</v>
      </c>
      <c r="F23277">
        <v>29721</v>
      </c>
      <c r="G23277">
        <v>98</v>
      </c>
      <c r="H23277">
        <v>23918.02</v>
      </c>
      <c r="I23277">
        <v>22040.720000000001</v>
      </c>
      <c r="J23277">
        <v>1877.3</v>
      </c>
      <c r="K23277" t="str">
        <f t="shared" si="363"/>
        <v>2018-1</v>
      </c>
    </row>
    <row r="23278" spans="1:11" x14ac:dyDescent="0.25">
      <c r="A23278" t="s">
        <v>20</v>
      </c>
      <c r="B23278" t="s">
        <v>11</v>
      </c>
      <c r="C23278">
        <v>2018</v>
      </c>
      <c r="D23278">
        <v>1</v>
      </c>
      <c r="E23278">
        <v>68135</v>
      </c>
      <c r="F23278">
        <v>5730</v>
      </c>
      <c r="G23278">
        <v>23</v>
      </c>
      <c r="H23278">
        <v>196763.93</v>
      </c>
      <c r="I23278">
        <v>196763.93</v>
      </c>
      <c r="J23278">
        <v>0</v>
      </c>
      <c r="K23278" t="str">
        <f t="shared" si="363"/>
        <v>2018-1</v>
      </c>
    </row>
    <row r="23279" spans="1:11" x14ac:dyDescent="0.25">
      <c r="A23279" t="s">
        <v>20</v>
      </c>
      <c r="B23279" t="s">
        <v>11</v>
      </c>
      <c r="C23279">
        <v>2018</v>
      </c>
      <c r="D23279">
        <v>1</v>
      </c>
      <c r="E23279">
        <v>68180</v>
      </c>
      <c r="F23279">
        <v>5035836.92</v>
      </c>
      <c r="G23279">
        <v>141294</v>
      </c>
      <c r="H23279">
        <v>1407609.78</v>
      </c>
      <c r="I23279">
        <v>1389869.17</v>
      </c>
      <c r="J23279">
        <v>17740.61</v>
      </c>
      <c r="K23279" t="str">
        <f t="shared" si="363"/>
        <v>2018-1</v>
      </c>
    </row>
    <row r="23280" spans="1:11" x14ac:dyDescent="0.25">
      <c r="A23280" t="s">
        <v>20</v>
      </c>
      <c r="B23280" t="s">
        <v>11</v>
      </c>
      <c r="C23280">
        <v>2018</v>
      </c>
      <c r="D23280">
        <v>1</v>
      </c>
      <c r="E23280">
        <v>6822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 t="str">
        <f t="shared" si="363"/>
        <v>2018-1</v>
      </c>
    </row>
    <row r="23281" spans="1:11" x14ac:dyDescent="0.25">
      <c r="A23281" t="s">
        <v>20</v>
      </c>
      <c r="B23281" t="s">
        <v>11</v>
      </c>
      <c r="C23281">
        <v>2018</v>
      </c>
      <c r="D23281">
        <v>1</v>
      </c>
      <c r="E23281">
        <v>68308</v>
      </c>
      <c r="F23281">
        <v>53189</v>
      </c>
      <c r="G23281">
        <v>1336</v>
      </c>
      <c r="H23281">
        <v>28230.720000000001</v>
      </c>
      <c r="I23281">
        <v>27909.01</v>
      </c>
      <c r="J23281">
        <v>321.70999999999998</v>
      </c>
      <c r="K23281" t="str">
        <f t="shared" si="363"/>
        <v>2018-1</v>
      </c>
    </row>
    <row r="23282" spans="1:11" x14ac:dyDescent="0.25">
      <c r="A23282" t="s">
        <v>20</v>
      </c>
      <c r="B23282" t="s">
        <v>11</v>
      </c>
      <c r="C23282">
        <v>2018</v>
      </c>
      <c r="D23282">
        <v>1</v>
      </c>
      <c r="E23282">
        <v>68382</v>
      </c>
      <c r="F23282">
        <v>4446550.42</v>
      </c>
      <c r="G23282">
        <v>89123</v>
      </c>
      <c r="H23282">
        <v>930860.35</v>
      </c>
      <c r="I23282">
        <v>902370.58</v>
      </c>
      <c r="J23282">
        <v>28489.77</v>
      </c>
      <c r="K23282" t="str">
        <f t="shared" si="363"/>
        <v>2018-1</v>
      </c>
    </row>
    <row r="23283" spans="1:11" x14ac:dyDescent="0.25">
      <c r="A23283" t="s">
        <v>20</v>
      </c>
      <c r="B23283" t="s">
        <v>11</v>
      </c>
      <c r="C23283">
        <v>2018</v>
      </c>
      <c r="D23283">
        <v>1</v>
      </c>
      <c r="E23283">
        <v>68462</v>
      </c>
      <c r="F23283">
        <v>3363300.7940000002</v>
      </c>
      <c r="G23283">
        <v>90474</v>
      </c>
      <c r="H23283">
        <v>1169084.97</v>
      </c>
      <c r="I23283">
        <v>1147524.67</v>
      </c>
      <c r="J23283">
        <v>21560.3</v>
      </c>
      <c r="K23283" t="str">
        <f t="shared" si="363"/>
        <v>2018-1</v>
      </c>
    </row>
    <row r="23284" spans="1:11" x14ac:dyDescent="0.25">
      <c r="A23284" t="s">
        <v>20</v>
      </c>
      <c r="B23284" t="s">
        <v>11</v>
      </c>
      <c r="C23284">
        <v>2018</v>
      </c>
      <c r="D23284">
        <v>1</v>
      </c>
      <c r="E23284">
        <v>68516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 t="str">
        <f t="shared" si="363"/>
        <v>2018-1</v>
      </c>
    </row>
    <row r="23285" spans="1:11" x14ac:dyDescent="0.25">
      <c r="A23285" t="s">
        <v>20</v>
      </c>
      <c r="B23285" t="s">
        <v>11</v>
      </c>
      <c r="C23285">
        <v>2018</v>
      </c>
      <c r="D23285">
        <v>1</v>
      </c>
      <c r="E23285">
        <v>68546</v>
      </c>
      <c r="F23285">
        <v>2269</v>
      </c>
      <c r="G23285">
        <v>164</v>
      </c>
      <c r="H23285">
        <v>911580.44</v>
      </c>
      <c r="I23285">
        <v>892682.76</v>
      </c>
      <c r="J23285">
        <v>18897.68</v>
      </c>
      <c r="K23285" t="str">
        <f t="shared" si="363"/>
        <v>2018-1</v>
      </c>
    </row>
    <row r="23286" spans="1:11" x14ac:dyDescent="0.25">
      <c r="A23286" t="s">
        <v>20</v>
      </c>
      <c r="B23286" t="s">
        <v>11</v>
      </c>
      <c r="C23286">
        <v>2018</v>
      </c>
      <c r="D23286">
        <v>1</v>
      </c>
      <c r="E23286">
        <v>68611</v>
      </c>
      <c r="F23286">
        <v>0</v>
      </c>
      <c r="G23286">
        <v>0</v>
      </c>
      <c r="H23286">
        <v>0</v>
      </c>
      <c r="I23286">
        <v>0</v>
      </c>
      <c r="J23286">
        <v>0</v>
      </c>
      <c r="K23286" t="str">
        <f t="shared" si="363"/>
        <v>2018-1</v>
      </c>
    </row>
    <row r="23287" spans="1:11" x14ac:dyDescent="0.25">
      <c r="A23287" t="s">
        <v>20</v>
      </c>
      <c r="B23287" t="s">
        <v>11</v>
      </c>
      <c r="C23287">
        <v>2018</v>
      </c>
      <c r="D23287">
        <v>1</v>
      </c>
      <c r="E23287">
        <v>68645</v>
      </c>
      <c r="F23287">
        <v>1457845</v>
      </c>
      <c r="G23287">
        <v>30415</v>
      </c>
      <c r="H23287">
        <v>135611.42000000001</v>
      </c>
      <c r="I23287">
        <v>135419.10999999999</v>
      </c>
      <c r="J23287">
        <v>192.31</v>
      </c>
      <c r="K23287" t="str">
        <f t="shared" si="363"/>
        <v>2018-1</v>
      </c>
    </row>
    <row r="23288" spans="1:11" x14ac:dyDescent="0.25">
      <c r="A23288" t="s">
        <v>20</v>
      </c>
      <c r="B23288" t="s">
        <v>11</v>
      </c>
      <c r="C23288">
        <v>2018</v>
      </c>
      <c r="D23288">
        <v>1</v>
      </c>
      <c r="E23288">
        <v>68682</v>
      </c>
      <c r="F23288">
        <v>431877.94</v>
      </c>
      <c r="G23288">
        <v>10996</v>
      </c>
      <c r="H23288">
        <v>758924.18</v>
      </c>
      <c r="I23288">
        <v>721342.06</v>
      </c>
      <c r="J23288">
        <v>37582.120000000003</v>
      </c>
      <c r="K23288" t="str">
        <f t="shared" si="363"/>
        <v>2018-1</v>
      </c>
    </row>
    <row r="23289" spans="1:11" x14ac:dyDescent="0.25">
      <c r="A23289" t="s">
        <v>20</v>
      </c>
      <c r="B23289" t="s">
        <v>11</v>
      </c>
      <c r="C23289">
        <v>2018</v>
      </c>
      <c r="D23289">
        <v>1</v>
      </c>
      <c r="E23289">
        <v>68712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 t="str">
        <f t="shared" si="363"/>
        <v>2018-1</v>
      </c>
    </row>
    <row r="23290" spans="1:11" x14ac:dyDescent="0.25">
      <c r="A23290" t="s">
        <v>20</v>
      </c>
      <c r="B23290" t="s">
        <v>11</v>
      </c>
      <c r="C23290">
        <v>2018</v>
      </c>
      <c r="D23290">
        <v>1</v>
      </c>
      <c r="E23290">
        <v>68727</v>
      </c>
      <c r="F23290">
        <v>17370</v>
      </c>
      <c r="G23290">
        <v>36</v>
      </c>
      <c r="H23290">
        <v>443102.87</v>
      </c>
      <c r="I23290">
        <v>416056.11</v>
      </c>
      <c r="J23290">
        <v>27046.76</v>
      </c>
      <c r="K23290" t="str">
        <f t="shared" si="363"/>
        <v>2018-1</v>
      </c>
    </row>
    <row r="23291" spans="1:11" x14ac:dyDescent="0.25">
      <c r="A23291" t="s">
        <v>20</v>
      </c>
      <c r="B23291" t="s">
        <v>11</v>
      </c>
      <c r="C23291">
        <v>2018</v>
      </c>
      <c r="D23291">
        <v>1</v>
      </c>
      <c r="E23291">
        <v>68817</v>
      </c>
      <c r="F23291">
        <v>336.05</v>
      </c>
      <c r="G23291">
        <v>206</v>
      </c>
      <c r="H23291">
        <v>406571.64</v>
      </c>
      <c r="I23291">
        <v>291510.09000000003</v>
      </c>
      <c r="J23291">
        <v>115061.55</v>
      </c>
      <c r="K23291" t="str">
        <f t="shared" si="363"/>
        <v>2018-1</v>
      </c>
    </row>
    <row r="23292" spans="1:11" x14ac:dyDescent="0.25">
      <c r="A23292" t="s">
        <v>20</v>
      </c>
      <c r="B23292" t="s">
        <v>11</v>
      </c>
      <c r="C23292">
        <v>2018</v>
      </c>
      <c r="D23292">
        <v>1</v>
      </c>
      <c r="E23292">
        <v>6885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 t="str">
        <f t="shared" si="363"/>
        <v>2018-1</v>
      </c>
    </row>
    <row r="23293" spans="1:11" x14ac:dyDescent="0.25">
      <c r="A23293" t="s">
        <v>20</v>
      </c>
      <c r="B23293" t="s">
        <v>11</v>
      </c>
      <c r="C23293">
        <v>2018</v>
      </c>
      <c r="D23293">
        <v>1</v>
      </c>
      <c r="E23293">
        <v>68875</v>
      </c>
      <c r="F23293">
        <v>24</v>
      </c>
      <c r="G23293">
        <v>12</v>
      </c>
      <c r="H23293">
        <v>116625.03</v>
      </c>
      <c r="I23293">
        <v>116625.03</v>
      </c>
      <c r="J23293">
        <v>0</v>
      </c>
      <c r="K23293" t="str">
        <f t="shared" si="363"/>
        <v>2018-1</v>
      </c>
    </row>
    <row r="23294" spans="1:11" x14ac:dyDescent="0.25">
      <c r="A23294" t="s">
        <v>20</v>
      </c>
      <c r="B23294" t="s">
        <v>11</v>
      </c>
      <c r="C23294">
        <v>2018</v>
      </c>
      <c r="D23294">
        <v>1</v>
      </c>
      <c r="E23294">
        <v>68968</v>
      </c>
      <c r="F23294">
        <v>4134</v>
      </c>
      <c r="G23294">
        <v>148</v>
      </c>
      <c r="H23294">
        <v>45125.51</v>
      </c>
      <c r="I23294">
        <v>38758.25</v>
      </c>
      <c r="J23294">
        <v>6367.26</v>
      </c>
      <c r="K23294" t="str">
        <f t="shared" si="363"/>
        <v>2018-1</v>
      </c>
    </row>
    <row r="23295" spans="1:11" x14ac:dyDescent="0.25">
      <c r="A23295" t="s">
        <v>20</v>
      </c>
      <c r="B23295" t="s">
        <v>11</v>
      </c>
      <c r="C23295">
        <v>2018</v>
      </c>
      <c r="D23295">
        <v>1</v>
      </c>
      <c r="E23295">
        <v>68982</v>
      </c>
      <c r="F23295">
        <v>25351</v>
      </c>
      <c r="G23295">
        <v>49</v>
      </c>
      <c r="H23295">
        <v>298731.08</v>
      </c>
      <c r="I23295">
        <v>290336.84000000003</v>
      </c>
      <c r="J23295">
        <v>8394.24</v>
      </c>
      <c r="K23295" t="str">
        <f t="shared" si="363"/>
        <v>2018-1</v>
      </c>
    </row>
    <row r="23296" spans="1:11" x14ac:dyDescent="0.25">
      <c r="A23296" t="s">
        <v>20</v>
      </c>
      <c r="B23296" t="s">
        <v>11</v>
      </c>
      <c r="C23296">
        <v>2018</v>
      </c>
      <c r="D23296">
        <v>1</v>
      </c>
      <c r="E23296">
        <v>68992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 t="str">
        <f t="shared" si="363"/>
        <v>2018-1</v>
      </c>
    </row>
    <row r="23297" spans="1:11" x14ac:dyDescent="0.25">
      <c r="A23297" t="s">
        <v>20</v>
      </c>
      <c r="B23297" t="s">
        <v>11</v>
      </c>
      <c r="C23297">
        <v>2018</v>
      </c>
      <c r="D23297">
        <v>1</v>
      </c>
      <c r="E23297">
        <v>69076</v>
      </c>
      <c r="F23297">
        <v>7770</v>
      </c>
      <c r="G23297">
        <v>115</v>
      </c>
      <c r="H23297">
        <v>4356.54</v>
      </c>
      <c r="I23297">
        <v>4341.74</v>
      </c>
      <c r="J23297">
        <v>14.8</v>
      </c>
      <c r="K23297" t="str">
        <f t="shared" si="363"/>
        <v>2018-1</v>
      </c>
    </row>
    <row r="23298" spans="1:11" x14ac:dyDescent="0.25">
      <c r="A23298" t="s">
        <v>20</v>
      </c>
      <c r="B23298" t="s">
        <v>11</v>
      </c>
      <c r="C23298">
        <v>2018</v>
      </c>
      <c r="D23298">
        <v>1</v>
      </c>
      <c r="E23298">
        <v>69097</v>
      </c>
      <c r="F23298">
        <v>5939047.199</v>
      </c>
      <c r="G23298">
        <v>117601</v>
      </c>
      <c r="H23298">
        <v>1144711.9099999999</v>
      </c>
      <c r="I23298">
        <v>1122854.1299999999</v>
      </c>
      <c r="J23298">
        <v>21857.78</v>
      </c>
      <c r="K23298" t="str">
        <f t="shared" si="363"/>
        <v>2018-1</v>
      </c>
    </row>
    <row r="23299" spans="1:11" x14ac:dyDescent="0.25">
      <c r="A23299" t="s">
        <v>20</v>
      </c>
      <c r="B23299" t="s">
        <v>11</v>
      </c>
      <c r="C23299">
        <v>2018</v>
      </c>
      <c r="D23299">
        <v>1</v>
      </c>
      <c r="E23299">
        <v>69102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 t="str">
        <f t="shared" ref="K23299:K23362" si="364">CONCATENATE(C23299,"-",D23299)</f>
        <v>2018-1</v>
      </c>
    </row>
    <row r="23300" spans="1:11" x14ac:dyDescent="0.25">
      <c r="A23300" t="s">
        <v>20</v>
      </c>
      <c r="B23300" t="s">
        <v>11</v>
      </c>
      <c r="C23300">
        <v>2018</v>
      </c>
      <c r="D23300">
        <v>1</v>
      </c>
      <c r="E23300">
        <v>69117</v>
      </c>
      <c r="F23300">
        <v>6302</v>
      </c>
      <c r="G23300">
        <v>211</v>
      </c>
      <c r="H23300">
        <v>812.69</v>
      </c>
      <c r="I23300">
        <v>812.69</v>
      </c>
      <c r="J23300">
        <v>0</v>
      </c>
      <c r="K23300" t="str">
        <f t="shared" si="364"/>
        <v>2018-1</v>
      </c>
    </row>
    <row r="23301" spans="1:11" x14ac:dyDescent="0.25">
      <c r="A23301" t="s">
        <v>20</v>
      </c>
      <c r="B23301" t="s">
        <v>11</v>
      </c>
      <c r="C23301">
        <v>2018</v>
      </c>
      <c r="D23301">
        <v>1</v>
      </c>
      <c r="E23301">
        <v>69235</v>
      </c>
      <c r="F23301">
        <v>753</v>
      </c>
      <c r="G23301">
        <v>33</v>
      </c>
      <c r="H23301">
        <v>391.25</v>
      </c>
      <c r="I23301">
        <v>391.25</v>
      </c>
      <c r="J23301">
        <v>0</v>
      </c>
      <c r="K23301" t="str">
        <f t="shared" si="364"/>
        <v>2018-1</v>
      </c>
    </row>
    <row r="23302" spans="1:11" x14ac:dyDescent="0.25">
      <c r="A23302" t="s">
        <v>20</v>
      </c>
      <c r="B23302" t="s">
        <v>11</v>
      </c>
      <c r="C23302">
        <v>2018</v>
      </c>
      <c r="D23302">
        <v>1</v>
      </c>
      <c r="E23302">
        <v>69238</v>
      </c>
      <c r="F23302">
        <v>559249.36300000001</v>
      </c>
      <c r="G23302">
        <v>16939</v>
      </c>
      <c r="H23302">
        <v>408126.57</v>
      </c>
      <c r="I23302">
        <v>404040.65</v>
      </c>
      <c r="J23302">
        <v>4085.92</v>
      </c>
      <c r="K23302" t="str">
        <f t="shared" si="364"/>
        <v>2018-1</v>
      </c>
    </row>
    <row r="23303" spans="1:11" x14ac:dyDescent="0.25">
      <c r="A23303" t="s">
        <v>20</v>
      </c>
      <c r="B23303" t="s">
        <v>11</v>
      </c>
      <c r="C23303">
        <v>2018</v>
      </c>
      <c r="D23303">
        <v>1</v>
      </c>
      <c r="E23303">
        <v>69315</v>
      </c>
      <c r="F23303">
        <v>531784.93000000005</v>
      </c>
      <c r="G23303">
        <v>14206</v>
      </c>
      <c r="H23303">
        <v>88537.14</v>
      </c>
      <c r="I23303">
        <v>88070.39</v>
      </c>
      <c r="J23303">
        <v>466.75</v>
      </c>
      <c r="K23303" t="str">
        <f t="shared" si="364"/>
        <v>2018-1</v>
      </c>
    </row>
    <row r="23304" spans="1:11" x14ac:dyDescent="0.25">
      <c r="A23304" t="s">
        <v>20</v>
      </c>
      <c r="B23304" t="s">
        <v>11</v>
      </c>
      <c r="C23304">
        <v>2018</v>
      </c>
      <c r="D23304">
        <v>1</v>
      </c>
      <c r="E23304">
        <v>69339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 t="str">
        <f t="shared" si="364"/>
        <v>2018-1</v>
      </c>
    </row>
    <row r="23305" spans="1:11" x14ac:dyDescent="0.25">
      <c r="A23305" t="s">
        <v>20</v>
      </c>
      <c r="B23305" t="s">
        <v>11</v>
      </c>
      <c r="C23305">
        <v>2018</v>
      </c>
      <c r="D23305">
        <v>1</v>
      </c>
      <c r="E23305">
        <v>69344</v>
      </c>
      <c r="F23305">
        <v>10983</v>
      </c>
      <c r="G23305">
        <v>137</v>
      </c>
      <c r="H23305">
        <v>97133.53</v>
      </c>
      <c r="I23305">
        <v>96272.05</v>
      </c>
      <c r="J23305">
        <v>861.48</v>
      </c>
      <c r="K23305" t="str">
        <f t="shared" si="364"/>
        <v>2018-1</v>
      </c>
    </row>
    <row r="23306" spans="1:11" x14ac:dyDescent="0.25">
      <c r="A23306" t="s">
        <v>20</v>
      </c>
      <c r="B23306" t="s">
        <v>11</v>
      </c>
      <c r="C23306">
        <v>2018</v>
      </c>
      <c r="D23306">
        <v>1</v>
      </c>
      <c r="E23306">
        <v>69367</v>
      </c>
      <c r="F23306">
        <v>118106</v>
      </c>
      <c r="G23306">
        <v>1745</v>
      </c>
      <c r="H23306">
        <v>15941.83</v>
      </c>
      <c r="I23306">
        <v>15823.53</v>
      </c>
      <c r="J23306">
        <v>118.3</v>
      </c>
      <c r="K23306" t="str">
        <f t="shared" si="364"/>
        <v>2018-1</v>
      </c>
    </row>
    <row r="23307" spans="1:11" x14ac:dyDescent="0.25">
      <c r="A23307" t="s">
        <v>20</v>
      </c>
      <c r="B23307" t="s">
        <v>11</v>
      </c>
      <c r="C23307">
        <v>2018</v>
      </c>
      <c r="D23307">
        <v>1</v>
      </c>
      <c r="E23307">
        <v>69387</v>
      </c>
      <c r="F23307">
        <v>699</v>
      </c>
      <c r="G23307">
        <v>48</v>
      </c>
      <c r="H23307">
        <v>169.86</v>
      </c>
      <c r="I23307">
        <v>169.86</v>
      </c>
      <c r="J23307">
        <v>0</v>
      </c>
      <c r="K23307" t="str">
        <f t="shared" si="364"/>
        <v>2018-1</v>
      </c>
    </row>
    <row r="23308" spans="1:11" x14ac:dyDescent="0.25">
      <c r="A23308" t="s">
        <v>20</v>
      </c>
      <c r="B23308" t="s">
        <v>11</v>
      </c>
      <c r="C23308">
        <v>2018</v>
      </c>
      <c r="D23308">
        <v>1</v>
      </c>
      <c r="E23308">
        <v>69413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 t="str">
        <f t="shared" si="364"/>
        <v>2018-1</v>
      </c>
    </row>
    <row r="23309" spans="1:11" x14ac:dyDescent="0.25">
      <c r="A23309" t="s">
        <v>20</v>
      </c>
      <c r="B23309" t="s">
        <v>11</v>
      </c>
      <c r="C23309">
        <v>2018</v>
      </c>
      <c r="D23309">
        <v>1</v>
      </c>
      <c r="E23309">
        <v>69452</v>
      </c>
      <c r="F23309">
        <v>321675.13500000001</v>
      </c>
      <c r="G23309">
        <v>41760</v>
      </c>
      <c r="H23309">
        <v>128469.05</v>
      </c>
      <c r="I23309">
        <v>128029.05</v>
      </c>
      <c r="J23309">
        <v>440</v>
      </c>
      <c r="K23309" t="str">
        <f t="shared" si="364"/>
        <v>2018-1</v>
      </c>
    </row>
    <row r="23310" spans="1:11" x14ac:dyDescent="0.25">
      <c r="A23310" t="s">
        <v>20</v>
      </c>
      <c r="B23310" t="s">
        <v>11</v>
      </c>
      <c r="C23310">
        <v>2018</v>
      </c>
      <c r="D23310">
        <v>1</v>
      </c>
      <c r="E23310">
        <v>69516</v>
      </c>
      <c r="F23310">
        <v>390</v>
      </c>
      <c r="G23310">
        <v>13</v>
      </c>
      <c r="H23310">
        <v>81159.63</v>
      </c>
      <c r="I23310">
        <v>81159.63</v>
      </c>
      <c r="J23310">
        <v>0</v>
      </c>
      <c r="K23310" t="str">
        <f t="shared" si="364"/>
        <v>2018-1</v>
      </c>
    </row>
    <row r="23311" spans="1:11" x14ac:dyDescent="0.25">
      <c r="A23311" t="s">
        <v>20</v>
      </c>
      <c r="B23311" t="s">
        <v>11</v>
      </c>
      <c r="C23311">
        <v>2018</v>
      </c>
      <c r="D23311">
        <v>1</v>
      </c>
      <c r="E23311">
        <v>69543</v>
      </c>
      <c r="F23311">
        <v>309510.5</v>
      </c>
      <c r="G23311">
        <v>6899</v>
      </c>
      <c r="H23311">
        <v>57484.35</v>
      </c>
      <c r="I23311">
        <v>57042.59</v>
      </c>
      <c r="J23311">
        <v>441.76</v>
      </c>
      <c r="K23311" t="str">
        <f t="shared" si="364"/>
        <v>2018-1</v>
      </c>
    </row>
    <row r="23312" spans="1:11" x14ac:dyDescent="0.25">
      <c r="A23312" t="s">
        <v>20</v>
      </c>
      <c r="B23312" t="s">
        <v>11</v>
      </c>
      <c r="C23312">
        <v>2018</v>
      </c>
      <c r="D23312">
        <v>1</v>
      </c>
      <c r="E23312">
        <v>69547</v>
      </c>
      <c r="F23312">
        <v>55.5</v>
      </c>
      <c r="G23312">
        <v>280</v>
      </c>
      <c r="H23312">
        <v>35121.58</v>
      </c>
      <c r="I23312">
        <v>35029.949999999997</v>
      </c>
      <c r="J23312">
        <v>91.63</v>
      </c>
      <c r="K23312" t="str">
        <f t="shared" si="364"/>
        <v>2018-1</v>
      </c>
    </row>
    <row r="23313" spans="1:11" x14ac:dyDescent="0.25">
      <c r="A23313" t="s">
        <v>20</v>
      </c>
      <c r="B23313" t="s">
        <v>11</v>
      </c>
      <c r="C23313">
        <v>2018</v>
      </c>
      <c r="D23313">
        <v>1</v>
      </c>
      <c r="E23313">
        <v>69654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 t="str">
        <f t="shared" si="364"/>
        <v>2018-1</v>
      </c>
    </row>
    <row r="23314" spans="1:11" x14ac:dyDescent="0.25">
      <c r="A23314" t="s">
        <v>20</v>
      </c>
      <c r="B23314" t="s">
        <v>11</v>
      </c>
      <c r="C23314">
        <v>2018</v>
      </c>
      <c r="D23314">
        <v>1</v>
      </c>
      <c r="E23314">
        <v>69656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 t="str">
        <f t="shared" si="364"/>
        <v>2018-1</v>
      </c>
    </row>
    <row r="23315" spans="1:11" x14ac:dyDescent="0.25">
      <c r="A23315" t="s">
        <v>20</v>
      </c>
      <c r="B23315" t="s">
        <v>11</v>
      </c>
      <c r="C23315">
        <v>2018</v>
      </c>
      <c r="D23315">
        <v>1</v>
      </c>
      <c r="E23315">
        <v>69660</v>
      </c>
      <c r="F23315">
        <v>0</v>
      </c>
      <c r="G23315">
        <v>0</v>
      </c>
      <c r="H23315">
        <v>0</v>
      </c>
      <c r="I23315">
        <v>0</v>
      </c>
      <c r="J23315">
        <v>0</v>
      </c>
      <c r="K23315" t="str">
        <f t="shared" si="364"/>
        <v>2018-1</v>
      </c>
    </row>
    <row r="23316" spans="1:11" x14ac:dyDescent="0.25">
      <c r="A23316" t="s">
        <v>20</v>
      </c>
      <c r="B23316" t="s">
        <v>11</v>
      </c>
      <c r="C23316">
        <v>2018</v>
      </c>
      <c r="D23316">
        <v>1</v>
      </c>
      <c r="E23316">
        <v>69680</v>
      </c>
      <c r="F23316">
        <v>850.56</v>
      </c>
      <c r="G23316">
        <v>15</v>
      </c>
      <c r="H23316">
        <v>852.32</v>
      </c>
      <c r="I23316">
        <v>852.32</v>
      </c>
      <c r="J23316">
        <v>0</v>
      </c>
      <c r="K23316" t="str">
        <f t="shared" si="364"/>
        <v>2018-1</v>
      </c>
    </row>
    <row r="23317" spans="1:11" x14ac:dyDescent="0.25">
      <c r="A23317" t="s">
        <v>20</v>
      </c>
      <c r="B23317" t="s">
        <v>11</v>
      </c>
      <c r="C23317">
        <v>2018</v>
      </c>
      <c r="D23317">
        <v>1</v>
      </c>
      <c r="E23317">
        <v>69784</v>
      </c>
      <c r="F23317">
        <v>4560</v>
      </c>
      <c r="G23317">
        <v>27</v>
      </c>
      <c r="H23317">
        <v>10828.75</v>
      </c>
      <c r="I23317">
        <v>7620.21</v>
      </c>
      <c r="J23317">
        <v>3208.54</v>
      </c>
      <c r="K23317" t="str">
        <f t="shared" si="364"/>
        <v>2018-1</v>
      </c>
    </row>
    <row r="23318" spans="1:11" x14ac:dyDescent="0.25">
      <c r="A23318" t="s">
        <v>20</v>
      </c>
      <c r="B23318" t="s">
        <v>11</v>
      </c>
      <c r="C23318">
        <v>2018</v>
      </c>
      <c r="D23318">
        <v>1</v>
      </c>
      <c r="E23318">
        <v>69809</v>
      </c>
      <c r="F23318">
        <v>2470</v>
      </c>
      <c r="G23318">
        <v>21</v>
      </c>
      <c r="H23318">
        <v>34362.81</v>
      </c>
      <c r="I23318">
        <v>34362.81</v>
      </c>
      <c r="J23318">
        <v>0</v>
      </c>
      <c r="K23318" t="str">
        <f t="shared" si="364"/>
        <v>2018-1</v>
      </c>
    </row>
    <row r="23319" spans="1:11" x14ac:dyDescent="0.25">
      <c r="A23319" t="s">
        <v>20</v>
      </c>
      <c r="B23319" t="s">
        <v>11</v>
      </c>
      <c r="C23319">
        <v>2018</v>
      </c>
      <c r="D23319">
        <v>1</v>
      </c>
      <c r="E23319">
        <v>69865</v>
      </c>
      <c r="F23319">
        <v>11245</v>
      </c>
      <c r="G23319">
        <v>142</v>
      </c>
      <c r="H23319">
        <v>83018.02</v>
      </c>
      <c r="I23319">
        <v>78119.17</v>
      </c>
      <c r="J23319">
        <v>4898.8500000000004</v>
      </c>
      <c r="K23319" t="str">
        <f t="shared" si="364"/>
        <v>2018-1</v>
      </c>
    </row>
    <row r="23320" spans="1:11" x14ac:dyDescent="0.25">
      <c r="A23320" t="s">
        <v>20</v>
      </c>
      <c r="B23320" t="s">
        <v>11</v>
      </c>
      <c r="C23320">
        <v>2018</v>
      </c>
      <c r="D23320">
        <v>1</v>
      </c>
      <c r="E23320">
        <v>69911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 t="str">
        <f t="shared" si="364"/>
        <v>2018-1</v>
      </c>
    </row>
    <row r="23321" spans="1:11" x14ac:dyDescent="0.25">
      <c r="A23321" t="s">
        <v>20</v>
      </c>
      <c r="B23321" t="s">
        <v>11</v>
      </c>
      <c r="C23321">
        <v>2018</v>
      </c>
      <c r="D23321">
        <v>1</v>
      </c>
      <c r="E23321">
        <v>69918</v>
      </c>
      <c r="F23321">
        <v>37608</v>
      </c>
      <c r="G23321">
        <v>682</v>
      </c>
      <c r="H23321">
        <v>37370.550000000003</v>
      </c>
      <c r="I23321">
        <v>35837.03</v>
      </c>
      <c r="J23321">
        <v>1533.52</v>
      </c>
      <c r="K23321" t="str">
        <f t="shared" si="364"/>
        <v>2018-1</v>
      </c>
    </row>
    <row r="23322" spans="1:11" x14ac:dyDescent="0.25">
      <c r="A23322" t="s">
        <v>20</v>
      </c>
      <c r="B23322" t="s">
        <v>11</v>
      </c>
      <c r="C23322">
        <v>2018</v>
      </c>
      <c r="D23322">
        <v>1</v>
      </c>
      <c r="E23322">
        <v>69973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 t="str">
        <f t="shared" si="364"/>
        <v>2018-1</v>
      </c>
    </row>
    <row r="23323" spans="1:11" x14ac:dyDescent="0.25">
      <c r="A23323" t="s">
        <v>20</v>
      </c>
      <c r="B23323" t="s">
        <v>11</v>
      </c>
      <c r="C23323">
        <v>2018</v>
      </c>
      <c r="D23323">
        <v>1</v>
      </c>
      <c r="E23323">
        <v>70000</v>
      </c>
      <c r="F23323">
        <v>308571.33299999998</v>
      </c>
      <c r="G23323">
        <v>2443</v>
      </c>
      <c r="H23323">
        <v>18681.97</v>
      </c>
      <c r="I23323">
        <v>18681.97</v>
      </c>
      <c r="J23323">
        <v>0</v>
      </c>
      <c r="K23323" t="str">
        <f t="shared" si="364"/>
        <v>2018-1</v>
      </c>
    </row>
    <row r="23324" spans="1:11" x14ac:dyDescent="0.25">
      <c r="A23324" t="s">
        <v>20</v>
      </c>
      <c r="B23324" t="s">
        <v>11</v>
      </c>
      <c r="C23324">
        <v>2018</v>
      </c>
      <c r="D23324">
        <v>1</v>
      </c>
      <c r="E23324">
        <v>70003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 t="str">
        <f t="shared" si="364"/>
        <v>2018-1</v>
      </c>
    </row>
    <row r="23325" spans="1:11" x14ac:dyDescent="0.25">
      <c r="A23325" t="s">
        <v>20</v>
      </c>
      <c r="B23325" t="s">
        <v>11</v>
      </c>
      <c r="C23325">
        <v>2018</v>
      </c>
      <c r="D23325">
        <v>1</v>
      </c>
      <c r="E23325">
        <v>7002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 t="str">
        <f t="shared" si="364"/>
        <v>2018-1</v>
      </c>
    </row>
    <row r="23326" spans="1:11" x14ac:dyDescent="0.25">
      <c r="A23326" t="s">
        <v>20</v>
      </c>
      <c r="B23326" t="s">
        <v>11</v>
      </c>
      <c r="C23326">
        <v>2018</v>
      </c>
      <c r="D23326">
        <v>1</v>
      </c>
      <c r="E23326">
        <v>70069</v>
      </c>
      <c r="F23326">
        <v>7359</v>
      </c>
      <c r="G23326">
        <v>2844</v>
      </c>
      <c r="H23326">
        <v>30319.27</v>
      </c>
      <c r="I23326">
        <v>30173.48</v>
      </c>
      <c r="J23326">
        <v>145.79</v>
      </c>
      <c r="K23326" t="str">
        <f t="shared" si="364"/>
        <v>2018-1</v>
      </c>
    </row>
    <row r="23327" spans="1:11" x14ac:dyDescent="0.25">
      <c r="A23327" t="s">
        <v>20</v>
      </c>
      <c r="B23327" t="s">
        <v>11</v>
      </c>
      <c r="C23327">
        <v>2018</v>
      </c>
      <c r="D23327">
        <v>1</v>
      </c>
      <c r="E23327">
        <v>70121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 t="str">
        <f t="shared" si="364"/>
        <v>2018-1</v>
      </c>
    </row>
    <row r="23328" spans="1:11" x14ac:dyDescent="0.25">
      <c r="A23328" t="s">
        <v>20</v>
      </c>
      <c r="B23328" t="s">
        <v>11</v>
      </c>
      <c r="C23328">
        <v>2018</v>
      </c>
      <c r="D23328">
        <v>1</v>
      </c>
      <c r="E23328">
        <v>70165</v>
      </c>
      <c r="F23328">
        <v>330</v>
      </c>
      <c r="G23328">
        <v>11</v>
      </c>
      <c r="H23328">
        <v>3506.95</v>
      </c>
      <c r="I23328">
        <v>3506.95</v>
      </c>
      <c r="J23328">
        <v>0</v>
      </c>
      <c r="K23328" t="str">
        <f t="shared" si="364"/>
        <v>2018-1</v>
      </c>
    </row>
    <row r="23329" spans="1:11" x14ac:dyDescent="0.25">
      <c r="A23329" t="s">
        <v>20</v>
      </c>
      <c r="B23329" t="s">
        <v>11</v>
      </c>
      <c r="C23329">
        <v>2018</v>
      </c>
      <c r="D23329">
        <v>1</v>
      </c>
      <c r="E23329">
        <v>70194</v>
      </c>
      <c r="F23329">
        <v>2490</v>
      </c>
      <c r="G23329">
        <v>75</v>
      </c>
      <c r="H23329">
        <v>31541.01</v>
      </c>
      <c r="I23329">
        <v>30995.61</v>
      </c>
      <c r="J23329">
        <v>545.4</v>
      </c>
      <c r="K23329" t="str">
        <f t="shared" si="364"/>
        <v>2018-1</v>
      </c>
    </row>
    <row r="23330" spans="1:11" x14ac:dyDescent="0.25">
      <c r="A23330" t="s">
        <v>20</v>
      </c>
      <c r="B23330" t="s">
        <v>11</v>
      </c>
      <c r="C23330">
        <v>2018</v>
      </c>
      <c r="D23330">
        <v>1</v>
      </c>
      <c r="E23330">
        <v>70199</v>
      </c>
      <c r="F23330">
        <v>390</v>
      </c>
      <c r="G23330">
        <v>13</v>
      </c>
      <c r="H23330">
        <v>4101.8999999999996</v>
      </c>
      <c r="I23330">
        <v>4101.8999999999996</v>
      </c>
      <c r="J23330">
        <v>0</v>
      </c>
      <c r="K23330" t="str">
        <f t="shared" si="364"/>
        <v>2018-1</v>
      </c>
    </row>
    <row r="23331" spans="1:11" x14ac:dyDescent="0.25">
      <c r="A23331" t="s">
        <v>20</v>
      </c>
      <c r="B23331" t="s">
        <v>11</v>
      </c>
      <c r="C23331">
        <v>2018</v>
      </c>
      <c r="D23331">
        <v>1</v>
      </c>
      <c r="E23331">
        <v>70257</v>
      </c>
      <c r="F23331">
        <v>911</v>
      </c>
      <c r="G23331">
        <v>29</v>
      </c>
      <c r="H23331">
        <v>28516.49</v>
      </c>
      <c r="I23331">
        <v>22516.12</v>
      </c>
      <c r="J23331">
        <v>6000.37</v>
      </c>
      <c r="K23331" t="str">
        <f t="shared" si="364"/>
        <v>2018-1</v>
      </c>
    </row>
    <row r="23332" spans="1:11" x14ac:dyDescent="0.25">
      <c r="A23332" t="s">
        <v>20</v>
      </c>
      <c r="B23332" t="s">
        <v>11</v>
      </c>
      <c r="C23332">
        <v>2018</v>
      </c>
      <c r="D23332">
        <v>1</v>
      </c>
      <c r="E23332">
        <v>70301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 t="str">
        <f t="shared" si="364"/>
        <v>2018-1</v>
      </c>
    </row>
    <row r="23333" spans="1:11" x14ac:dyDescent="0.25">
      <c r="A23333" t="s">
        <v>20</v>
      </c>
      <c r="B23333" t="s">
        <v>11</v>
      </c>
      <c r="C23333">
        <v>2018</v>
      </c>
      <c r="D23333">
        <v>1</v>
      </c>
      <c r="E23333">
        <v>70347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 t="str">
        <f t="shared" si="364"/>
        <v>2018-1</v>
      </c>
    </row>
    <row r="23334" spans="1:11" x14ac:dyDescent="0.25">
      <c r="A23334" t="s">
        <v>20</v>
      </c>
      <c r="B23334" t="s">
        <v>11</v>
      </c>
      <c r="C23334">
        <v>2018</v>
      </c>
      <c r="D23334">
        <v>1</v>
      </c>
      <c r="E23334">
        <v>70362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 t="str">
        <f t="shared" si="364"/>
        <v>2018-1</v>
      </c>
    </row>
    <row r="23335" spans="1:11" x14ac:dyDescent="0.25">
      <c r="A23335" t="s">
        <v>20</v>
      </c>
      <c r="B23335" t="s">
        <v>11</v>
      </c>
      <c r="C23335">
        <v>2018</v>
      </c>
      <c r="D23335">
        <v>1</v>
      </c>
      <c r="E23335">
        <v>70370</v>
      </c>
      <c r="F23335">
        <v>1822</v>
      </c>
      <c r="G23335">
        <v>58</v>
      </c>
      <c r="H23335">
        <v>338400.67</v>
      </c>
      <c r="I23335">
        <v>338400.67</v>
      </c>
      <c r="J23335">
        <v>0</v>
      </c>
      <c r="K23335" t="str">
        <f t="shared" si="364"/>
        <v>2018-1</v>
      </c>
    </row>
    <row r="23336" spans="1:11" x14ac:dyDescent="0.25">
      <c r="A23336" t="s">
        <v>20</v>
      </c>
      <c r="B23336" t="s">
        <v>11</v>
      </c>
      <c r="C23336">
        <v>2018</v>
      </c>
      <c r="D23336">
        <v>1</v>
      </c>
      <c r="E23336">
        <v>70377</v>
      </c>
      <c r="F23336">
        <v>3435</v>
      </c>
      <c r="G23336">
        <v>115</v>
      </c>
      <c r="H23336">
        <v>863.57</v>
      </c>
      <c r="I23336">
        <v>863.57</v>
      </c>
      <c r="J23336">
        <v>0</v>
      </c>
      <c r="K23336" t="str">
        <f t="shared" si="364"/>
        <v>2018-1</v>
      </c>
    </row>
    <row r="23337" spans="1:11" x14ac:dyDescent="0.25">
      <c r="A23337" t="s">
        <v>20</v>
      </c>
      <c r="B23337" t="s">
        <v>11</v>
      </c>
      <c r="C23337">
        <v>2018</v>
      </c>
      <c r="D23337">
        <v>1</v>
      </c>
      <c r="E23337">
        <v>70408</v>
      </c>
      <c r="F23337">
        <v>6965</v>
      </c>
      <c r="G23337">
        <v>35</v>
      </c>
      <c r="H23337">
        <v>261.61</v>
      </c>
      <c r="I23337">
        <v>261.61</v>
      </c>
      <c r="J23337">
        <v>0</v>
      </c>
      <c r="K23337" t="str">
        <f t="shared" si="364"/>
        <v>2018-1</v>
      </c>
    </row>
    <row r="23338" spans="1:11" x14ac:dyDescent="0.25">
      <c r="A23338" t="s">
        <v>20</v>
      </c>
      <c r="B23338" t="s">
        <v>11</v>
      </c>
      <c r="C23338">
        <v>2018</v>
      </c>
      <c r="D23338">
        <v>1</v>
      </c>
      <c r="E23338">
        <v>70436</v>
      </c>
      <c r="F23338">
        <v>600</v>
      </c>
      <c r="G23338">
        <v>12</v>
      </c>
      <c r="H23338">
        <v>110.81</v>
      </c>
      <c r="I23338">
        <v>110.81</v>
      </c>
      <c r="J23338">
        <v>0</v>
      </c>
      <c r="K23338" t="str">
        <f t="shared" si="364"/>
        <v>2018-1</v>
      </c>
    </row>
    <row r="23339" spans="1:11" x14ac:dyDescent="0.25">
      <c r="A23339" t="s">
        <v>20</v>
      </c>
      <c r="B23339" t="s">
        <v>11</v>
      </c>
      <c r="C23339">
        <v>2018</v>
      </c>
      <c r="D23339">
        <v>1</v>
      </c>
      <c r="E23339">
        <v>70437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 t="str">
        <f t="shared" si="364"/>
        <v>2018-1</v>
      </c>
    </row>
    <row r="23340" spans="1:11" x14ac:dyDescent="0.25">
      <c r="A23340" t="s">
        <v>20</v>
      </c>
      <c r="B23340" t="s">
        <v>11</v>
      </c>
      <c r="C23340">
        <v>2018</v>
      </c>
      <c r="D23340">
        <v>1</v>
      </c>
      <c r="E23340">
        <v>70504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 t="str">
        <f t="shared" si="364"/>
        <v>2018-1</v>
      </c>
    </row>
    <row r="23341" spans="1:11" x14ac:dyDescent="0.25">
      <c r="A23341" t="s">
        <v>20</v>
      </c>
      <c r="B23341" t="s">
        <v>11</v>
      </c>
      <c r="C23341">
        <v>2018</v>
      </c>
      <c r="D23341">
        <v>1</v>
      </c>
      <c r="E23341">
        <v>7051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 t="str">
        <f t="shared" si="364"/>
        <v>2018-1</v>
      </c>
    </row>
    <row r="23342" spans="1:11" x14ac:dyDescent="0.25">
      <c r="A23342" t="s">
        <v>20</v>
      </c>
      <c r="B23342" t="s">
        <v>11</v>
      </c>
      <c r="C23342">
        <v>2018</v>
      </c>
      <c r="D23342">
        <v>1</v>
      </c>
      <c r="E23342">
        <v>70515</v>
      </c>
      <c r="F23342">
        <v>2010</v>
      </c>
      <c r="G23342">
        <v>28</v>
      </c>
      <c r="H23342">
        <v>17887.62</v>
      </c>
      <c r="I23342">
        <v>16016.68</v>
      </c>
      <c r="J23342">
        <v>1870.94</v>
      </c>
      <c r="K23342" t="str">
        <f t="shared" si="364"/>
        <v>2018-1</v>
      </c>
    </row>
    <row r="23343" spans="1:11" x14ac:dyDescent="0.25">
      <c r="A23343" t="s">
        <v>20</v>
      </c>
      <c r="B23343" t="s">
        <v>11</v>
      </c>
      <c r="C23343">
        <v>2018</v>
      </c>
      <c r="D23343">
        <v>1</v>
      </c>
      <c r="E23343">
        <v>70539</v>
      </c>
      <c r="F23343">
        <v>24.96</v>
      </c>
      <c r="G23343">
        <v>16</v>
      </c>
      <c r="H23343">
        <v>26902.11</v>
      </c>
      <c r="I23343">
        <v>26902.11</v>
      </c>
      <c r="J23343">
        <v>0</v>
      </c>
      <c r="K23343" t="str">
        <f t="shared" si="364"/>
        <v>2018-1</v>
      </c>
    </row>
    <row r="23344" spans="1:11" x14ac:dyDescent="0.25">
      <c r="A23344" t="s">
        <v>20</v>
      </c>
      <c r="B23344" t="s">
        <v>11</v>
      </c>
      <c r="C23344">
        <v>2018</v>
      </c>
      <c r="D23344">
        <v>1</v>
      </c>
      <c r="E23344">
        <v>70564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 t="str">
        <f t="shared" si="364"/>
        <v>2018-1</v>
      </c>
    </row>
    <row r="23345" spans="1:11" x14ac:dyDescent="0.25">
      <c r="A23345" t="s">
        <v>20</v>
      </c>
      <c r="B23345" t="s">
        <v>11</v>
      </c>
      <c r="C23345">
        <v>2018</v>
      </c>
      <c r="D23345">
        <v>1</v>
      </c>
      <c r="E23345">
        <v>70700</v>
      </c>
      <c r="F23345">
        <v>10111</v>
      </c>
      <c r="G23345">
        <v>337</v>
      </c>
      <c r="H23345">
        <v>3368.72</v>
      </c>
      <c r="I23345">
        <v>3357.3</v>
      </c>
      <c r="J23345">
        <v>11.42</v>
      </c>
      <c r="K23345" t="str">
        <f t="shared" si="364"/>
        <v>2018-1</v>
      </c>
    </row>
    <row r="23346" spans="1:11" x14ac:dyDescent="0.25">
      <c r="A23346" t="s">
        <v>20</v>
      </c>
      <c r="B23346" t="s">
        <v>11</v>
      </c>
      <c r="C23346">
        <v>2018</v>
      </c>
      <c r="D23346">
        <v>1</v>
      </c>
      <c r="E23346">
        <v>70710</v>
      </c>
      <c r="F23346">
        <v>372369.95199999999</v>
      </c>
      <c r="G23346">
        <v>9439</v>
      </c>
      <c r="H23346">
        <v>1075212.94</v>
      </c>
      <c r="I23346">
        <v>1063938.6599999999</v>
      </c>
      <c r="J23346">
        <v>11274.28</v>
      </c>
      <c r="K23346" t="str">
        <f t="shared" si="364"/>
        <v>2018-1</v>
      </c>
    </row>
    <row r="23347" spans="1:11" x14ac:dyDescent="0.25">
      <c r="A23347" t="s">
        <v>20</v>
      </c>
      <c r="B23347" t="s">
        <v>11</v>
      </c>
      <c r="C23347">
        <v>2018</v>
      </c>
      <c r="D23347">
        <v>1</v>
      </c>
      <c r="E23347">
        <v>7072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 t="str">
        <f t="shared" si="364"/>
        <v>2018-1</v>
      </c>
    </row>
    <row r="23348" spans="1:11" x14ac:dyDescent="0.25">
      <c r="A23348" t="s">
        <v>20</v>
      </c>
      <c r="B23348" t="s">
        <v>11</v>
      </c>
      <c r="C23348">
        <v>2018</v>
      </c>
      <c r="D23348">
        <v>1</v>
      </c>
      <c r="E23348">
        <v>70756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 t="str">
        <f t="shared" si="364"/>
        <v>2018-1</v>
      </c>
    </row>
    <row r="23349" spans="1:11" x14ac:dyDescent="0.25">
      <c r="A23349" t="s">
        <v>20</v>
      </c>
      <c r="B23349" t="s">
        <v>11</v>
      </c>
      <c r="C23349">
        <v>2018</v>
      </c>
      <c r="D23349">
        <v>1</v>
      </c>
      <c r="E23349">
        <v>70785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 t="str">
        <f t="shared" si="364"/>
        <v>2018-1</v>
      </c>
    </row>
    <row r="23350" spans="1:11" x14ac:dyDescent="0.25">
      <c r="A23350" t="s">
        <v>20</v>
      </c>
      <c r="B23350" t="s">
        <v>11</v>
      </c>
      <c r="C23350">
        <v>2018</v>
      </c>
      <c r="D23350">
        <v>1</v>
      </c>
      <c r="E23350">
        <v>70801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 t="str">
        <f t="shared" si="364"/>
        <v>2018-1</v>
      </c>
    </row>
    <row r="23351" spans="1:11" x14ac:dyDescent="0.25">
      <c r="A23351" t="s">
        <v>20</v>
      </c>
      <c r="B23351" t="s">
        <v>11</v>
      </c>
      <c r="C23351">
        <v>2018</v>
      </c>
      <c r="D23351">
        <v>1</v>
      </c>
      <c r="E23351">
        <v>70839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 t="str">
        <f t="shared" si="364"/>
        <v>2018-1</v>
      </c>
    </row>
    <row r="23352" spans="1:11" x14ac:dyDescent="0.25">
      <c r="A23352" t="s">
        <v>20</v>
      </c>
      <c r="B23352" t="s">
        <v>11</v>
      </c>
      <c r="C23352">
        <v>2018</v>
      </c>
      <c r="D23352">
        <v>1</v>
      </c>
      <c r="E23352">
        <v>70860</v>
      </c>
      <c r="F23352">
        <v>1607.9</v>
      </c>
      <c r="G23352">
        <v>218</v>
      </c>
      <c r="H23352">
        <v>1691.6</v>
      </c>
      <c r="I23352">
        <v>1552.85</v>
      </c>
      <c r="J23352">
        <v>138.75</v>
      </c>
      <c r="K23352" t="str">
        <f t="shared" si="364"/>
        <v>2018-1</v>
      </c>
    </row>
    <row r="23353" spans="1:11" x14ac:dyDescent="0.25">
      <c r="A23353" t="s">
        <v>20</v>
      </c>
      <c r="B23353" t="s">
        <v>11</v>
      </c>
      <c r="C23353">
        <v>2018</v>
      </c>
      <c r="D23353">
        <v>1</v>
      </c>
      <c r="E23353">
        <v>70882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 t="str">
        <f t="shared" si="364"/>
        <v>2018-1</v>
      </c>
    </row>
    <row r="23354" spans="1:11" x14ac:dyDescent="0.25">
      <c r="A23354" t="s">
        <v>20</v>
      </c>
      <c r="B23354" t="s">
        <v>11</v>
      </c>
      <c r="C23354">
        <v>2018</v>
      </c>
      <c r="D23354">
        <v>1</v>
      </c>
      <c r="E23354">
        <v>7109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 t="str">
        <f t="shared" si="364"/>
        <v>2018-1</v>
      </c>
    </row>
    <row r="23355" spans="1:11" x14ac:dyDescent="0.25">
      <c r="A23355" t="s">
        <v>20</v>
      </c>
      <c r="B23355" t="s">
        <v>11</v>
      </c>
      <c r="C23355">
        <v>2018</v>
      </c>
      <c r="D23355">
        <v>1</v>
      </c>
      <c r="E23355">
        <v>71093</v>
      </c>
      <c r="F23355">
        <v>28837</v>
      </c>
      <c r="G23355">
        <v>338</v>
      </c>
      <c r="H23355">
        <v>4534.07</v>
      </c>
      <c r="I23355">
        <v>4533.42</v>
      </c>
      <c r="J23355">
        <v>0.65</v>
      </c>
      <c r="K23355" t="str">
        <f t="shared" si="364"/>
        <v>2018-1</v>
      </c>
    </row>
    <row r="23356" spans="1:11" x14ac:dyDescent="0.25">
      <c r="A23356" t="s">
        <v>20</v>
      </c>
      <c r="B23356" t="s">
        <v>11</v>
      </c>
      <c r="C23356">
        <v>2018</v>
      </c>
      <c r="D23356">
        <v>1</v>
      </c>
      <c r="E23356">
        <v>71399</v>
      </c>
      <c r="F23356">
        <v>9626</v>
      </c>
      <c r="G23356">
        <v>223</v>
      </c>
      <c r="H23356">
        <v>10668.92</v>
      </c>
      <c r="I23356">
        <v>10668.92</v>
      </c>
      <c r="J23356">
        <v>0</v>
      </c>
      <c r="K23356" t="str">
        <f t="shared" si="364"/>
        <v>2018-1</v>
      </c>
    </row>
    <row r="23357" spans="1:11" x14ac:dyDescent="0.25">
      <c r="A23357" t="s">
        <v>20</v>
      </c>
      <c r="B23357" t="s">
        <v>11</v>
      </c>
      <c r="C23357">
        <v>2018</v>
      </c>
      <c r="D23357">
        <v>1</v>
      </c>
      <c r="E23357">
        <v>75826</v>
      </c>
      <c r="F23357">
        <v>14879</v>
      </c>
      <c r="G23357">
        <v>1335</v>
      </c>
      <c r="H23357">
        <v>16718.689999999999</v>
      </c>
      <c r="I23357">
        <v>16657.34</v>
      </c>
      <c r="J23357">
        <v>61.35</v>
      </c>
      <c r="K23357" t="str">
        <f t="shared" si="364"/>
        <v>2018-1</v>
      </c>
    </row>
    <row r="23358" spans="1:11" x14ac:dyDescent="0.25">
      <c r="A23358" t="s">
        <v>20</v>
      </c>
      <c r="B23358" t="s">
        <v>11</v>
      </c>
      <c r="C23358">
        <v>2018</v>
      </c>
      <c r="D23358">
        <v>1</v>
      </c>
      <c r="E23358">
        <v>75834</v>
      </c>
      <c r="F23358">
        <v>7080</v>
      </c>
      <c r="G23358">
        <v>358</v>
      </c>
      <c r="H23358">
        <v>1496.99</v>
      </c>
      <c r="I23358">
        <v>1496.99</v>
      </c>
      <c r="J23358">
        <v>0</v>
      </c>
      <c r="K23358" t="str">
        <f t="shared" si="364"/>
        <v>2018-1</v>
      </c>
    </row>
    <row r="23359" spans="1:11" x14ac:dyDescent="0.25">
      <c r="A23359" t="s">
        <v>20</v>
      </c>
      <c r="B23359" t="s">
        <v>11</v>
      </c>
      <c r="C23359">
        <v>2018</v>
      </c>
      <c r="D23359">
        <v>1</v>
      </c>
      <c r="E23359">
        <v>75854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 t="str">
        <f t="shared" si="364"/>
        <v>2018-1</v>
      </c>
    </row>
    <row r="23360" spans="1:11" x14ac:dyDescent="0.25">
      <c r="A23360" t="s">
        <v>20</v>
      </c>
      <c r="B23360" t="s">
        <v>11</v>
      </c>
      <c r="C23360">
        <v>2018</v>
      </c>
      <c r="D23360">
        <v>1</v>
      </c>
      <c r="E23360">
        <v>75987</v>
      </c>
      <c r="F23360">
        <v>7432</v>
      </c>
      <c r="G23360">
        <v>130</v>
      </c>
      <c r="H23360">
        <v>882132.08</v>
      </c>
      <c r="I23360">
        <v>878417.31</v>
      </c>
      <c r="J23360">
        <v>3714.77</v>
      </c>
      <c r="K23360" t="str">
        <f t="shared" si="364"/>
        <v>2018-1</v>
      </c>
    </row>
    <row r="23361" spans="1:11" x14ac:dyDescent="0.25">
      <c r="A23361" t="s">
        <v>20</v>
      </c>
      <c r="B23361" t="s">
        <v>11</v>
      </c>
      <c r="C23361">
        <v>2018</v>
      </c>
      <c r="D23361">
        <v>1</v>
      </c>
      <c r="E23361">
        <v>76045</v>
      </c>
      <c r="F23361">
        <v>2731.3960000000002</v>
      </c>
      <c r="G23361">
        <v>1818</v>
      </c>
      <c r="H23361">
        <v>2438.63</v>
      </c>
      <c r="I23361">
        <v>2097.14</v>
      </c>
      <c r="J23361">
        <v>341.49</v>
      </c>
      <c r="K23361" t="str">
        <f t="shared" si="364"/>
        <v>2018-1</v>
      </c>
    </row>
    <row r="23362" spans="1:11" x14ac:dyDescent="0.25">
      <c r="A23362" t="s">
        <v>20</v>
      </c>
      <c r="B23362" t="s">
        <v>11</v>
      </c>
      <c r="C23362">
        <v>2018</v>
      </c>
      <c r="D23362">
        <v>1</v>
      </c>
      <c r="E23362">
        <v>76075</v>
      </c>
      <c r="F23362">
        <v>170</v>
      </c>
      <c r="G23362">
        <v>158</v>
      </c>
      <c r="H23362">
        <v>304810.82</v>
      </c>
      <c r="I23362">
        <v>221376.61</v>
      </c>
      <c r="J23362">
        <v>83434.210000000006</v>
      </c>
      <c r="K23362" t="str">
        <f t="shared" si="364"/>
        <v>2018-1</v>
      </c>
    </row>
    <row r="23363" spans="1:11" x14ac:dyDescent="0.25">
      <c r="A23363" t="s">
        <v>20</v>
      </c>
      <c r="B23363" t="s">
        <v>11</v>
      </c>
      <c r="C23363">
        <v>2018</v>
      </c>
      <c r="D23363">
        <v>1</v>
      </c>
      <c r="E23363">
        <v>76125</v>
      </c>
      <c r="F23363">
        <v>38490</v>
      </c>
      <c r="G23363">
        <v>70</v>
      </c>
      <c r="H23363">
        <v>367664.84</v>
      </c>
      <c r="I23363">
        <v>356240.63</v>
      </c>
      <c r="J23363">
        <v>11424.21</v>
      </c>
      <c r="K23363" t="str">
        <f t="shared" ref="K23363:K23426" si="365">CONCATENATE(C23363,"-",D23363)</f>
        <v>2018-1</v>
      </c>
    </row>
    <row r="23364" spans="1:11" x14ac:dyDescent="0.25">
      <c r="A23364" t="s">
        <v>20</v>
      </c>
      <c r="B23364" t="s">
        <v>11</v>
      </c>
      <c r="C23364">
        <v>2018</v>
      </c>
      <c r="D23364">
        <v>1</v>
      </c>
      <c r="E23364">
        <v>76181</v>
      </c>
      <c r="F23364">
        <v>4200</v>
      </c>
      <c r="G23364">
        <v>21</v>
      </c>
      <c r="H23364">
        <v>5341.32</v>
      </c>
      <c r="I23364">
        <v>5341.32</v>
      </c>
      <c r="J23364">
        <v>0</v>
      </c>
      <c r="K23364" t="str">
        <f t="shared" si="365"/>
        <v>2018-1</v>
      </c>
    </row>
    <row r="23365" spans="1:11" x14ac:dyDescent="0.25">
      <c r="A23365" t="s">
        <v>20</v>
      </c>
      <c r="B23365" t="s">
        <v>11</v>
      </c>
      <c r="C23365">
        <v>2018</v>
      </c>
      <c r="D23365">
        <v>1</v>
      </c>
      <c r="E23365">
        <v>76189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 t="str">
        <f t="shared" si="365"/>
        <v>2018-1</v>
      </c>
    </row>
    <row r="23366" spans="1:11" x14ac:dyDescent="0.25">
      <c r="A23366" t="s">
        <v>20</v>
      </c>
      <c r="B23366" t="s">
        <v>11</v>
      </c>
      <c r="C23366">
        <v>2018</v>
      </c>
      <c r="D23366">
        <v>1</v>
      </c>
      <c r="E23366">
        <v>76204</v>
      </c>
      <c r="F23366">
        <v>3022691.0019999999</v>
      </c>
      <c r="G23366">
        <v>19736</v>
      </c>
      <c r="H23366">
        <v>184672.45</v>
      </c>
      <c r="I23366">
        <v>179450.3</v>
      </c>
      <c r="J23366">
        <v>5222.1499999999996</v>
      </c>
      <c r="K23366" t="str">
        <f t="shared" si="365"/>
        <v>2018-1</v>
      </c>
    </row>
    <row r="23367" spans="1:11" x14ac:dyDescent="0.25">
      <c r="A23367" t="s">
        <v>20</v>
      </c>
      <c r="B23367" t="s">
        <v>11</v>
      </c>
      <c r="C23367">
        <v>2018</v>
      </c>
      <c r="D23367">
        <v>1</v>
      </c>
      <c r="E23367">
        <v>76282</v>
      </c>
      <c r="F23367">
        <v>21461</v>
      </c>
      <c r="G23367">
        <v>1140</v>
      </c>
      <c r="H23367">
        <v>9801.41</v>
      </c>
      <c r="I23367">
        <v>9699.92</v>
      </c>
      <c r="J23367">
        <v>101.49</v>
      </c>
      <c r="K23367" t="str">
        <f t="shared" si="365"/>
        <v>2018-1</v>
      </c>
    </row>
    <row r="23368" spans="1:11" x14ac:dyDescent="0.25">
      <c r="A23368" t="s">
        <v>20</v>
      </c>
      <c r="B23368" t="s">
        <v>11</v>
      </c>
      <c r="C23368">
        <v>2018</v>
      </c>
      <c r="D23368">
        <v>1</v>
      </c>
      <c r="E23368">
        <v>76299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 t="str">
        <f t="shared" si="365"/>
        <v>2018-1</v>
      </c>
    </row>
    <row r="23369" spans="1:11" x14ac:dyDescent="0.25">
      <c r="A23369" t="s">
        <v>20</v>
      </c>
      <c r="B23369" t="s">
        <v>11</v>
      </c>
      <c r="C23369">
        <v>2018</v>
      </c>
      <c r="D23369">
        <v>1</v>
      </c>
      <c r="E23369">
        <v>76329</v>
      </c>
      <c r="F23369">
        <v>4135.3440000000001</v>
      </c>
      <c r="G23369">
        <v>321</v>
      </c>
      <c r="H23369">
        <v>1713.95</v>
      </c>
      <c r="I23369">
        <v>1396.33</v>
      </c>
      <c r="J23369">
        <v>317.62</v>
      </c>
      <c r="K23369" t="str">
        <f t="shared" si="365"/>
        <v>2018-1</v>
      </c>
    </row>
    <row r="23370" spans="1:11" x14ac:dyDescent="0.25">
      <c r="A23370" t="s">
        <v>20</v>
      </c>
      <c r="B23370" t="s">
        <v>11</v>
      </c>
      <c r="C23370">
        <v>2018</v>
      </c>
      <c r="D23370">
        <v>1</v>
      </c>
      <c r="E23370">
        <v>76346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 t="str">
        <f t="shared" si="365"/>
        <v>2018-1</v>
      </c>
    </row>
    <row r="23371" spans="1:11" x14ac:dyDescent="0.25">
      <c r="A23371" t="s">
        <v>20</v>
      </c>
      <c r="B23371" t="s">
        <v>11</v>
      </c>
      <c r="C23371">
        <v>2018</v>
      </c>
      <c r="D23371">
        <v>1</v>
      </c>
      <c r="E23371">
        <v>76385</v>
      </c>
      <c r="F23371">
        <v>405768</v>
      </c>
      <c r="G23371">
        <v>6662</v>
      </c>
      <c r="H23371">
        <v>40764.589999999997</v>
      </c>
      <c r="I23371">
        <v>40509.410000000003</v>
      </c>
      <c r="J23371">
        <v>255.18</v>
      </c>
      <c r="K23371" t="str">
        <f t="shared" si="365"/>
        <v>2018-1</v>
      </c>
    </row>
    <row r="23372" spans="1:11" x14ac:dyDescent="0.25">
      <c r="A23372" t="s">
        <v>20</v>
      </c>
      <c r="B23372" t="s">
        <v>11</v>
      </c>
      <c r="C23372">
        <v>2018</v>
      </c>
      <c r="D23372">
        <v>1</v>
      </c>
      <c r="E23372">
        <v>76388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 t="str">
        <f t="shared" si="365"/>
        <v>2018-1</v>
      </c>
    </row>
    <row r="23373" spans="1:11" x14ac:dyDescent="0.25">
      <c r="A23373" t="s">
        <v>20</v>
      </c>
      <c r="B23373" t="s">
        <v>11</v>
      </c>
      <c r="C23373">
        <v>2018</v>
      </c>
      <c r="D23373">
        <v>1</v>
      </c>
      <c r="E23373">
        <v>76431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 t="str">
        <f t="shared" si="365"/>
        <v>2018-1</v>
      </c>
    </row>
    <row r="23374" spans="1:11" x14ac:dyDescent="0.25">
      <c r="A23374" t="s">
        <v>20</v>
      </c>
      <c r="B23374" t="s">
        <v>11</v>
      </c>
      <c r="C23374">
        <v>2018</v>
      </c>
      <c r="D23374">
        <v>1</v>
      </c>
      <c r="E23374">
        <v>76439</v>
      </c>
      <c r="F23374">
        <v>16340</v>
      </c>
      <c r="G23374">
        <v>296</v>
      </c>
      <c r="H23374">
        <v>10795.65</v>
      </c>
      <c r="I23374">
        <v>10760.63</v>
      </c>
      <c r="J23374">
        <v>35.020000000000003</v>
      </c>
      <c r="K23374" t="str">
        <f t="shared" si="365"/>
        <v>2018-1</v>
      </c>
    </row>
    <row r="23375" spans="1:11" x14ac:dyDescent="0.25">
      <c r="A23375" t="s">
        <v>20</v>
      </c>
      <c r="B23375" t="s">
        <v>11</v>
      </c>
      <c r="C23375">
        <v>2018</v>
      </c>
      <c r="D23375">
        <v>1</v>
      </c>
      <c r="E23375">
        <v>99207</v>
      </c>
      <c r="F23375">
        <v>0</v>
      </c>
      <c r="G23375">
        <v>0</v>
      </c>
      <c r="H23375">
        <v>0</v>
      </c>
      <c r="I23375">
        <v>0</v>
      </c>
      <c r="J23375">
        <v>0</v>
      </c>
      <c r="K23375" t="str">
        <f t="shared" si="365"/>
        <v>2018-1</v>
      </c>
    </row>
    <row r="23376" spans="1:11" x14ac:dyDescent="0.25">
      <c r="A23376" t="s">
        <v>20</v>
      </c>
      <c r="B23376" t="s">
        <v>11</v>
      </c>
      <c r="C23376">
        <v>2019</v>
      </c>
      <c r="D23376">
        <v>4</v>
      </c>
      <c r="E23376">
        <v>2</v>
      </c>
      <c r="F23376">
        <v>527462.00399999996</v>
      </c>
      <c r="G23376">
        <v>44721</v>
      </c>
      <c r="H23376">
        <v>19282250.199999999</v>
      </c>
      <c r="I23376">
        <v>18656338.449999999</v>
      </c>
      <c r="J23376">
        <v>625911.75</v>
      </c>
      <c r="K23376" t="str">
        <f t="shared" si="365"/>
        <v>2019-4</v>
      </c>
    </row>
    <row r="23377" spans="1:11" x14ac:dyDescent="0.25">
      <c r="A23377" t="s">
        <v>20</v>
      </c>
      <c r="B23377" t="s">
        <v>11</v>
      </c>
      <c r="C23377">
        <v>2019</v>
      </c>
      <c r="D23377">
        <v>4</v>
      </c>
      <c r="E23377">
        <v>3</v>
      </c>
      <c r="F23377">
        <v>579935.62699999998</v>
      </c>
      <c r="G23377">
        <v>15987</v>
      </c>
      <c r="H23377">
        <v>7868523.54</v>
      </c>
      <c r="I23377">
        <v>7066718.1299999999</v>
      </c>
      <c r="J23377">
        <v>801805.41</v>
      </c>
      <c r="K23377" t="str">
        <f t="shared" si="365"/>
        <v>2019-4</v>
      </c>
    </row>
    <row r="23378" spans="1:11" x14ac:dyDescent="0.25">
      <c r="A23378" t="s">
        <v>20</v>
      </c>
      <c r="B23378" t="s">
        <v>11</v>
      </c>
      <c r="C23378">
        <v>2019</v>
      </c>
      <c r="D23378">
        <v>4</v>
      </c>
      <c r="E23378">
        <v>4</v>
      </c>
      <c r="F23378">
        <v>8116</v>
      </c>
      <c r="G23378">
        <v>99</v>
      </c>
      <c r="H23378">
        <v>37233.480000000003</v>
      </c>
      <c r="I23378">
        <v>34651.07</v>
      </c>
      <c r="J23378">
        <v>2582.41</v>
      </c>
      <c r="K23378" t="str">
        <f t="shared" si="365"/>
        <v>2019-4</v>
      </c>
    </row>
    <row r="23379" spans="1:11" x14ac:dyDescent="0.25">
      <c r="A23379" t="s">
        <v>20</v>
      </c>
      <c r="B23379" t="s">
        <v>11</v>
      </c>
      <c r="C23379">
        <v>2019</v>
      </c>
      <c r="D23379">
        <v>4</v>
      </c>
      <c r="E23379">
        <v>6</v>
      </c>
      <c r="F23379">
        <v>752589.69</v>
      </c>
      <c r="G23379">
        <v>21108</v>
      </c>
      <c r="H23379">
        <v>12352986.16</v>
      </c>
      <c r="I23379">
        <v>10997641.66</v>
      </c>
      <c r="J23379">
        <v>1355344.5</v>
      </c>
      <c r="K23379" t="str">
        <f t="shared" si="365"/>
        <v>2019-4</v>
      </c>
    </row>
    <row r="23380" spans="1:11" x14ac:dyDescent="0.25">
      <c r="A23380" t="s">
        <v>20</v>
      </c>
      <c r="B23380" t="s">
        <v>11</v>
      </c>
      <c r="C23380">
        <v>2019</v>
      </c>
      <c r="D23380">
        <v>4</v>
      </c>
      <c r="E23380">
        <v>7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 t="str">
        <f t="shared" si="365"/>
        <v>2019-4</v>
      </c>
    </row>
    <row r="23381" spans="1:11" x14ac:dyDescent="0.25">
      <c r="A23381" t="s">
        <v>20</v>
      </c>
      <c r="B23381" t="s">
        <v>11</v>
      </c>
      <c r="C23381">
        <v>2019</v>
      </c>
      <c r="D23381">
        <v>4</v>
      </c>
      <c r="E23381">
        <v>8</v>
      </c>
      <c r="F23381">
        <v>3573</v>
      </c>
      <c r="G23381">
        <v>92</v>
      </c>
      <c r="H23381">
        <v>53407.68</v>
      </c>
      <c r="I23381">
        <v>47511.19</v>
      </c>
      <c r="J23381">
        <v>5896.49</v>
      </c>
      <c r="K23381" t="str">
        <f t="shared" si="365"/>
        <v>2019-4</v>
      </c>
    </row>
    <row r="23382" spans="1:11" x14ac:dyDescent="0.25">
      <c r="A23382" t="s">
        <v>20</v>
      </c>
      <c r="B23382" t="s">
        <v>11</v>
      </c>
      <c r="C23382">
        <v>2019</v>
      </c>
      <c r="D23382">
        <v>4</v>
      </c>
      <c r="E23382">
        <v>9</v>
      </c>
      <c r="F23382">
        <v>96295.406000000003</v>
      </c>
      <c r="G23382">
        <v>8649</v>
      </c>
      <c r="H23382">
        <v>305007.98</v>
      </c>
      <c r="I23382">
        <v>291356.62</v>
      </c>
      <c r="J23382">
        <v>13651.36</v>
      </c>
      <c r="K23382" t="str">
        <f t="shared" si="365"/>
        <v>2019-4</v>
      </c>
    </row>
    <row r="23383" spans="1:11" x14ac:dyDescent="0.25">
      <c r="A23383" t="s">
        <v>20</v>
      </c>
      <c r="B23383" t="s">
        <v>11</v>
      </c>
      <c r="C23383">
        <v>2019</v>
      </c>
      <c r="D23383">
        <v>4</v>
      </c>
      <c r="E23383">
        <v>13</v>
      </c>
      <c r="F23383">
        <v>17</v>
      </c>
      <c r="G23383">
        <v>17</v>
      </c>
      <c r="H23383">
        <v>7772.58</v>
      </c>
      <c r="I23383">
        <v>6839.45</v>
      </c>
      <c r="J23383">
        <v>933.13</v>
      </c>
      <c r="K23383" t="str">
        <f t="shared" si="365"/>
        <v>2019-4</v>
      </c>
    </row>
    <row r="23384" spans="1:11" x14ac:dyDescent="0.25">
      <c r="A23384" t="s">
        <v>20</v>
      </c>
      <c r="B23384" t="s">
        <v>11</v>
      </c>
      <c r="C23384">
        <v>2019</v>
      </c>
      <c r="D23384">
        <v>4</v>
      </c>
      <c r="E23384">
        <v>23</v>
      </c>
      <c r="F23384">
        <v>120117.54</v>
      </c>
      <c r="G23384">
        <v>5209</v>
      </c>
      <c r="H23384">
        <v>2491581.13</v>
      </c>
      <c r="I23384">
        <v>2113932.38</v>
      </c>
      <c r="J23384">
        <v>377648.75</v>
      </c>
      <c r="K23384" t="str">
        <f t="shared" si="365"/>
        <v>2019-4</v>
      </c>
    </row>
    <row r="23385" spans="1:11" x14ac:dyDescent="0.25">
      <c r="A23385" t="s">
        <v>20</v>
      </c>
      <c r="B23385" t="s">
        <v>11</v>
      </c>
      <c r="C23385">
        <v>2019</v>
      </c>
      <c r="D23385">
        <v>4</v>
      </c>
      <c r="E23385">
        <v>24</v>
      </c>
      <c r="F23385">
        <v>285282.59999999998</v>
      </c>
      <c r="G23385">
        <v>21908</v>
      </c>
      <c r="H23385">
        <v>6692336.1100000003</v>
      </c>
      <c r="I23385">
        <v>6607334.1399999997</v>
      </c>
      <c r="J23385">
        <v>85001.97</v>
      </c>
      <c r="K23385" t="str">
        <f t="shared" si="365"/>
        <v>2019-4</v>
      </c>
    </row>
    <row r="23386" spans="1:11" x14ac:dyDescent="0.25">
      <c r="A23386" t="s">
        <v>20</v>
      </c>
      <c r="B23386" t="s">
        <v>11</v>
      </c>
      <c r="C23386">
        <v>2019</v>
      </c>
      <c r="D23386">
        <v>4</v>
      </c>
      <c r="E23386">
        <v>25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 t="str">
        <f t="shared" si="365"/>
        <v>2019-4</v>
      </c>
    </row>
    <row r="23387" spans="1:11" x14ac:dyDescent="0.25">
      <c r="A23387" t="s">
        <v>20</v>
      </c>
      <c r="B23387" t="s">
        <v>11</v>
      </c>
      <c r="C23387">
        <v>2019</v>
      </c>
      <c r="D23387">
        <v>4</v>
      </c>
      <c r="E23387">
        <v>26</v>
      </c>
      <c r="F23387">
        <v>223667</v>
      </c>
      <c r="G23387">
        <v>32</v>
      </c>
      <c r="H23387">
        <v>240346.49</v>
      </c>
      <c r="I23387">
        <v>240346.49</v>
      </c>
      <c r="J23387">
        <v>0</v>
      </c>
      <c r="K23387" t="str">
        <f t="shared" si="365"/>
        <v>2019-4</v>
      </c>
    </row>
    <row r="23388" spans="1:11" x14ac:dyDescent="0.25">
      <c r="A23388" t="s">
        <v>20</v>
      </c>
      <c r="B23388" t="s">
        <v>11</v>
      </c>
      <c r="C23388">
        <v>2019</v>
      </c>
      <c r="D23388">
        <v>4</v>
      </c>
      <c r="E23388">
        <v>32</v>
      </c>
      <c r="F23388">
        <v>368703.97100000002</v>
      </c>
      <c r="G23388">
        <v>2089</v>
      </c>
      <c r="H23388">
        <v>2133573.5699999998</v>
      </c>
      <c r="I23388">
        <v>2075892.44</v>
      </c>
      <c r="J23388">
        <v>57681.13</v>
      </c>
      <c r="K23388" t="str">
        <f t="shared" si="365"/>
        <v>2019-4</v>
      </c>
    </row>
    <row r="23389" spans="1:11" x14ac:dyDescent="0.25">
      <c r="A23389" t="s">
        <v>20</v>
      </c>
      <c r="B23389" t="s">
        <v>11</v>
      </c>
      <c r="C23389">
        <v>2019</v>
      </c>
      <c r="D23389">
        <v>4</v>
      </c>
      <c r="E23389">
        <v>37</v>
      </c>
      <c r="F23389">
        <v>3641</v>
      </c>
      <c r="G23389">
        <v>94</v>
      </c>
      <c r="H23389">
        <v>30167</v>
      </c>
      <c r="I23389">
        <v>22142.49</v>
      </c>
      <c r="J23389">
        <v>8024.51</v>
      </c>
      <c r="K23389" t="str">
        <f t="shared" si="365"/>
        <v>2019-4</v>
      </c>
    </row>
    <row r="23390" spans="1:11" x14ac:dyDescent="0.25">
      <c r="A23390" t="s">
        <v>20</v>
      </c>
      <c r="B23390" t="s">
        <v>11</v>
      </c>
      <c r="C23390">
        <v>2019</v>
      </c>
      <c r="D23390">
        <v>4</v>
      </c>
      <c r="E23390">
        <v>39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 t="str">
        <f t="shared" si="365"/>
        <v>2019-4</v>
      </c>
    </row>
    <row r="23391" spans="1:11" x14ac:dyDescent="0.25">
      <c r="A23391" t="s">
        <v>20</v>
      </c>
      <c r="B23391" t="s">
        <v>11</v>
      </c>
      <c r="C23391">
        <v>2019</v>
      </c>
      <c r="D23391">
        <v>4</v>
      </c>
      <c r="E23391">
        <v>46</v>
      </c>
      <c r="F23391">
        <v>40635</v>
      </c>
      <c r="G23391">
        <v>1282</v>
      </c>
      <c r="H23391">
        <v>274021.27</v>
      </c>
      <c r="I23391">
        <v>265523.67</v>
      </c>
      <c r="J23391">
        <v>8497.6</v>
      </c>
      <c r="K23391" t="str">
        <f t="shared" si="365"/>
        <v>2019-4</v>
      </c>
    </row>
    <row r="23392" spans="1:11" x14ac:dyDescent="0.25">
      <c r="A23392" t="s">
        <v>20</v>
      </c>
      <c r="B23392" t="s">
        <v>11</v>
      </c>
      <c r="C23392">
        <v>2019</v>
      </c>
      <c r="D23392">
        <v>4</v>
      </c>
      <c r="E23392">
        <v>49</v>
      </c>
      <c r="F23392">
        <v>3117.5</v>
      </c>
      <c r="G23392">
        <v>204</v>
      </c>
      <c r="H23392">
        <v>41663.68</v>
      </c>
      <c r="I23392">
        <v>40127.14</v>
      </c>
      <c r="J23392">
        <v>1536.54</v>
      </c>
      <c r="K23392" t="str">
        <f t="shared" si="365"/>
        <v>2019-4</v>
      </c>
    </row>
    <row r="23393" spans="1:11" x14ac:dyDescent="0.25">
      <c r="A23393" t="s">
        <v>20</v>
      </c>
      <c r="B23393" t="s">
        <v>11</v>
      </c>
      <c r="C23393">
        <v>2019</v>
      </c>
      <c r="D23393">
        <v>4</v>
      </c>
      <c r="E23393">
        <v>51</v>
      </c>
      <c r="F23393">
        <v>0</v>
      </c>
      <c r="G23393">
        <v>0</v>
      </c>
      <c r="H23393">
        <v>0</v>
      </c>
      <c r="I23393">
        <v>0</v>
      </c>
      <c r="J23393">
        <v>0</v>
      </c>
      <c r="K23393" t="str">
        <f t="shared" si="365"/>
        <v>2019-4</v>
      </c>
    </row>
    <row r="23394" spans="1:11" x14ac:dyDescent="0.25">
      <c r="A23394" t="s">
        <v>20</v>
      </c>
      <c r="B23394" t="s">
        <v>11</v>
      </c>
      <c r="C23394">
        <v>2019</v>
      </c>
      <c r="D23394">
        <v>4</v>
      </c>
      <c r="E23394">
        <v>52</v>
      </c>
      <c r="F23394">
        <v>5207.6000000000004</v>
      </c>
      <c r="G23394">
        <v>4764</v>
      </c>
      <c r="H23394">
        <v>999454.57</v>
      </c>
      <c r="I23394">
        <v>996304.15</v>
      </c>
      <c r="J23394">
        <v>3150.42</v>
      </c>
      <c r="K23394" t="str">
        <f t="shared" si="365"/>
        <v>2019-4</v>
      </c>
    </row>
    <row r="23395" spans="1:11" x14ac:dyDescent="0.25">
      <c r="A23395" t="s">
        <v>20</v>
      </c>
      <c r="B23395" t="s">
        <v>11</v>
      </c>
      <c r="C23395">
        <v>2019</v>
      </c>
      <c r="D23395">
        <v>4</v>
      </c>
      <c r="E23395">
        <v>53</v>
      </c>
      <c r="F23395">
        <v>23</v>
      </c>
      <c r="G23395">
        <v>21</v>
      </c>
      <c r="H23395">
        <v>16813.75</v>
      </c>
      <c r="I23395">
        <v>16813.75</v>
      </c>
      <c r="J23395">
        <v>0</v>
      </c>
      <c r="K23395" t="str">
        <f t="shared" si="365"/>
        <v>2019-4</v>
      </c>
    </row>
    <row r="23396" spans="1:11" x14ac:dyDescent="0.25">
      <c r="A23396" t="s">
        <v>20</v>
      </c>
      <c r="B23396" t="s">
        <v>11</v>
      </c>
      <c r="C23396">
        <v>2019</v>
      </c>
      <c r="D23396">
        <v>4</v>
      </c>
      <c r="E23396">
        <v>54</v>
      </c>
      <c r="F23396">
        <v>2522682.3160000001</v>
      </c>
      <c r="G23396">
        <v>74146</v>
      </c>
      <c r="H23396">
        <v>1617002.1</v>
      </c>
      <c r="I23396">
        <v>1590520.65</v>
      </c>
      <c r="J23396">
        <v>26481.45</v>
      </c>
      <c r="K23396" t="str">
        <f t="shared" si="365"/>
        <v>2019-4</v>
      </c>
    </row>
    <row r="23397" spans="1:11" x14ac:dyDescent="0.25">
      <c r="A23397" t="s">
        <v>20</v>
      </c>
      <c r="B23397" t="s">
        <v>11</v>
      </c>
      <c r="C23397">
        <v>2019</v>
      </c>
      <c r="D23397">
        <v>4</v>
      </c>
      <c r="E23397">
        <v>56</v>
      </c>
      <c r="F23397">
        <v>3656</v>
      </c>
      <c r="G23397">
        <v>101</v>
      </c>
      <c r="H23397">
        <v>9118.43</v>
      </c>
      <c r="I23397">
        <v>8506.24</v>
      </c>
      <c r="J23397">
        <v>612.19000000000005</v>
      </c>
      <c r="K23397" t="str">
        <f t="shared" si="365"/>
        <v>2019-4</v>
      </c>
    </row>
    <row r="23398" spans="1:11" x14ac:dyDescent="0.25">
      <c r="A23398" t="s">
        <v>20</v>
      </c>
      <c r="B23398" t="s">
        <v>11</v>
      </c>
      <c r="C23398">
        <v>2019</v>
      </c>
      <c r="D23398">
        <v>4</v>
      </c>
      <c r="E23398">
        <v>65</v>
      </c>
      <c r="F23398">
        <v>44999.375</v>
      </c>
      <c r="G23398">
        <v>5009</v>
      </c>
      <c r="H23398">
        <v>864604.57</v>
      </c>
      <c r="I23398">
        <v>811314.46</v>
      </c>
      <c r="J23398">
        <v>53290.11</v>
      </c>
      <c r="K23398" t="str">
        <f t="shared" si="365"/>
        <v>2019-4</v>
      </c>
    </row>
    <row r="23399" spans="1:11" x14ac:dyDescent="0.25">
      <c r="A23399" t="s">
        <v>20</v>
      </c>
      <c r="B23399" t="s">
        <v>11</v>
      </c>
      <c r="C23399">
        <v>2019</v>
      </c>
      <c r="D23399">
        <v>4</v>
      </c>
      <c r="E23399">
        <v>67</v>
      </c>
      <c r="F23399">
        <v>10859</v>
      </c>
      <c r="G23399">
        <v>344</v>
      </c>
      <c r="H23399">
        <v>6695.47</v>
      </c>
      <c r="I23399">
        <v>6695.47</v>
      </c>
      <c r="J23399">
        <v>0</v>
      </c>
      <c r="K23399" t="str">
        <f t="shared" si="365"/>
        <v>2019-4</v>
      </c>
    </row>
    <row r="23400" spans="1:11" x14ac:dyDescent="0.25">
      <c r="A23400" t="s">
        <v>20</v>
      </c>
      <c r="B23400" t="s">
        <v>11</v>
      </c>
      <c r="C23400">
        <v>2019</v>
      </c>
      <c r="D23400">
        <v>4</v>
      </c>
      <c r="E23400">
        <v>68</v>
      </c>
      <c r="F23400">
        <v>0</v>
      </c>
      <c r="G23400">
        <v>0</v>
      </c>
      <c r="H23400">
        <v>0</v>
      </c>
      <c r="I23400">
        <v>0</v>
      </c>
      <c r="J23400">
        <v>0</v>
      </c>
      <c r="K23400" t="str">
        <f t="shared" si="365"/>
        <v>2019-4</v>
      </c>
    </row>
    <row r="23401" spans="1:11" x14ac:dyDescent="0.25">
      <c r="A23401" t="s">
        <v>20</v>
      </c>
      <c r="B23401" t="s">
        <v>11</v>
      </c>
      <c r="C23401">
        <v>2019</v>
      </c>
      <c r="D23401">
        <v>4</v>
      </c>
      <c r="E23401">
        <v>69</v>
      </c>
      <c r="F23401">
        <v>242857.5</v>
      </c>
      <c r="G23401">
        <v>5106</v>
      </c>
      <c r="H23401">
        <v>5016998.8</v>
      </c>
      <c r="I23401">
        <v>4967792.03</v>
      </c>
      <c r="J23401">
        <v>49206.77</v>
      </c>
      <c r="K23401" t="str">
        <f t="shared" si="365"/>
        <v>2019-4</v>
      </c>
    </row>
    <row r="23402" spans="1:11" x14ac:dyDescent="0.25">
      <c r="A23402" t="s">
        <v>20</v>
      </c>
      <c r="B23402" t="s">
        <v>11</v>
      </c>
      <c r="C23402">
        <v>2019</v>
      </c>
      <c r="D23402">
        <v>4</v>
      </c>
      <c r="E23402">
        <v>71</v>
      </c>
      <c r="F23402">
        <v>64281</v>
      </c>
      <c r="G23402">
        <v>545</v>
      </c>
      <c r="H23402">
        <v>128548.05</v>
      </c>
      <c r="I23402">
        <v>116958.93</v>
      </c>
      <c r="J23402">
        <v>11589.12</v>
      </c>
      <c r="K23402" t="str">
        <f t="shared" si="365"/>
        <v>2019-4</v>
      </c>
    </row>
    <row r="23403" spans="1:11" x14ac:dyDescent="0.25">
      <c r="A23403" t="s">
        <v>20</v>
      </c>
      <c r="B23403" t="s">
        <v>11</v>
      </c>
      <c r="C23403">
        <v>2019</v>
      </c>
      <c r="D23403">
        <v>4</v>
      </c>
      <c r="E23403">
        <v>74</v>
      </c>
      <c r="F23403">
        <v>253416.6</v>
      </c>
      <c r="G23403">
        <v>8171</v>
      </c>
      <c r="H23403">
        <v>21929400.809999999</v>
      </c>
      <c r="I23403">
        <v>21730108.219999999</v>
      </c>
      <c r="J23403">
        <v>199292.59</v>
      </c>
      <c r="K23403" t="str">
        <f t="shared" si="365"/>
        <v>2019-4</v>
      </c>
    </row>
    <row r="23404" spans="1:11" x14ac:dyDescent="0.25">
      <c r="A23404" t="s">
        <v>20</v>
      </c>
      <c r="B23404" t="s">
        <v>11</v>
      </c>
      <c r="C23404">
        <v>2019</v>
      </c>
      <c r="D23404">
        <v>4</v>
      </c>
      <c r="E23404">
        <v>75</v>
      </c>
      <c r="F23404">
        <v>214.6</v>
      </c>
      <c r="G23404">
        <v>208</v>
      </c>
      <c r="H23404">
        <v>3691.92</v>
      </c>
      <c r="I23404">
        <v>3216.01</v>
      </c>
      <c r="J23404">
        <v>475.91</v>
      </c>
      <c r="K23404" t="str">
        <f t="shared" si="365"/>
        <v>2019-4</v>
      </c>
    </row>
    <row r="23405" spans="1:11" x14ac:dyDescent="0.25">
      <c r="A23405" t="s">
        <v>20</v>
      </c>
      <c r="B23405" t="s">
        <v>11</v>
      </c>
      <c r="C23405">
        <v>2019</v>
      </c>
      <c r="D23405">
        <v>4</v>
      </c>
      <c r="E23405">
        <v>78</v>
      </c>
      <c r="F23405">
        <v>326694</v>
      </c>
      <c r="G23405">
        <v>3315</v>
      </c>
      <c r="H23405">
        <v>8155114.4299999997</v>
      </c>
      <c r="I23405">
        <v>7858653.9100000001</v>
      </c>
      <c r="J23405">
        <v>296460.52</v>
      </c>
      <c r="K23405" t="str">
        <f t="shared" si="365"/>
        <v>2019-4</v>
      </c>
    </row>
    <row r="23406" spans="1:11" x14ac:dyDescent="0.25">
      <c r="A23406" t="s">
        <v>20</v>
      </c>
      <c r="B23406" t="s">
        <v>11</v>
      </c>
      <c r="C23406">
        <v>2019</v>
      </c>
      <c r="D23406">
        <v>4</v>
      </c>
      <c r="E23406">
        <v>85</v>
      </c>
      <c r="F23406">
        <v>51233.86</v>
      </c>
      <c r="G23406">
        <v>4511</v>
      </c>
      <c r="H23406">
        <v>1008169.17</v>
      </c>
      <c r="I23406">
        <v>992541.1</v>
      </c>
      <c r="J23406">
        <v>15628.07</v>
      </c>
      <c r="K23406" t="str">
        <f t="shared" si="365"/>
        <v>2019-4</v>
      </c>
    </row>
    <row r="23407" spans="1:11" x14ac:dyDescent="0.25">
      <c r="A23407" t="s">
        <v>20</v>
      </c>
      <c r="B23407" t="s">
        <v>11</v>
      </c>
      <c r="C23407">
        <v>2019</v>
      </c>
      <c r="D23407">
        <v>4</v>
      </c>
      <c r="E23407">
        <v>87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 t="str">
        <f t="shared" si="365"/>
        <v>2019-4</v>
      </c>
    </row>
    <row r="23408" spans="1:11" x14ac:dyDescent="0.25">
      <c r="A23408" t="s">
        <v>20</v>
      </c>
      <c r="B23408" t="s">
        <v>11</v>
      </c>
      <c r="C23408">
        <v>2019</v>
      </c>
      <c r="D23408">
        <v>4</v>
      </c>
      <c r="E23408">
        <v>88</v>
      </c>
      <c r="F23408">
        <v>34243.42</v>
      </c>
      <c r="G23408">
        <v>2811</v>
      </c>
      <c r="H23408">
        <v>700250.5</v>
      </c>
      <c r="I23408">
        <v>552091.82999999996</v>
      </c>
      <c r="J23408">
        <v>148158.67000000001</v>
      </c>
      <c r="K23408" t="str">
        <f t="shared" si="365"/>
        <v>2019-4</v>
      </c>
    </row>
    <row r="23409" spans="1:11" x14ac:dyDescent="0.25">
      <c r="A23409" t="s">
        <v>20</v>
      </c>
      <c r="B23409" t="s">
        <v>11</v>
      </c>
      <c r="C23409">
        <v>2019</v>
      </c>
      <c r="D23409">
        <v>4</v>
      </c>
      <c r="E23409">
        <v>93</v>
      </c>
      <c r="F23409">
        <v>9374384.7359999996</v>
      </c>
      <c r="G23409">
        <v>195117</v>
      </c>
      <c r="H23409">
        <v>5588092.25</v>
      </c>
      <c r="I23409">
        <v>5461057.7999999998</v>
      </c>
      <c r="J23409">
        <v>127034.45</v>
      </c>
      <c r="K23409" t="str">
        <f t="shared" si="365"/>
        <v>2019-4</v>
      </c>
    </row>
    <row r="23410" spans="1:11" x14ac:dyDescent="0.25">
      <c r="A23410" t="s">
        <v>20</v>
      </c>
      <c r="B23410" t="s">
        <v>11</v>
      </c>
      <c r="C23410">
        <v>2019</v>
      </c>
      <c r="D23410">
        <v>4</v>
      </c>
      <c r="E23410">
        <v>96</v>
      </c>
      <c r="F23410">
        <v>1609</v>
      </c>
      <c r="G23410">
        <v>35</v>
      </c>
      <c r="H23410">
        <v>310.77</v>
      </c>
      <c r="I23410">
        <v>310.77</v>
      </c>
      <c r="J23410">
        <v>0</v>
      </c>
      <c r="K23410" t="str">
        <f t="shared" si="365"/>
        <v>2019-4</v>
      </c>
    </row>
    <row r="23411" spans="1:11" x14ac:dyDescent="0.25">
      <c r="A23411" t="s">
        <v>20</v>
      </c>
      <c r="B23411" t="s">
        <v>11</v>
      </c>
      <c r="C23411">
        <v>2019</v>
      </c>
      <c r="D23411">
        <v>4</v>
      </c>
      <c r="E23411">
        <v>113</v>
      </c>
      <c r="F23411">
        <v>538724.446</v>
      </c>
      <c r="G23411">
        <v>4141</v>
      </c>
      <c r="H23411">
        <v>19595.400000000001</v>
      </c>
      <c r="I23411">
        <v>19595.400000000001</v>
      </c>
      <c r="J23411">
        <v>0</v>
      </c>
      <c r="K23411" t="str">
        <f t="shared" si="365"/>
        <v>2019-4</v>
      </c>
    </row>
    <row r="23412" spans="1:11" x14ac:dyDescent="0.25">
      <c r="A23412" t="s">
        <v>20</v>
      </c>
      <c r="B23412" t="s">
        <v>11</v>
      </c>
      <c r="C23412">
        <v>2019</v>
      </c>
      <c r="D23412">
        <v>4</v>
      </c>
      <c r="E23412">
        <v>115</v>
      </c>
      <c r="F23412">
        <v>919877</v>
      </c>
      <c r="G23412">
        <v>19109</v>
      </c>
      <c r="H23412">
        <v>901451.4</v>
      </c>
      <c r="I23412">
        <v>882170.61</v>
      </c>
      <c r="J23412">
        <v>19280.79</v>
      </c>
      <c r="K23412" t="str">
        <f t="shared" si="365"/>
        <v>2019-4</v>
      </c>
    </row>
    <row r="23413" spans="1:11" x14ac:dyDescent="0.25">
      <c r="A23413" t="s">
        <v>20</v>
      </c>
      <c r="B23413" t="s">
        <v>11</v>
      </c>
      <c r="C23413">
        <v>2019</v>
      </c>
      <c r="D23413">
        <v>4</v>
      </c>
      <c r="E23413">
        <v>116</v>
      </c>
      <c r="F23413">
        <v>4107028.9539999999</v>
      </c>
      <c r="G23413">
        <v>8620</v>
      </c>
      <c r="H23413">
        <v>40666.81</v>
      </c>
      <c r="I23413">
        <v>40286.83</v>
      </c>
      <c r="J23413">
        <v>379.98</v>
      </c>
      <c r="K23413" t="str">
        <f t="shared" si="365"/>
        <v>2019-4</v>
      </c>
    </row>
    <row r="23414" spans="1:11" x14ac:dyDescent="0.25">
      <c r="A23414" t="s">
        <v>20</v>
      </c>
      <c r="B23414" t="s">
        <v>11</v>
      </c>
      <c r="C23414">
        <v>2019</v>
      </c>
      <c r="D23414">
        <v>4</v>
      </c>
      <c r="E23414">
        <v>121</v>
      </c>
      <c r="F23414">
        <v>4061514.4130000002</v>
      </c>
      <c r="G23414">
        <v>21529</v>
      </c>
      <c r="H23414">
        <v>250951.88</v>
      </c>
      <c r="I23414">
        <v>246380.22</v>
      </c>
      <c r="J23414">
        <v>4571.66</v>
      </c>
      <c r="K23414" t="str">
        <f t="shared" si="365"/>
        <v>2019-4</v>
      </c>
    </row>
    <row r="23415" spans="1:11" x14ac:dyDescent="0.25">
      <c r="A23415" t="s">
        <v>20</v>
      </c>
      <c r="B23415" t="s">
        <v>11</v>
      </c>
      <c r="C23415">
        <v>2019</v>
      </c>
      <c r="D23415">
        <v>4</v>
      </c>
      <c r="E23415">
        <v>131</v>
      </c>
      <c r="F23415">
        <v>342317</v>
      </c>
      <c r="G23415">
        <v>2513</v>
      </c>
      <c r="H23415">
        <v>1993288.05</v>
      </c>
      <c r="I23415">
        <v>1830164.21</v>
      </c>
      <c r="J23415">
        <v>163123.84</v>
      </c>
      <c r="K23415" t="str">
        <f t="shared" si="365"/>
        <v>2019-4</v>
      </c>
    </row>
    <row r="23416" spans="1:11" x14ac:dyDescent="0.25">
      <c r="A23416" t="s">
        <v>20</v>
      </c>
      <c r="B23416" t="s">
        <v>11</v>
      </c>
      <c r="C23416">
        <v>2019</v>
      </c>
      <c r="D23416">
        <v>4</v>
      </c>
      <c r="E23416">
        <v>132</v>
      </c>
      <c r="F23416">
        <v>32451</v>
      </c>
      <c r="G23416">
        <v>188</v>
      </c>
      <c r="H23416">
        <v>1123.9000000000001</v>
      </c>
      <c r="I23416">
        <v>1123.9000000000001</v>
      </c>
      <c r="J23416">
        <v>0</v>
      </c>
      <c r="K23416" t="str">
        <f t="shared" si="365"/>
        <v>2019-4</v>
      </c>
    </row>
    <row r="23417" spans="1:11" x14ac:dyDescent="0.25">
      <c r="A23417" t="s">
        <v>20</v>
      </c>
      <c r="B23417" t="s">
        <v>11</v>
      </c>
      <c r="C23417">
        <v>2019</v>
      </c>
      <c r="D23417">
        <v>4</v>
      </c>
      <c r="E23417">
        <v>135</v>
      </c>
      <c r="F23417">
        <v>8740.4</v>
      </c>
      <c r="G23417">
        <v>735</v>
      </c>
      <c r="H23417">
        <v>11005.52</v>
      </c>
      <c r="I23417">
        <v>11005.52</v>
      </c>
      <c r="J23417">
        <v>0</v>
      </c>
      <c r="K23417" t="str">
        <f t="shared" si="365"/>
        <v>2019-4</v>
      </c>
    </row>
    <row r="23418" spans="1:11" x14ac:dyDescent="0.25">
      <c r="A23418" t="s">
        <v>20</v>
      </c>
      <c r="B23418" t="s">
        <v>11</v>
      </c>
      <c r="C23418">
        <v>2019</v>
      </c>
      <c r="D23418">
        <v>4</v>
      </c>
      <c r="E23418">
        <v>143</v>
      </c>
      <c r="F23418">
        <v>4744629.5549999997</v>
      </c>
      <c r="G23418">
        <v>50125</v>
      </c>
      <c r="H23418">
        <v>678310.79</v>
      </c>
      <c r="I23418">
        <v>651524.07999999996</v>
      </c>
      <c r="J23418">
        <v>26786.71</v>
      </c>
      <c r="K23418" t="str">
        <f t="shared" si="365"/>
        <v>2019-4</v>
      </c>
    </row>
    <row r="23419" spans="1:11" x14ac:dyDescent="0.25">
      <c r="A23419" t="s">
        <v>20</v>
      </c>
      <c r="B23419" t="s">
        <v>11</v>
      </c>
      <c r="C23419">
        <v>2019</v>
      </c>
      <c r="D23419">
        <v>4</v>
      </c>
      <c r="E23419">
        <v>145</v>
      </c>
      <c r="F23419">
        <v>6962.1</v>
      </c>
      <c r="G23419">
        <v>39</v>
      </c>
      <c r="H23419">
        <v>259.82</v>
      </c>
      <c r="I23419">
        <v>259.82</v>
      </c>
      <c r="J23419">
        <v>0</v>
      </c>
      <c r="K23419" t="str">
        <f t="shared" si="365"/>
        <v>2019-4</v>
      </c>
    </row>
    <row r="23420" spans="1:11" x14ac:dyDescent="0.25">
      <c r="A23420" t="s">
        <v>20</v>
      </c>
      <c r="B23420" t="s">
        <v>11</v>
      </c>
      <c r="C23420">
        <v>2019</v>
      </c>
      <c r="D23420">
        <v>4</v>
      </c>
      <c r="E23420">
        <v>168</v>
      </c>
      <c r="F23420">
        <v>875421.44700000004</v>
      </c>
      <c r="G23420">
        <v>31049</v>
      </c>
      <c r="H23420">
        <v>518629.74</v>
      </c>
      <c r="I23420">
        <v>509175.01</v>
      </c>
      <c r="J23420">
        <v>9454.73</v>
      </c>
      <c r="K23420" t="str">
        <f t="shared" si="365"/>
        <v>2019-4</v>
      </c>
    </row>
    <row r="23421" spans="1:11" x14ac:dyDescent="0.25">
      <c r="A23421" t="s">
        <v>20</v>
      </c>
      <c r="B23421" t="s">
        <v>11</v>
      </c>
      <c r="C23421">
        <v>2019</v>
      </c>
      <c r="D23421">
        <v>4</v>
      </c>
      <c r="E23421">
        <v>169</v>
      </c>
      <c r="F23421">
        <v>128481.397</v>
      </c>
      <c r="G23421">
        <v>12480</v>
      </c>
      <c r="H23421">
        <v>7366213.8300000001</v>
      </c>
      <c r="I23421">
        <v>7058104.9299999997</v>
      </c>
      <c r="J23421">
        <v>308108.90000000002</v>
      </c>
      <c r="K23421" t="str">
        <f t="shared" si="365"/>
        <v>2019-4</v>
      </c>
    </row>
    <row r="23422" spans="1:11" x14ac:dyDescent="0.25">
      <c r="A23422" t="s">
        <v>20</v>
      </c>
      <c r="B23422" t="s">
        <v>11</v>
      </c>
      <c r="C23422">
        <v>2019</v>
      </c>
      <c r="D23422">
        <v>4</v>
      </c>
      <c r="E23422">
        <v>172</v>
      </c>
      <c r="F23422">
        <v>972814.44799999997</v>
      </c>
      <c r="G23422">
        <v>23071</v>
      </c>
      <c r="H23422">
        <v>119988.06</v>
      </c>
      <c r="I23422">
        <v>116241.36</v>
      </c>
      <c r="J23422">
        <v>3746.7</v>
      </c>
      <c r="K23422" t="str">
        <f t="shared" si="365"/>
        <v>2019-4</v>
      </c>
    </row>
    <row r="23423" spans="1:11" x14ac:dyDescent="0.25">
      <c r="A23423" t="s">
        <v>20</v>
      </c>
      <c r="B23423" t="s">
        <v>11</v>
      </c>
      <c r="C23423">
        <v>2019</v>
      </c>
      <c r="D23423">
        <v>4</v>
      </c>
      <c r="E23423">
        <v>173</v>
      </c>
      <c r="F23423">
        <v>912122.62</v>
      </c>
      <c r="G23423">
        <v>33301</v>
      </c>
      <c r="H23423">
        <v>9326235.9600000009</v>
      </c>
      <c r="I23423">
        <v>8910175.8300000001</v>
      </c>
      <c r="J23423">
        <v>416060.13</v>
      </c>
      <c r="K23423" t="str">
        <f t="shared" si="365"/>
        <v>2019-4</v>
      </c>
    </row>
    <row r="23424" spans="1:11" x14ac:dyDescent="0.25">
      <c r="A23424" t="s">
        <v>20</v>
      </c>
      <c r="B23424" t="s">
        <v>11</v>
      </c>
      <c r="C23424">
        <v>2019</v>
      </c>
      <c r="D23424">
        <v>4</v>
      </c>
      <c r="E23424">
        <v>178</v>
      </c>
      <c r="F23424">
        <v>1920</v>
      </c>
      <c r="G23424">
        <v>52</v>
      </c>
      <c r="H23424">
        <v>3933.69</v>
      </c>
      <c r="I23424">
        <v>3790.87</v>
      </c>
      <c r="J23424">
        <v>142.82</v>
      </c>
      <c r="K23424" t="str">
        <f t="shared" si="365"/>
        <v>2019-4</v>
      </c>
    </row>
    <row r="23425" spans="1:11" x14ac:dyDescent="0.25">
      <c r="A23425" t="s">
        <v>20</v>
      </c>
      <c r="B23425" t="s">
        <v>11</v>
      </c>
      <c r="C23425">
        <v>2019</v>
      </c>
      <c r="D23425">
        <v>4</v>
      </c>
      <c r="E23425">
        <v>185</v>
      </c>
      <c r="F23425">
        <v>843484.6</v>
      </c>
      <c r="G23425">
        <v>16275</v>
      </c>
      <c r="H23425">
        <v>230789.2</v>
      </c>
      <c r="I23425">
        <v>223525.76000000001</v>
      </c>
      <c r="J23425">
        <v>7263.44</v>
      </c>
      <c r="K23425" t="str">
        <f t="shared" si="365"/>
        <v>2019-4</v>
      </c>
    </row>
    <row r="23426" spans="1:11" x14ac:dyDescent="0.25">
      <c r="A23426" t="s">
        <v>20</v>
      </c>
      <c r="B23426" t="s">
        <v>11</v>
      </c>
      <c r="C23426">
        <v>2019</v>
      </c>
      <c r="D23426">
        <v>4</v>
      </c>
      <c r="E23426">
        <v>186</v>
      </c>
      <c r="F23426">
        <v>129929.60000000001</v>
      </c>
      <c r="G23426">
        <v>4168</v>
      </c>
      <c r="H23426">
        <v>1002314.52</v>
      </c>
      <c r="I23426">
        <v>864984.43</v>
      </c>
      <c r="J23426">
        <v>137330.09</v>
      </c>
      <c r="K23426" t="str">
        <f t="shared" si="365"/>
        <v>2019-4</v>
      </c>
    </row>
    <row r="23427" spans="1:11" x14ac:dyDescent="0.25">
      <c r="A23427" t="s">
        <v>20</v>
      </c>
      <c r="B23427" t="s">
        <v>11</v>
      </c>
      <c r="C23427">
        <v>2019</v>
      </c>
      <c r="D23427">
        <v>4</v>
      </c>
      <c r="E23427">
        <v>187</v>
      </c>
      <c r="F23427">
        <v>7693</v>
      </c>
      <c r="G23427">
        <v>218</v>
      </c>
      <c r="H23427">
        <v>284603.65999999997</v>
      </c>
      <c r="I23427">
        <v>272846.31</v>
      </c>
      <c r="J23427">
        <v>11757.35</v>
      </c>
      <c r="K23427" t="str">
        <f t="shared" ref="K23427:K23490" si="366">CONCATENATE(C23427,"-",D23427)</f>
        <v>2019-4</v>
      </c>
    </row>
    <row r="23428" spans="1:11" x14ac:dyDescent="0.25">
      <c r="A23428" t="s">
        <v>20</v>
      </c>
      <c r="B23428" t="s">
        <v>11</v>
      </c>
      <c r="C23428">
        <v>2019</v>
      </c>
      <c r="D23428">
        <v>4</v>
      </c>
      <c r="E23428">
        <v>206</v>
      </c>
      <c r="F23428">
        <v>2635.11</v>
      </c>
      <c r="G23428">
        <v>316</v>
      </c>
      <c r="H23428">
        <v>3648.74</v>
      </c>
      <c r="I23428">
        <v>3036.54</v>
      </c>
      <c r="J23428">
        <v>612.20000000000005</v>
      </c>
      <c r="K23428" t="str">
        <f t="shared" si="366"/>
        <v>2019-4</v>
      </c>
    </row>
    <row r="23429" spans="1:11" x14ac:dyDescent="0.25">
      <c r="A23429" t="s">
        <v>20</v>
      </c>
      <c r="B23429" t="s">
        <v>11</v>
      </c>
      <c r="C23429">
        <v>2019</v>
      </c>
      <c r="D23429">
        <v>4</v>
      </c>
      <c r="E23429">
        <v>224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 t="str">
        <f t="shared" si="366"/>
        <v>2019-4</v>
      </c>
    </row>
    <row r="23430" spans="1:11" x14ac:dyDescent="0.25">
      <c r="A23430" t="s">
        <v>20</v>
      </c>
      <c r="B23430" t="s">
        <v>11</v>
      </c>
      <c r="C23430">
        <v>2019</v>
      </c>
      <c r="D23430">
        <v>4</v>
      </c>
      <c r="E23430">
        <v>228</v>
      </c>
      <c r="F23430">
        <v>2214429.83</v>
      </c>
      <c r="G23430">
        <v>40363</v>
      </c>
      <c r="H23430">
        <v>678412.89</v>
      </c>
      <c r="I23430">
        <v>660928.85</v>
      </c>
      <c r="J23430">
        <v>17484.04</v>
      </c>
      <c r="K23430" t="str">
        <f t="shared" si="366"/>
        <v>2019-4</v>
      </c>
    </row>
    <row r="23431" spans="1:11" x14ac:dyDescent="0.25">
      <c r="A23431" t="s">
        <v>20</v>
      </c>
      <c r="B23431" t="s">
        <v>11</v>
      </c>
      <c r="C23431">
        <v>2019</v>
      </c>
      <c r="D23431">
        <v>4</v>
      </c>
      <c r="E23431">
        <v>245</v>
      </c>
      <c r="F23431">
        <v>174609</v>
      </c>
      <c r="G23431">
        <v>2765</v>
      </c>
      <c r="H23431">
        <v>146414.21</v>
      </c>
      <c r="I23431">
        <v>140464.67000000001</v>
      </c>
      <c r="J23431">
        <v>5949.54</v>
      </c>
      <c r="K23431" t="str">
        <f t="shared" si="366"/>
        <v>2019-4</v>
      </c>
    </row>
    <row r="23432" spans="1:11" x14ac:dyDescent="0.25">
      <c r="A23432" t="s">
        <v>20</v>
      </c>
      <c r="B23432" t="s">
        <v>11</v>
      </c>
      <c r="C23432">
        <v>2019</v>
      </c>
      <c r="D23432">
        <v>4</v>
      </c>
      <c r="E23432">
        <v>254</v>
      </c>
      <c r="F23432">
        <v>67626.3</v>
      </c>
      <c r="G23432">
        <v>5207</v>
      </c>
      <c r="H23432">
        <v>370162.67</v>
      </c>
      <c r="I23432">
        <v>356578.53</v>
      </c>
      <c r="J23432">
        <v>13584.14</v>
      </c>
      <c r="K23432" t="str">
        <f t="shared" si="366"/>
        <v>2019-4</v>
      </c>
    </row>
    <row r="23433" spans="1:11" x14ac:dyDescent="0.25">
      <c r="A23433" t="s">
        <v>20</v>
      </c>
      <c r="B23433" t="s">
        <v>11</v>
      </c>
      <c r="C23433">
        <v>2019</v>
      </c>
      <c r="D23433">
        <v>4</v>
      </c>
      <c r="E23433">
        <v>259</v>
      </c>
      <c r="F23433">
        <v>114761</v>
      </c>
      <c r="G23433">
        <v>296</v>
      </c>
      <c r="H23433">
        <v>116954.86</v>
      </c>
      <c r="I23433">
        <v>102811.1</v>
      </c>
      <c r="J23433">
        <v>14143.76</v>
      </c>
      <c r="K23433" t="str">
        <f t="shared" si="366"/>
        <v>2019-4</v>
      </c>
    </row>
    <row r="23434" spans="1:11" x14ac:dyDescent="0.25">
      <c r="A23434" t="s">
        <v>20</v>
      </c>
      <c r="B23434" t="s">
        <v>11</v>
      </c>
      <c r="C23434">
        <v>2019</v>
      </c>
      <c r="D23434">
        <v>4</v>
      </c>
      <c r="E23434">
        <v>264</v>
      </c>
      <c r="F23434">
        <v>11581345.384</v>
      </c>
      <c r="G23434">
        <v>13201</v>
      </c>
      <c r="H23434">
        <v>42258.51</v>
      </c>
      <c r="I23434">
        <v>39087.78</v>
      </c>
      <c r="J23434">
        <v>3170.73</v>
      </c>
      <c r="K23434" t="str">
        <f t="shared" si="366"/>
        <v>2019-4</v>
      </c>
    </row>
    <row r="23435" spans="1:11" x14ac:dyDescent="0.25">
      <c r="A23435" t="s">
        <v>20</v>
      </c>
      <c r="B23435" t="s">
        <v>11</v>
      </c>
      <c r="C23435">
        <v>2019</v>
      </c>
      <c r="D23435">
        <v>4</v>
      </c>
      <c r="E23435">
        <v>281</v>
      </c>
      <c r="F23435">
        <v>2088.6239999999998</v>
      </c>
      <c r="G23435">
        <v>69</v>
      </c>
      <c r="H23435">
        <v>8229.06</v>
      </c>
      <c r="I23435">
        <v>8229.06</v>
      </c>
      <c r="J23435">
        <v>0</v>
      </c>
      <c r="K23435" t="str">
        <f t="shared" si="366"/>
        <v>2019-4</v>
      </c>
    </row>
    <row r="23436" spans="1:11" x14ac:dyDescent="0.25">
      <c r="A23436" t="s">
        <v>20</v>
      </c>
      <c r="B23436" t="s">
        <v>11</v>
      </c>
      <c r="C23436">
        <v>2019</v>
      </c>
      <c r="D23436">
        <v>4</v>
      </c>
      <c r="E23436">
        <v>299</v>
      </c>
      <c r="F23436">
        <v>55920</v>
      </c>
      <c r="G23436">
        <v>2980</v>
      </c>
      <c r="H23436">
        <v>61556.02</v>
      </c>
      <c r="I23436">
        <v>55691.17</v>
      </c>
      <c r="J23436">
        <v>5864.85</v>
      </c>
      <c r="K23436" t="str">
        <f t="shared" si="366"/>
        <v>2019-4</v>
      </c>
    </row>
    <row r="23437" spans="1:11" x14ac:dyDescent="0.25">
      <c r="A23437" t="s">
        <v>20</v>
      </c>
      <c r="B23437" t="s">
        <v>11</v>
      </c>
      <c r="C23437">
        <v>2019</v>
      </c>
      <c r="D23437">
        <v>4</v>
      </c>
      <c r="E23437">
        <v>310</v>
      </c>
      <c r="F23437">
        <v>68733</v>
      </c>
      <c r="G23437">
        <v>4815</v>
      </c>
      <c r="H23437">
        <v>4669981.53</v>
      </c>
      <c r="I23437">
        <v>4402848.91</v>
      </c>
      <c r="J23437">
        <v>267132.62</v>
      </c>
      <c r="K23437" t="str">
        <f t="shared" si="366"/>
        <v>2019-4</v>
      </c>
    </row>
    <row r="23438" spans="1:11" x14ac:dyDescent="0.25">
      <c r="A23438" t="s">
        <v>20</v>
      </c>
      <c r="B23438" t="s">
        <v>11</v>
      </c>
      <c r="C23438">
        <v>2019</v>
      </c>
      <c r="D23438">
        <v>4</v>
      </c>
      <c r="E23438">
        <v>316</v>
      </c>
      <c r="F23438">
        <v>11960</v>
      </c>
      <c r="G23438">
        <v>698</v>
      </c>
      <c r="H23438">
        <v>5447.6</v>
      </c>
      <c r="I23438">
        <v>5384.1</v>
      </c>
      <c r="J23438">
        <v>63.5</v>
      </c>
      <c r="K23438" t="str">
        <f t="shared" si="366"/>
        <v>2019-4</v>
      </c>
    </row>
    <row r="23439" spans="1:11" x14ac:dyDescent="0.25">
      <c r="A23439" t="s">
        <v>20</v>
      </c>
      <c r="B23439" t="s">
        <v>11</v>
      </c>
      <c r="C23439">
        <v>2019</v>
      </c>
      <c r="D23439">
        <v>4</v>
      </c>
      <c r="E23439">
        <v>327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 t="str">
        <f t="shared" si="366"/>
        <v>2019-4</v>
      </c>
    </row>
    <row r="23440" spans="1:11" x14ac:dyDescent="0.25">
      <c r="A23440" t="s">
        <v>20</v>
      </c>
      <c r="B23440" t="s">
        <v>11</v>
      </c>
      <c r="C23440">
        <v>2019</v>
      </c>
      <c r="D23440">
        <v>4</v>
      </c>
      <c r="E23440">
        <v>338</v>
      </c>
      <c r="F23440">
        <v>5226938.8279999997</v>
      </c>
      <c r="G23440">
        <v>8113</v>
      </c>
      <c r="H23440">
        <v>185468.54</v>
      </c>
      <c r="I23440">
        <v>157788.46</v>
      </c>
      <c r="J23440">
        <v>27680.080000000002</v>
      </c>
      <c r="K23440" t="str">
        <f t="shared" si="366"/>
        <v>2019-4</v>
      </c>
    </row>
    <row r="23441" spans="1:11" x14ac:dyDescent="0.25">
      <c r="A23441" t="s">
        <v>20</v>
      </c>
      <c r="B23441" t="s">
        <v>11</v>
      </c>
      <c r="C23441">
        <v>2019</v>
      </c>
      <c r="D23441">
        <v>4</v>
      </c>
      <c r="E23441">
        <v>378</v>
      </c>
      <c r="F23441">
        <v>7378164.4419999998</v>
      </c>
      <c r="G23441">
        <v>138247</v>
      </c>
      <c r="H23441">
        <v>3643027.99</v>
      </c>
      <c r="I23441">
        <v>3485364.43</v>
      </c>
      <c r="J23441">
        <v>157663.56</v>
      </c>
      <c r="K23441" t="str">
        <f t="shared" si="366"/>
        <v>2019-4</v>
      </c>
    </row>
    <row r="23442" spans="1:11" x14ac:dyDescent="0.25">
      <c r="A23442" t="s">
        <v>20</v>
      </c>
      <c r="B23442" t="s">
        <v>11</v>
      </c>
      <c r="C23442">
        <v>2019</v>
      </c>
      <c r="D23442">
        <v>4</v>
      </c>
      <c r="E23442">
        <v>406</v>
      </c>
      <c r="F23442">
        <v>1887750.07</v>
      </c>
      <c r="G23442">
        <v>35326</v>
      </c>
      <c r="H23442">
        <v>920697.84</v>
      </c>
      <c r="I23442">
        <v>910267.78</v>
      </c>
      <c r="J23442">
        <v>10430.06</v>
      </c>
      <c r="K23442" t="str">
        <f t="shared" si="366"/>
        <v>2019-4</v>
      </c>
    </row>
    <row r="23443" spans="1:11" x14ac:dyDescent="0.25">
      <c r="A23443" t="s">
        <v>20</v>
      </c>
      <c r="B23443" t="s">
        <v>11</v>
      </c>
      <c r="C23443">
        <v>2019</v>
      </c>
      <c r="D23443">
        <v>4</v>
      </c>
      <c r="E23443">
        <v>407</v>
      </c>
      <c r="F23443">
        <v>492621.18699999998</v>
      </c>
      <c r="G23443">
        <v>5906</v>
      </c>
      <c r="H23443">
        <v>211823.81</v>
      </c>
      <c r="I23443">
        <v>178540.06</v>
      </c>
      <c r="J23443">
        <v>33283.75</v>
      </c>
      <c r="K23443" t="str">
        <f t="shared" si="366"/>
        <v>2019-4</v>
      </c>
    </row>
    <row r="23444" spans="1:11" x14ac:dyDescent="0.25">
      <c r="A23444" t="s">
        <v>20</v>
      </c>
      <c r="B23444" t="s">
        <v>11</v>
      </c>
      <c r="C23444">
        <v>2019</v>
      </c>
      <c r="D23444">
        <v>4</v>
      </c>
      <c r="E23444">
        <v>409</v>
      </c>
      <c r="F23444">
        <v>3525934.4819999998</v>
      </c>
      <c r="G23444">
        <v>36726</v>
      </c>
      <c r="H23444">
        <v>292896.71999999997</v>
      </c>
      <c r="I23444">
        <v>265707.02</v>
      </c>
      <c r="J23444">
        <v>27189.7</v>
      </c>
      <c r="K23444" t="str">
        <f t="shared" si="366"/>
        <v>2019-4</v>
      </c>
    </row>
    <row r="23445" spans="1:11" x14ac:dyDescent="0.25">
      <c r="A23445" t="s">
        <v>20</v>
      </c>
      <c r="B23445" t="s">
        <v>11</v>
      </c>
      <c r="C23445">
        <v>2019</v>
      </c>
      <c r="D23445">
        <v>4</v>
      </c>
      <c r="E23445">
        <v>430</v>
      </c>
      <c r="F23445">
        <v>5236</v>
      </c>
      <c r="G23445">
        <v>175</v>
      </c>
      <c r="H23445">
        <v>24494.15</v>
      </c>
      <c r="I23445">
        <v>20090.8</v>
      </c>
      <c r="J23445">
        <v>4403.3500000000004</v>
      </c>
      <c r="K23445" t="str">
        <f t="shared" si="366"/>
        <v>2019-4</v>
      </c>
    </row>
    <row r="23446" spans="1:11" x14ac:dyDescent="0.25">
      <c r="A23446" t="s">
        <v>20</v>
      </c>
      <c r="B23446" t="s">
        <v>11</v>
      </c>
      <c r="C23446">
        <v>2019</v>
      </c>
      <c r="D23446">
        <v>4</v>
      </c>
      <c r="E23446">
        <v>456</v>
      </c>
      <c r="F23446">
        <v>175882</v>
      </c>
      <c r="G23446">
        <v>5007</v>
      </c>
      <c r="H23446">
        <v>1694817.24</v>
      </c>
      <c r="I23446">
        <v>1509946.6</v>
      </c>
      <c r="J23446">
        <v>184870.64</v>
      </c>
      <c r="K23446" t="str">
        <f t="shared" si="366"/>
        <v>2019-4</v>
      </c>
    </row>
    <row r="23447" spans="1:11" x14ac:dyDescent="0.25">
      <c r="A23447" t="s">
        <v>20</v>
      </c>
      <c r="B23447" t="s">
        <v>11</v>
      </c>
      <c r="C23447">
        <v>2019</v>
      </c>
      <c r="D23447">
        <v>4</v>
      </c>
      <c r="E23447">
        <v>469</v>
      </c>
      <c r="F23447">
        <v>50947.201000000001</v>
      </c>
      <c r="G23447">
        <v>2200</v>
      </c>
      <c r="H23447">
        <v>1101841.8</v>
      </c>
      <c r="I23447">
        <v>921054.9</v>
      </c>
      <c r="J23447">
        <v>180786.9</v>
      </c>
      <c r="K23447" t="str">
        <f t="shared" si="366"/>
        <v>2019-4</v>
      </c>
    </row>
    <row r="23448" spans="1:11" x14ac:dyDescent="0.25">
      <c r="A23448" t="s">
        <v>20</v>
      </c>
      <c r="B23448" t="s">
        <v>11</v>
      </c>
      <c r="C23448">
        <v>2019</v>
      </c>
      <c r="D23448">
        <v>4</v>
      </c>
      <c r="E23448">
        <v>472</v>
      </c>
      <c r="F23448">
        <v>1480514.4110000001</v>
      </c>
      <c r="G23448">
        <v>14858</v>
      </c>
      <c r="H23448">
        <v>212581.72</v>
      </c>
      <c r="I23448">
        <v>210052.83</v>
      </c>
      <c r="J23448">
        <v>2528.89</v>
      </c>
      <c r="K23448" t="str">
        <f t="shared" si="366"/>
        <v>2019-4</v>
      </c>
    </row>
    <row r="23449" spans="1:11" x14ac:dyDescent="0.25">
      <c r="A23449" t="s">
        <v>20</v>
      </c>
      <c r="B23449" t="s">
        <v>11</v>
      </c>
      <c r="C23449">
        <v>2019</v>
      </c>
      <c r="D23449">
        <v>4</v>
      </c>
      <c r="E23449">
        <v>485</v>
      </c>
      <c r="F23449">
        <v>3337</v>
      </c>
      <c r="G23449">
        <v>23</v>
      </c>
      <c r="H23449">
        <v>100.79</v>
      </c>
      <c r="I23449">
        <v>100.79</v>
      </c>
      <c r="J23449">
        <v>0</v>
      </c>
      <c r="K23449" t="str">
        <f t="shared" si="366"/>
        <v>2019-4</v>
      </c>
    </row>
    <row r="23450" spans="1:11" x14ac:dyDescent="0.25">
      <c r="A23450" t="s">
        <v>20</v>
      </c>
      <c r="B23450" t="s">
        <v>11</v>
      </c>
      <c r="C23450">
        <v>2019</v>
      </c>
      <c r="D23450">
        <v>4</v>
      </c>
      <c r="E23450">
        <v>486</v>
      </c>
      <c r="F23450">
        <v>982</v>
      </c>
      <c r="G23450">
        <v>22</v>
      </c>
      <c r="H23450">
        <v>503.13</v>
      </c>
      <c r="I23450">
        <v>503.13</v>
      </c>
      <c r="J23450">
        <v>0</v>
      </c>
      <c r="K23450" t="str">
        <f t="shared" si="366"/>
        <v>2019-4</v>
      </c>
    </row>
    <row r="23451" spans="1:11" x14ac:dyDescent="0.25">
      <c r="A23451" t="s">
        <v>20</v>
      </c>
      <c r="B23451" t="s">
        <v>11</v>
      </c>
      <c r="C23451">
        <v>2019</v>
      </c>
      <c r="D23451">
        <v>4</v>
      </c>
      <c r="E23451">
        <v>487</v>
      </c>
      <c r="F23451">
        <v>3873425.8149999999</v>
      </c>
      <c r="G23451">
        <v>32375</v>
      </c>
      <c r="H23451">
        <v>305016.99</v>
      </c>
      <c r="I23451">
        <v>290380.56</v>
      </c>
      <c r="J23451">
        <v>14636.43</v>
      </c>
      <c r="K23451" t="str">
        <f t="shared" si="366"/>
        <v>2019-4</v>
      </c>
    </row>
    <row r="23452" spans="1:11" x14ac:dyDescent="0.25">
      <c r="A23452" t="s">
        <v>20</v>
      </c>
      <c r="B23452" t="s">
        <v>11</v>
      </c>
      <c r="C23452">
        <v>2019</v>
      </c>
      <c r="D23452">
        <v>4</v>
      </c>
      <c r="E23452">
        <v>517</v>
      </c>
      <c r="F23452">
        <v>59098.207999999999</v>
      </c>
      <c r="G23452">
        <v>11160</v>
      </c>
      <c r="H23452">
        <v>1106030.98</v>
      </c>
      <c r="I23452">
        <v>987500.59</v>
      </c>
      <c r="J23452">
        <v>118530.39</v>
      </c>
      <c r="K23452" t="str">
        <f t="shared" si="366"/>
        <v>2019-4</v>
      </c>
    </row>
    <row r="23453" spans="1:11" x14ac:dyDescent="0.25">
      <c r="A23453" t="s">
        <v>20</v>
      </c>
      <c r="B23453" t="s">
        <v>11</v>
      </c>
      <c r="C23453">
        <v>2019</v>
      </c>
      <c r="D23453">
        <v>4</v>
      </c>
      <c r="E23453">
        <v>527</v>
      </c>
      <c r="F23453">
        <v>1172801.298</v>
      </c>
      <c r="G23453">
        <v>26624</v>
      </c>
      <c r="H23453">
        <v>775387.15</v>
      </c>
      <c r="I23453">
        <v>755851.96</v>
      </c>
      <c r="J23453">
        <v>19535.189999999999</v>
      </c>
      <c r="K23453" t="str">
        <f t="shared" si="366"/>
        <v>2019-4</v>
      </c>
    </row>
    <row r="23454" spans="1:11" x14ac:dyDescent="0.25">
      <c r="A23454" t="s">
        <v>20</v>
      </c>
      <c r="B23454" t="s">
        <v>11</v>
      </c>
      <c r="C23454">
        <v>2019</v>
      </c>
      <c r="D23454">
        <v>4</v>
      </c>
      <c r="E23454">
        <v>536</v>
      </c>
      <c r="F23454">
        <v>2757984.9240000001</v>
      </c>
      <c r="G23454">
        <v>34310</v>
      </c>
      <c r="H23454">
        <v>321305.51</v>
      </c>
      <c r="I23454">
        <v>321226.32</v>
      </c>
      <c r="J23454">
        <v>79.19</v>
      </c>
      <c r="K23454" t="str">
        <f t="shared" si="366"/>
        <v>2019-4</v>
      </c>
    </row>
    <row r="23455" spans="1:11" x14ac:dyDescent="0.25">
      <c r="A23455" t="s">
        <v>20</v>
      </c>
      <c r="B23455" t="s">
        <v>11</v>
      </c>
      <c r="C23455">
        <v>2019</v>
      </c>
      <c r="D23455">
        <v>4</v>
      </c>
      <c r="E23455">
        <v>548</v>
      </c>
      <c r="F23455">
        <v>3626.9079999999999</v>
      </c>
      <c r="G23455">
        <v>1177</v>
      </c>
      <c r="H23455">
        <v>64402.14</v>
      </c>
      <c r="I23455">
        <v>64031.61</v>
      </c>
      <c r="J23455">
        <v>370.53</v>
      </c>
      <c r="K23455" t="str">
        <f t="shared" si="366"/>
        <v>2019-4</v>
      </c>
    </row>
    <row r="23456" spans="1:11" x14ac:dyDescent="0.25">
      <c r="A23456" t="s">
        <v>20</v>
      </c>
      <c r="B23456" t="s">
        <v>11</v>
      </c>
      <c r="C23456">
        <v>2019</v>
      </c>
      <c r="D23456">
        <v>4</v>
      </c>
      <c r="E23456">
        <v>555</v>
      </c>
      <c r="F23456">
        <v>1823766.5</v>
      </c>
      <c r="G23456">
        <v>51901</v>
      </c>
      <c r="H23456">
        <v>831668.48</v>
      </c>
      <c r="I23456">
        <v>827653.98</v>
      </c>
      <c r="J23456">
        <v>4014.5</v>
      </c>
      <c r="K23456" t="str">
        <f t="shared" si="366"/>
        <v>2019-4</v>
      </c>
    </row>
    <row r="23457" spans="1:11" x14ac:dyDescent="0.25">
      <c r="A23457" t="s">
        <v>20</v>
      </c>
      <c r="B23457" t="s">
        <v>11</v>
      </c>
      <c r="C23457">
        <v>2019</v>
      </c>
      <c r="D23457">
        <v>4</v>
      </c>
      <c r="E23457">
        <v>562</v>
      </c>
      <c r="F23457">
        <v>190.64</v>
      </c>
      <c r="G23457">
        <v>193</v>
      </c>
      <c r="H23457">
        <v>16390.310000000001</v>
      </c>
      <c r="I23457">
        <v>16038.13</v>
      </c>
      <c r="J23457">
        <v>352.18</v>
      </c>
      <c r="K23457" t="str">
        <f t="shared" si="366"/>
        <v>2019-4</v>
      </c>
    </row>
    <row r="23458" spans="1:11" x14ac:dyDescent="0.25">
      <c r="A23458" t="s">
        <v>20</v>
      </c>
      <c r="B23458" t="s">
        <v>11</v>
      </c>
      <c r="C23458">
        <v>2019</v>
      </c>
      <c r="D23458">
        <v>4</v>
      </c>
      <c r="E23458">
        <v>574</v>
      </c>
      <c r="F23458">
        <v>681154.5</v>
      </c>
      <c r="G23458">
        <v>9429</v>
      </c>
      <c r="H23458">
        <v>223629.03</v>
      </c>
      <c r="I23458">
        <v>216746.76</v>
      </c>
      <c r="J23458">
        <v>6882.27</v>
      </c>
      <c r="K23458" t="str">
        <f t="shared" si="366"/>
        <v>2019-4</v>
      </c>
    </row>
    <row r="23459" spans="1:11" x14ac:dyDescent="0.25">
      <c r="A23459" t="s">
        <v>20</v>
      </c>
      <c r="B23459" t="s">
        <v>11</v>
      </c>
      <c r="C23459">
        <v>2019</v>
      </c>
      <c r="D23459">
        <v>4</v>
      </c>
      <c r="E23459">
        <v>575</v>
      </c>
      <c r="F23459">
        <v>3145</v>
      </c>
      <c r="G23459">
        <v>44</v>
      </c>
      <c r="H23459">
        <v>34053.11</v>
      </c>
      <c r="I23459">
        <v>32198.37</v>
      </c>
      <c r="J23459">
        <v>1854.74</v>
      </c>
      <c r="K23459" t="str">
        <f t="shared" si="366"/>
        <v>2019-4</v>
      </c>
    </row>
    <row r="23460" spans="1:11" x14ac:dyDescent="0.25">
      <c r="A23460" t="s">
        <v>20</v>
      </c>
      <c r="B23460" t="s">
        <v>11</v>
      </c>
      <c r="C23460">
        <v>2019</v>
      </c>
      <c r="D23460">
        <v>4</v>
      </c>
      <c r="E23460">
        <v>591</v>
      </c>
      <c r="F23460">
        <v>2365601.9670000002</v>
      </c>
      <c r="G23460">
        <v>43506</v>
      </c>
      <c r="H23460">
        <v>1269816.25</v>
      </c>
      <c r="I23460">
        <v>1230774.1000000001</v>
      </c>
      <c r="J23460">
        <v>39042.15</v>
      </c>
      <c r="K23460" t="str">
        <f t="shared" si="366"/>
        <v>2019-4</v>
      </c>
    </row>
    <row r="23461" spans="1:11" x14ac:dyDescent="0.25">
      <c r="A23461" t="s">
        <v>20</v>
      </c>
      <c r="B23461" t="s">
        <v>11</v>
      </c>
      <c r="C23461">
        <v>2019</v>
      </c>
      <c r="D23461">
        <v>4</v>
      </c>
      <c r="E23461">
        <v>597</v>
      </c>
      <c r="F23461">
        <v>213522.9</v>
      </c>
      <c r="G23461">
        <v>9879</v>
      </c>
      <c r="H23461">
        <v>4199569.96</v>
      </c>
      <c r="I23461">
        <v>3844509.95</v>
      </c>
      <c r="J23461">
        <v>355060.01</v>
      </c>
      <c r="K23461" t="str">
        <f t="shared" si="366"/>
        <v>2019-4</v>
      </c>
    </row>
    <row r="23462" spans="1:11" x14ac:dyDescent="0.25">
      <c r="A23462" t="s">
        <v>20</v>
      </c>
      <c r="B23462" t="s">
        <v>11</v>
      </c>
      <c r="C23462">
        <v>2019</v>
      </c>
      <c r="D23462">
        <v>4</v>
      </c>
      <c r="E23462">
        <v>603</v>
      </c>
      <c r="F23462">
        <v>1988476.07</v>
      </c>
      <c r="G23462">
        <v>26632</v>
      </c>
      <c r="H23462">
        <v>335834.11</v>
      </c>
      <c r="I23462">
        <v>317340.26</v>
      </c>
      <c r="J23462">
        <v>18493.849999999999</v>
      </c>
      <c r="K23462" t="str">
        <f t="shared" si="366"/>
        <v>2019-4</v>
      </c>
    </row>
    <row r="23463" spans="1:11" x14ac:dyDescent="0.25">
      <c r="A23463" t="s">
        <v>20</v>
      </c>
      <c r="B23463" t="s">
        <v>11</v>
      </c>
      <c r="C23463">
        <v>2019</v>
      </c>
      <c r="D23463">
        <v>4</v>
      </c>
      <c r="E23463">
        <v>641</v>
      </c>
      <c r="F23463">
        <v>32719.210999999999</v>
      </c>
      <c r="G23463">
        <v>15532</v>
      </c>
      <c r="H23463">
        <v>46858.55</v>
      </c>
      <c r="I23463">
        <v>41416.92</v>
      </c>
      <c r="J23463">
        <v>5441.63</v>
      </c>
      <c r="K23463" t="str">
        <f t="shared" si="366"/>
        <v>2019-4</v>
      </c>
    </row>
    <row r="23464" spans="1:11" x14ac:dyDescent="0.25">
      <c r="A23464" t="s">
        <v>20</v>
      </c>
      <c r="B23464" t="s">
        <v>11</v>
      </c>
      <c r="C23464">
        <v>2019</v>
      </c>
      <c r="D23464">
        <v>4</v>
      </c>
      <c r="E23464">
        <v>642</v>
      </c>
      <c r="F23464">
        <v>65502</v>
      </c>
      <c r="G23464">
        <v>2048</v>
      </c>
      <c r="H23464">
        <v>204505.81</v>
      </c>
      <c r="I23464">
        <v>203299.65</v>
      </c>
      <c r="J23464">
        <v>1206.1600000000001</v>
      </c>
      <c r="K23464" t="str">
        <f t="shared" si="366"/>
        <v>2019-4</v>
      </c>
    </row>
    <row r="23465" spans="1:11" x14ac:dyDescent="0.25">
      <c r="A23465" t="s">
        <v>20</v>
      </c>
      <c r="B23465" t="s">
        <v>11</v>
      </c>
      <c r="C23465">
        <v>2019</v>
      </c>
      <c r="D23465">
        <v>4</v>
      </c>
      <c r="E23465">
        <v>682</v>
      </c>
      <c r="F23465">
        <v>0</v>
      </c>
      <c r="G23465">
        <v>0</v>
      </c>
      <c r="H23465">
        <v>0</v>
      </c>
      <c r="I23465">
        <v>0</v>
      </c>
      <c r="J23465">
        <v>0</v>
      </c>
      <c r="K23465" t="str">
        <f t="shared" si="366"/>
        <v>2019-4</v>
      </c>
    </row>
    <row r="23466" spans="1:11" x14ac:dyDescent="0.25">
      <c r="A23466" t="s">
        <v>20</v>
      </c>
      <c r="B23466" t="s">
        <v>11</v>
      </c>
      <c r="C23466">
        <v>2019</v>
      </c>
      <c r="D23466">
        <v>4</v>
      </c>
      <c r="E23466">
        <v>703</v>
      </c>
      <c r="F23466">
        <v>25568.055</v>
      </c>
      <c r="G23466">
        <v>4386</v>
      </c>
      <c r="H23466">
        <v>505784.6</v>
      </c>
      <c r="I23466">
        <v>496698.87</v>
      </c>
      <c r="J23466">
        <v>9085.73</v>
      </c>
      <c r="K23466" t="str">
        <f t="shared" si="366"/>
        <v>2019-4</v>
      </c>
    </row>
    <row r="23467" spans="1:11" x14ac:dyDescent="0.25">
      <c r="A23467" t="s">
        <v>20</v>
      </c>
      <c r="B23467" t="s">
        <v>11</v>
      </c>
      <c r="C23467">
        <v>2019</v>
      </c>
      <c r="D23467">
        <v>4</v>
      </c>
      <c r="E23467">
        <v>713</v>
      </c>
      <c r="F23467">
        <v>198493.8</v>
      </c>
      <c r="G23467">
        <v>10273</v>
      </c>
      <c r="H23467">
        <v>132931.57</v>
      </c>
      <c r="I23467">
        <v>130788.96</v>
      </c>
      <c r="J23467">
        <v>2142.61</v>
      </c>
      <c r="K23467" t="str">
        <f t="shared" si="366"/>
        <v>2019-4</v>
      </c>
    </row>
    <row r="23468" spans="1:11" x14ac:dyDescent="0.25">
      <c r="A23468" t="s">
        <v>20</v>
      </c>
      <c r="B23468" t="s">
        <v>11</v>
      </c>
      <c r="C23468">
        <v>2019</v>
      </c>
      <c r="D23468">
        <v>4</v>
      </c>
      <c r="E23468">
        <v>777</v>
      </c>
      <c r="F23468">
        <v>1380</v>
      </c>
      <c r="G23468">
        <v>31</v>
      </c>
      <c r="H23468">
        <v>44295.4</v>
      </c>
      <c r="I23468">
        <v>39707.58</v>
      </c>
      <c r="J23468">
        <v>4587.82</v>
      </c>
      <c r="K23468" t="str">
        <f t="shared" si="366"/>
        <v>2019-4</v>
      </c>
    </row>
    <row r="23469" spans="1:11" x14ac:dyDescent="0.25">
      <c r="A23469" t="s">
        <v>20</v>
      </c>
      <c r="B23469" t="s">
        <v>11</v>
      </c>
      <c r="C23469">
        <v>2019</v>
      </c>
      <c r="D23469">
        <v>4</v>
      </c>
      <c r="E23469">
        <v>781</v>
      </c>
      <c r="F23469">
        <v>3126545.713</v>
      </c>
      <c r="G23469">
        <v>84802</v>
      </c>
      <c r="H23469">
        <v>2793069.88</v>
      </c>
      <c r="I23469">
        <v>2725688.11</v>
      </c>
      <c r="J23469">
        <v>67381.77</v>
      </c>
      <c r="K23469" t="str">
        <f t="shared" si="366"/>
        <v>2019-4</v>
      </c>
    </row>
    <row r="23470" spans="1:11" x14ac:dyDescent="0.25">
      <c r="A23470" t="s">
        <v>20</v>
      </c>
      <c r="B23470" t="s">
        <v>11</v>
      </c>
      <c r="C23470">
        <v>2019</v>
      </c>
      <c r="D23470">
        <v>4</v>
      </c>
      <c r="E23470">
        <v>832</v>
      </c>
      <c r="F23470">
        <v>505342.424</v>
      </c>
      <c r="G23470">
        <v>9163</v>
      </c>
      <c r="H23470">
        <v>504553.7</v>
      </c>
      <c r="I23470">
        <v>487649.76</v>
      </c>
      <c r="J23470">
        <v>16903.939999999999</v>
      </c>
      <c r="K23470" t="str">
        <f t="shared" si="366"/>
        <v>2019-4</v>
      </c>
    </row>
    <row r="23471" spans="1:11" x14ac:dyDescent="0.25">
      <c r="A23471" t="s">
        <v>20</v>
      </c>
      <c r="B23471" t="s">
        <v>11</v>
      </c>
      <c r="C23471">
        <v>2019</v>
      </c>
      <c r="D23471">
        <v>4</v>
      </c>
      <c r="E23471">
        <v>884</v>
      </c>
      <c r="F23471">
        <v>0</v>
      </c>
      <c r="G23471">
        <v>0</v>
      </c>
      <c r="H23471">
        <v>0</v>
      </c>
      <c r="I23471">
        <v>0</v>
      </c>
      <c r="J23471">
        <v>0</v>
      </c>
      <c r="K23471" t="str">
        <f t="shared" si="366"/>
        <v>2019-4</v>
      </c>
    </row>
    <row r="23472" spans="1:11" x14ac:dyDescent="0.25">
      <c r="A23472" t="s">
        <v>20</v>
      </c>
      <c r="B23472" t="s">
        <v>11</v>
      </c>
      <c r="C23472">
        <v>2019</v>
      </c>
      <c r="D23472">
        <v>4</v>
      </c>
      <c r="E23472">
        <v>904</v>
      </c>
      <c r="F23472">
        <v>7169656.426</v>
      </c>
      <c r="G23472">
        <v>85110</v>
      </c>
      <c r="H23472">
        <v>394936.52</v>
      </c>
      <c r="I23472">
        <v>393795.07</v>
      </c>
      <c r="J23472">
        <v>1141.45</v>
      </c>
      <c r="K23472" t="str">
        <f t="shared" si="366"/>
        <v>2019-4</v>
      </c>
    </row>
    <row r="23473" spans="1:11" x14ac:dyDescent="0.25">
      <c r="A23473" t="s">
        <v>20</v>
      </c>
      <c r="B23473" t="s">
        <v>11</v>
      </c>
      <c r="C23473">
        <v>2019</v>
      </c>
      <c r="D23473">
        <v>4</v>
      </c>
      <c r="E23473">
        <v>944</v>
      </c>
      <c r="F23473">
        <v>2069198.2549999999</v>
      </c>
      <c r="G23473">
        <v>267</v>
      </c>
      <c r="H23473">
        <v>3418959.72</v>
      </c>
      <c r="I23473">
        <v>3319298.6</v>
      </c>
      <c r="J23473">
        <v>99661.119999999995</v>
      </c>
      <c r="K23473" t="str">
        <f t="shared" si="366"/>
        <v>2019-4</v>
      </c>
    </row>
    <row r="23474" spans="1:11" x14ac:dyDescent="0.25">
      <c r="A23474" t="s">
        <v>20</v>
      </c>
      <c r="B23474" t="s">
        <v>11</v>
      </c>
      <c r="C23474">
        <v>2019</v>
      </c>
      <c r="D23474">
        <v>4</v>
      </c>
      <c r="E23474">
        <v>955</v>
      </c>
      <c r="F23474">
        <v>71194.133000000002</v>
      </c>
      <c r="G23474">
        <v>1697</v>
      </c>
      <c r="H23474">
        <v>370294.83</v>
      </c>
      <c r="I23474">
        <v>364550.45</v>
      </c>
      <c r="J23474">
        <v>5744.38</v>
      </c>
      <c r="K23474" t="str">
        <f t="shared" si="366"/>
        <v>2019-4</v>
      </c>
    </row>
    <row r="23475" spans="1:11" x14ac:dyDescent="0.25">
      <c r="A23475" t="s">
        <v>20</v>
      </c>
      <c r="B23475" t="s">
        <v>11</v>
      </c>
      <c r="C23475">
        <v>2019</v>
      </c>
      <c r="D23475">
        <v>4</v>
      </c>
      <c r="E23475">
        <v>990</v>
      </c>
      <c r="F23475">
        <v>8300</v>
      </c>
      <c r="G23475">
        <v>60</v>
      </c>
      <c r="H23475">
        <v>115.36</v>
      </c>
      <c r="I23475">
        <v>110.13</v>
      </c>
      <c r="J23475">
        <v>5.23</v>
      </c>
      <c r="K23475" t="str">
        <f t="shared" si="366"/>
        <v>2019-4</v>
      </c>
    </row>
    <row r="23476" spans="1:11" x14ac:dyDescent="0.25">
      <c r="A23476" t="s">
        <v>20</v>
      </c>
      <c r="B23476" t="s">
        <v>11</v>
      </c>
      <c r="C23476">
        <v>2019</v>
      </c>
      <c r="D23476">
        <v>4</v>
      </c>
      <c r="E23476">
        <v>998</v>
      </c>
      <c r="F23476">
        <v>180</v>
      </c>
      <c r="G23476">
        <v>13</v>
      </c>
      <c r="H23476">
        <v>359.87</v>
      </c>
      <c r="I23476">
        <v>359.87</v>
      </c>
      <c r="J23476">
        <v>0</v>
      </c>
      <c r="K23476" t="str">
        <f t="shared" si="366"/>
        <v>2019-4</v>
      </c>
    </row>
    <row r="23477" spans="1:11" x14ac:dyDescent="0.25">
      <c r="A23477" t="s">
        <v>20</v>
      </c>
      <c r="B23477" t="s">
        <v>11</v>
      </c>
      <c r="C23477">
        <v>2019</v>
      </c>
      <c r="D23477">
        <v>4</v>
      </c>
      <c r="E23477">
        <v>10019</v>
      </c>
      <c r="F23477">
        <v>906.4</v>
      </c>
      <c r="G23477">
        <v>178</v>
      </c>
      <c r="H23477">
        <v>43066.58</v>
      </c>
      <c r="I23477">
        <v>36422.47</v>
      </c>
      <c r="J23477">
        <v>6644.11</v>
      </c>
      <c r="K23477" t="str">
        <f t="shared" si="366"/>
        <v>2019-4</v>
      </c>
    </row>
    <row r="23478" spans="1:11" x14ac:dyDescent="0.25">
      <c r="A23478" t="s">
        <v>20</v>
      </c>
      <c r="B23478" t="s">
        <v>11</v>
      </c>
      <c r="C23478">
        <v>2019</v>
      </c>
      <c r="D23478">
        <v>4</v>
      </c>
      <c r="E23478">
        <v>10094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 t="str">
        <f t="shared" si="366"/>
        <v>2019-4</v>
      </c>
    </row>
    <row r="23479" spans="1:11" x14ac:dyDescent="0.25">
      <c r="A23479" t="s">
        <v>20</v>
      </c>
      <c r="B23479" t="s">
        <v>11</v>
      </c>
      <c r="C23479">
        <v>2019</v>
      </c>
      <c r="D23479">
        <v>4</v>
      </c>
      <c r="E23479">
        <v>10122</v>
      </c>
      <c r="F23479">
        <v>5376</v>
      </c>
      <c r="G23479">
        <v>24</v>
      </c>
      <c r="H23479">
        <v>141367.29</v>
      </c>
      <c r="I23479">
        <v>135053.6</v>
      </c>
      <c r="J23479">
        <v>6313.69</v>
      </c>
      <c r="K23479" t="str">
        <f t="shared" si="366"/>
        <v>2019-4</v>
      </c>
    </row>
    <row r="23480" spans="1:11" x14ac:dyDescent="0.25">
      <c r="A23480" t="s">
        <v>20</v>
      </c>
      <c r="B23480" t="s">
        <v>11</v>
      </c>
      <c r="C23480">
        <v>2019</v>
      </c>
      <c r="D23480">
        <v>4</v>
      </c>
      <c r="E23480">
        <v>10144</v>
      </c>
      <c r="F23480">
        <v>2040</v>
      </c>
      <c r="G23480">
        <v>32</v>
      </c>
      <c r="H23480">
        <v>73401.31</v>
      </c>
      <c r="I23480">
        <v>73401.31</v>
      </c>
      <c r="J23480">
        <v>0</v>
      </c>
      <c r="K23480" t="str">
        <f t="shared" si="366"/>
        <v>2019-4</v>
      </c>
    </row>
    <row r="23481" spans="1:11" x14ac:dyDescent="0.25">
      <c r="A23481" t="s">
        <v>20</v>
      </c>
      <c r="B23481" t="s">
        <v>11</v>
      </c>
      <c r="C23481">
        <v>2019</v>
      </c>
      <c r="D23481">
        <v>4</v>
      </c>
      <c r="E23481">
        <v>10147</v>
      </c>
      <c r="F23481">
        <v>171478.5</v>
      </c>
      <c r="G23481">
        <v>4598</v>
      </c>
      <c r="H23481">
        <v>799425.68</v>
      </c>
      <c r="I23481">
        <v>780926.64</v>
      </c>
      <c r="J23481">
        <v>18499.04</v>
      </c>
      <c r="K23481" t="str">
        <f t="shared" si="366"/>
        <v>2019-4</v>
      </c>
    </row>
    <row r="23482" spans="1:11" x14ac:dyDescent="0.25">
      <c r="A23482" t="s">
        <v>20</v>
      </c>
      <c r="B23482" t="s">
        <v>11</v>
      </c>
      <c r="C23482">
        <v>2019</v>
      </c>
      <c r="D23482">
        <v>4</v>
      </c>
      <c r="E23482">
        <v>10337</v>
      </c>
      <c r="F23482">
        <v>120</v>
      </c>
      <c r="G23482">
        <v>12</v>
      </c>
      <c r="H23482">
        <v>17490.48</v>
      </c>
      <c r="I23482">
        <v>17490.48</v>
      </c>
      <c r="J23482">
        <v>0</v>
      </c>
      <c r="K23482" t="str">
        <f t="shared" si="366"/>
        <v>2019-4</v>
      </c>
    </row>
    <row r="23483" spans="1:11" x14ac:dyDescent="0.25">
      <c r="A23483" t="s">
        <v>20</v>
      </c>
      <c r="B23483" t="s">
        <v>11</v>
      </c>
      <c r="C23483">
        <v>2019</v>
      </c>
      <c r="D23483">
        <v>4</v>
      </c>
      <c r="E23483">
        <v>10370</v>
      </c>
      <c r="F23483">
        <v>446643</v>
      </c>
      <c r="G23483">
        <v>12981</v>
      </c>
      <c r="H23483">
        <v>220254.5</v>
      </c>
      <c r="I23483">
        <v>205266.77</v>
      </c>
      <c r="J23483">
        <v>14987.73</v>
      </c>
      <c r="K23483" t="str">
        <f t="shared" si="366"/>
        <v>2019-4</v>
      </c>
    </row>
    <row r="23484" spans="1:11" x14ac:dyDescent="0.25">
      <c r="A23484" t="s">
        <v>20</v>
      </c>
      <c r="B23484" t="s">
        <v>11</v>
      </c>
      <c r="C23484">
        <v>2019</v>
      </c>
      <c r="D23484">
        <v>4</v>
      </c>
      <c r="E23484">
        <v>10454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 t="str">
        <f t="shared" si="366"/>
        <v>2019-4</v>
      </c>
    </row>
    <row r="23485" spans="1:11" x14ac:dyDescent="0.25">
      <c r="A23485" t="s">
        <v>20</v>
      </c>
      <c r="B23485" t="s">
        <v>11</v>
      </c>
      <c r="C23485">
        <v>2019</v>
      </c>
      <c r="D23485">
        <v>4</v>
      </c>
      <c r="E23485">
        <v>10542</v>
      </c>
      <c r="F23485">
        <v>1904</v>
      </c>
      <c r="G23485">
        <v>52</v>
      </c>
      <c r="H23485">
        <v>212.35</v>
      </c>
      <c r="I23485">
        <v>212.35</v>
      </c>
      <c r="J23485">
        <v>0</v>
      </c>
      <c r="K23485" t="str">
        <f t="shared" si="366"/>
        <v>2019-4</v>
      </c>
    </row>
    <row r="23486" spans="1:11" x14ac:dyDescent="0.25">
      <c r="A23486" t="s">
        <v>20</v>
      </c>
      <c r="B23486" t="s">
        <v>11</v>
      </c>
      <c r="C23486">
        <v>2019</v>
      </c>
      <c r="D23486">
        <v>4</v>
      </c>
      <c r="E23486">
        <v>10572</v>
      </c>
      <c r="F23486">
        <v>2805804</v>
      </c>
      <c r="G23486">
        <v>705</v>
      </c>
      <c r="H23486">
        <v>9199.92</v>
      </c>
      <c r="I23486">
        <v>9143.5</v>
      </c>
      <c r="J23486">
        <v>56.42</v>
      </c>
      <c r="K23486" t="str">
        <f t="shared" si="366"/>
        <v>2019-4</v>
      </c>
    </row>
    <row r="23487" spans="1:11" x14ac:dyDescent="0.25">
      <c r="A23487" t="s">
        <v>20</v>
      </c>
      <c r="B23487" t="s">
        <v>11</v>
      </c>
      <c r="C23487">
        <v>2019</v>
      </c>
      <c r="D23487">
        <v>4</v>
      </c>
      <c r="E23487">
        <v>10599</v>
      </c>
      <c r="F23487">
        <v>0</v>
      </c>
      <c r="G23487">
        <v>0</v>
      </c>
      <c r="H23487">
        <v>0</v>
      </c>
      <c r="I23487">
        <v>0</v>
      </c>
      <c r="J23487">
        <v>0</v>
      </c>
      <c r="K23487" t="str">
        <f t="shared" si="366"/>
        <v>2019-4</v>
      </c>
    </row>
    <row r="23488" spans="1:11" x14ac:dyDescent="0.25">
      <c r="A23488" t="s">
        <v>20</v>
      </c>
      <c r="B23488" t="s">
        <v>11</v>
      </c>
      <c r="C23488">
        <v>2019</v>
      </c>
      <c r="D23488">
        <v>4</v>
      </c>
      <c r="E23488">
        <v>10631</v>
      </c>
      <c r="F23488">
        <v>44650.6</v>
      </c>
      <c r="G23488">
        <v>781</v>
      </c>
      <c r="H23488">
        <v>45512.49</v>
      </c>
      <c r="I23488">
        <v>42827.01</v>
      </c>
      <c r="J23488">
        <v>2685.48</v>
      </c>
      <c r="K23488" t="str">
        <f t="shared" si="366"/>
        <v>2019-4</v>
      </c>
    </row>
    <row r="23489" spans="1:11" x14ac:dyDescent="0.25">
      <c r="A23489" t="s">
        <v>20</v>
      </c>
      <c r="B23489" t="s">
        <v>11</v>
      </c>
      <c r="C23489">
        <v>2019</v>
      </c>
      <c r="D23489">
        <v>4</v>
      </c>
      <c r="E23489">
        <v>10702</v>
      </c>
      <c r="F23489">
        <v>1540971</v>
      </c>
      <c r="G23489">
        <v>27751</v>
      </c>
      <c r="H23489">
        <v>323983.46000000002</v>
      </c>
      <c r="I23489">
        <v>318301.53999999998</v>
      </c>
      <c r="J23489">
        <v>5681.92</v>
      </c>
      <c r="K23489" t="str">
        <f t="shared" si="366"/>
        <v>2019-4</v>
      </c>
    </row>
    <row r="23490" spans="1:11" x14ac:dyDescent="0.25">
      <c r="A23490" t="s">
        <v>20</v>
      </c>
      <c r="B23490" t="s">
        <v>11</v>
      </c>
      <c r="C23490">
        <v>2019</v>
      </c>
      <c r="D23490">
        <v>4</v>
      </c>
      <c r="E23490">
        <v>10885</v>
      </c>
      <c r="F23490">
        <v>0</v>
      </c>
      <c r="G23490">
        <v>0</v>
      </c>
      <c r="H23490">
        <v>0</v>
      </c>
      <c r="I23490">
        <v>0</v>
      </c>
      <c r="J23490">
        <v>0</v>
      </c>
      <c r="K23490" t="str">
        <f t="shared" si="366"/>
        <v>2019-4</v>
      </c>
    </row>
    <row r="23491" spans="1:11" x14ac:dyDescent="0.25">
      <c r="A23491" t="s">
        <v>20</v>
      </c>
      <c r="B23491" t="s">
        <v>11</v>
      </c>
      <c r="C23491">
        <v>2019</v>
      </c>
      <c r="D23491">
        <v>4</v>
      </c>
      <c r="E23491">
        <v>11534</v>
      </c>
      <c r="F23491">
        <v>456900</v>
      </c>
      <c r="G23491">
        <v>12674</v>
      </c>
      <c r="H23491">
        <v>39462.519999999997</v>
      </c>
      <c r="I23491">
        <v>38804.22</v>
      </c>
      <c r="J23491">
        <v>658.3</v>
      </c>
      <c r="K23491" t="str">
        <f t="shared" ref="K23491:K23554" si="367">CONCATENATE(C23491,"-",D23491)</f>
        <v>2019-4</v>
      </c>
    </row>
    <row r="23492" spans="1:11" x14ac:dyDescent="0.25">
      <c r="A23492" t="s">
        <v>20</v>
      </c>
      <c r="B23492" t="s">
        <v>11</v>
      </c>
      <c r="C23492">
        <v>2019</v>
      </c>
      <c r="D23492">
        <v>4</v>
      </c>
      <c r="E23492">
        <v>11980</v>
      </c>
      <c r="F23492">
        <v>380</v>
      </c>
      <c r="G23492">
        <v>75</v>
      </c>
      <c r="H23492">
        <v>11519.51</v>
      </c>
      <c r="I23492">
        <v>11519.51</v>
      </c>
      <c r="J23492">
        <v>0</v>
      </c>
      <c r="K23492" t="str">
        <f t="shared" si="367"/>
        <v>2019-4</v>
      </c>
    </row>
    <row r="23493" spans="1:11" x14ac:dyDescent="0.25">
      <c r="A23493" t="s">
        <v>20</v>
      </c>
      <c r="B23493" t="s">
        <v>11</v>
      </c>
      <c r="C23493">
        <v>2019</v>
      </c>
      <c r="D23493">
        <v>4</v>
      </c>
      <c r="E23493">
        <v>11994</v>
      </c>
      <c r="F23493">
        <v>160</v>
      </c>
      <c r="G23493">
        <v>82</v>
      </c>
      <c r="H23493">
        <v>12399.51</v>
      </c>
      <c r="I23493">
        <v>9940.7000000000007</v>
      </c>
      <c r="J23493">
        <v>2458.81</v>
      </c>
      <c r="K23493" t="str">
        <f t="shared" si="367"/>
        <v>2019-4</v>
      </c>
    </row>
    <row r="23494" spans="1:11" x14ac:dyDescent="0.25">
      <c r="A23494" t="s">
        <v>20</v>
      </c>
      <c r="B23494" t="s">
        <v>11</v>
      </c>
      <c r="C23494">
        <v>2019</v>
      </c>
      <c r="D23494">
        <v>4</v>
      </c>
      <c r="E23494">
        <v>12496</v>
      </c>
      <c r="F23494">
        <v>247294</v>
      </c>
      <c r="G23494">
        <v>5767</v>
      </c>
      <c r="H23494">
        <v>2294888.66</v>
      </c>
      <c r="I23494">
        <v>2294040.0499999998</v>
      </c>
      <c r="J23494">
        <v>848.61</v>
      </c>
      <c r="K23494" t="str">
        <f t="shared" si="367"/>
        <v>2019-4</v>
      </c>
    </row>
    <row r="23495" spans="1:11" x14ac:dyDescent="0.25">
      <c r="A23495" t="s">
        <v>20</v>
      </c>
      <c r="B23495" t="s">
        <v>11</v>
      </c>
      <c r="C23495">
        <v>2019</v>
      </c>
      <c r="D23495">
        <v>4</v>
      </c>
      <c r="E23495">
        <v>13107</v>
      </c>
      <c r="F23495">
        <v>793972.5</v>
      </c>
      <c r="G23495">
        <v>22886</v>
      </c>
      <c r="H23495">
        <v>240707.11</v>
      </c>
      <c r="I23495">
        <v>233389.75</v>
      </c>
      <c r="J23495">
        <v>7317.36</v>
      </c>
      <c r="K23495" t="str">
        <f t="shared" si="367"/>
        <v>2019-4</v>
      </c>
    </row>
    <row r="23496" spans="1:11" x14ac:dyDescent="0.25">
      <c r="A23496" t="s">
        <v>20</v>
      </c>
      <c r="B23496" t="s">
        <v>11</v>
      </c>
      <c r="C23496">
        <v>2019</v>
      </c>
      <c r="D23496">
        <v>4</v>
      </c>
      <c r="E23496">
        <v>13517</v>
      </c>
      <c r="F23496">
        <v>168796</v>
      </c>
      <c r="G23496">
        <v>614</v>
      </c>
      <c r="H23496">
        <v>28243.55</v>
      </c>
      <c r="I23496">
        <v>27684.21</v>
      </c>
      <c r="J23496">
        <v>559.34</v>
      </c>
      <c r="K23496" t="str">
        <f t="shared" si="367"/>
        <v>2019-4</v>
      </c>
    </row>
    <row r="23497" spans="1:11" x14ac:dyDescent="0.25">
      <c r="A23497" t="s">
        <v>20</v>
      </c>
      <c r="B23497" t="s">
        <v>11</v>
      </c>
      <c r="C23497">
        <v>2019</v>
      </c>
      <c r="D23497">
        <v>4</v>
      </c>
      <c r="E23497">
        <v>13533</v>
      </c>
      <c r="F23497">
        <v>328235</v>
      </c>
      <c r="G23497">
        <v>665</v>
      </c>
      <c r="H23497">
        <v>1592745.76</v>
      </c>
      <c r="I23497">
        <v>1468406.54</v>
      </c>
      <c r="J23497">
        <v>124339.22</v>
      </c>
      <c r="K23497" t="str">
        <f t="shared" si="367"/>
        <v>2019-4</v>
      </c>
    </row>
    <row r="23498" spans="1:11" x14ac:dyDescent="0.25">
      <c r="A23498" t="s">
        <v>20</v>
      </c>
      <c r="B23498" t="s">
        <v>11</v>
      </c>
      <c r="C23498">
        <v>2019</v>
      </c>
      <c r="D23498">
        <v>4</v>
      </c>
      <c r="E23498">
        <v>13548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 t="str">
        <f t="shared" si="367"/>
        <v>2019-4</v>
      </c>
    </row>
    <row r="23499" spans="1:11" x14ac:dyDescent="0.25">
      <c r="A23499" t="s">
        <v>20</v>
      </c>
      <c r="B23499" t="s">
        <v>11</v>
      </c>
      <c r="C23499">
        <v>2019</v>
      </c>
      <c r="D23499">
        <v>4</v>
      </c>
      <c r="E23499">
        <v>13668</v>
      </c>
      <c r="F23499">
        <v>2422380.5</v>
      </c>
      <c r="G23499">
        <v>68965</v>
      </c>
      <c r="H23499">
        <v>500416.27</v>
      </c>
      <c r="I23499">
        <v>483963.05</v>
      </c>
      <c r="J23499">
        <v>16453.22</v>
      </c>
      <c r="K23499" t="str">
        <f t="shared" si="367"/>
        <v>2019-4</v>
      </c>
    </row>
    <row r="23500" spans="1:11" x14ac:dyDescent="0.25">
      <c r="A23500" t="s">
        <v>20</v>
      </c>
      <c r="B23500" t="s">
        <v>11</v>
      </c>
      <c r="C23500">
        <v>2019</v>
      </c>
      <c r="D23500">
        <v>4</v>
      </c>
      <c r="E23500">
        <v>13811</v>
      </c>
      <c r="F23500">
        <v>209769</v>
      </c>
      <c r="G23500">
        <v>7784</v>
      </c>
      <c r="H23500">
        <v>758293.69</v>
      </c>
      <c r="I23500">
        <v>735934.45</v>
      </c>
      <c r="J23500">
        <v>22359.24</v>
      </c>
      <c r="K23500" t="str">
        <f t="shared" si="367"/>
        <v>2019-4</v>
      </c>
    </row>
    <row r="23501" spans="1:11" x14ac:dyDescent="0.25">
      <c r="A23501" t="s">
        <v>20</v>
      </c>
      <c r="B23501" t="s">
        <v>11</v>
      </c>
      <c r="C23501">
        <v>2019</v>
      </c>
      <c r="D23501">
        <v>4</v>
      </c>
      <c r="E23501">
        <v>13913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 t="str">
        <f t="shared" si="367"/>
        <v>2019-4</v>
      </c>
    </row>
    <row r="23502" spans="1:11" x14ac:dyDescent="0.25">
      <c r="A23502" t="s">
        <v>20</v>
      </c>
      <c r="B23502" t="s">
        <v>11</v>
      </c>
      <c r="C23502">
        <v>2019</v>
      </c>
      <c r="D23502">
        <v>4</v>
      </c>
      <c r="E23502">
        <v>13925</v>
      </c>
      <c r="F23502">
        <v>20147.082999999999</v>
      </c>
      <c r="G23502">
        <v>370</v>
      </c>
      <c r="H23502">
        <v>13786.1</v>
      </c>
      <c r="I23502">
        <v>13786.1</v>
      </c>
      <c r="J23502">
        <v>0</v>
      </c>
      <c r="K23502" t="str">
        <f t="shared" si="367"/>
        <v>2019-4</v>
      </c>
    </row>
    <row r="23503" spans="1:11" x14ac:dyDescent="0.25">
      <c r="A23503" t="s">
        <v>20</v>
      </c>
      <c r="B23503" t="s">
        <v>11</v>
      </c>
      <c r="C23503">
        <v>2019</v>
      </c>
      <c r="D23503">
        <v>4</v>
      </c>
      <c r="E23503">
        <v>14539</v>
      </c>
      <c r="F23503">
        <v>181559</v>
      </c>
      <c r="G23503">
        <v>3003</v>
      </c>
      <c r="H23503">
        <v>17736.150000000001</v>
      </c>
      <c r="I23503">
        <v>17714.2</v>
      </c>
      <c r="J23503">
        <v>21.95</v>
      </c>
      <c r="K23503" t="str">
        <f t="shared" si="367"/>
        <v>2019-4</v>
      </c>
    </row>
    <row r="23504" spans="1:11" x14ac:dyDescent="0.25">
      <c r="A23504" t="s">
        <v>20</v>
      </c>
      <c r="B23504" t="s">
        <v>11</v>
      </c>
      <c r="C23504">
        <v>2019</v>
      </c>
      <c r="D23504">
        <v>4</v>
      </c>
      <c r="E23504">
        <v>14789</v>
      </c>
      <c r="F23504">
        <v>40</v>
      </c>
      <c r="G23504">
        <v>22</v>
      </c>
      <c r="H23504">
        <v>223.81</v>
      </c>
      <c r="I23504">
        <v>217.61</v>
      </c>
      <c r="J23504">
        <v>6.2</v>
      </c>
      <c r="K23504" t="str">
        <f t="shared" si="367"/>
        <v>2019-4</v>
      </c>
    </row>
    <row r="23505" spans="1:11" x14ac:dyDescent="0.25">
      <c r="A23505" t="s">
        <v>20</v>
      </c>
      <c r="B23505" t="s">
        <v>11</v>
      </c>
      <c r="C23505">
        <v>2019</v>
      </c>
      <c r="D23505">
        <v>4</v>
      </c>
      <c r="E23505">
        <v>15054</v>
      </c>
      <c r="F23505">
        <v>19.5</v>
      </c>
      <c r="G23505">
        <v>36</v>
      </c>
      <c r="H23505">
        <v>285062.21000000002</v>
      </c>
      <c r="I23505">
        <v>226889.67</v>
      </c>
      <c r="J23505">
        <v>58172.54</v>
      </c>
      <c r="K23505" t="str">
        <f t="shared" si="367"/>
        <v>2019-4</v>
      </c>
    </row>
    <row r="23506" spans="1:11" x14ac:dyDescent="0.25">
      <c r="A23506" t="s">
        <v>20</v>
      </c>
      <c r="B23506" t="s">
        <v>11</v>
      </c>
      <c r="C23506">
        <v>2019</v>
      </c>
      <c r="D23506">
        <v>4</v>
      </c>
      <c r="E23506">
        <v>15370</v>
      </c>
      <c r="F23506">
        <v>8370</v>
      </c>
      <c r="G23506">
        <v>230</v>
      </c>
      <c r="H23506">
        <v>52731.66</v>
      </c>
      <c r="I23506">
        <v>52426.15</v>
      </c>
      <c r="J23506">
        <v>305.51</v>
      </c>
      <c r="K23506" t="str">
        <f t="shared" si="367"/>
        <v>2019-4</v>
      </c>
    </row>
    <row r="23507" spans="1:11" x14ac:dyDescent="0.25">
      <c r="A23507" t="s">
        <v>20</v>
      </c>
      <c r="B23507" t="s">
        <v>11</v>
      </c>
      <c r="C23507">
        <v>2019</v>
      </c>
      <c r="D23507">
        <v>4</v>
      </c>
      <c r="E23507">
        <v>15584</v>
      </c>
      <c r="F23507">
        <v>13525</v>
      </c>
      <c r="G23507">
        <v>454</v>
      </c>
      <c r="H23507">
        <v>1262388.74</v>
      </c>
      <c r="I23507">
        <v>1254420.44</v>
      </c>
      <c r="J23507">
        <v>7968.3</v>
      </c>
      <c r="K23507" t="str">
        <f t="shared" si="367"/>
        <v>2019-4</v>
      </c>
    </row>
    <row r="23508" spans="1:11" x14ac:dyDescent="0.25">
      <c r="A23508" t="s">
        <v>20</v>
      </c>
      <c r="B23508" t="s">
        <v>11</v>
      </c>
      <c r="C23508">
        <v>2019</v>
      </c>
      <c r="D23508">
        <v>4</v>
      </c>
      <c r="E23508">
        <v>16103</v>
      </c>
      <c r="F23508">
        <v>895407</v>
      </c>
      <c r="G23508">
        <v>23347</v>
      </c>
      <c r="H23508">
        <v>30122.76</v>
      </c>
      <c r="I23508">
        <v>30122.76</v>
      </c>
      <c r="J23508">
        <v>0</v>
      </c>
      <c r="K23508" t="str">
        <f t="shared" si="367"/>
        <v>2019-4</v>
      </c>
    </row>
    <row r="23509" spans="1:11" x14ac:dyDescent="0.25">
      <c r="A23509" t="s">
        <v>20</v>
      </c>
      <c r="B23509" t="s">
        <v>11</v>
      </c>
      <c r="C23509">
        <v>2019</v>
      </c>
      <c r="D23509">
        <v>4</v>
      </c>
      <c r="E23509">
        <v>16252</v>
      </c>
      <c r="F23509">
        <v>2701</v>
      </c>
      <c r="G23509">
        <v>230</v>
      </c>
      <c r="H23509">
        <v>1121.32</v>
      </c>
      <c r="I23509">
        <v>1083.3599999999999</v>
      </c>
      <c r="J23509">
        <v>37.96</v>
      </c>
      <c r="K23509" t="str">
        <f t="shared" si="367"/>
        <v>2019-4</v>
      </c>
    </row>
    <row r="23510" spans="1:11" x14ac:dyDescent="0.25">
      <c r="A23510" t="s">
        <v>20</v>
      </c>
      <c r="B23510" t="s">
        <v>11</v>
      </c>
      <c r="C23510">
        <v>2019</v>
      </c>
      <c r="D23510">
        <v>4</v>
      </c>
      <c r="E23510">
        <v>16571</v>
      </c>
      <c r="F23510">
        <v>415867</v>
      </c>
      <c r="G23510">
        <v>10216</v>
      </c>
      <c r="H23510">
        <v>71714.179999999993</v>
      </c>
      <c r="I23510">
        <v>71310.559999999998</v>
      </c>
      <c r="J23510">
        <v>403.62</v>
      </c>
      <c r="K23510" t="str">
        <f t="shared" si="367"/>
        <v>2019-4</v>
      </c>
    </row>
    <row r="23511" spans="1:11" x14ac:dyDescent="0.25">
      <c r="A23511" t="s">
        <v>20</v>
      </c>
      <c r="B23511" t="s">
        <v>11</v>
      </c>
      <c r="C23511">
        <v>2019</v>
      </c>
      <c r="D23511">
        <v>4</v>
      </c>
      <c r="E23511">
        <v>16714</v>
      </c>
      <c r="F23511">
        <v>3292043.2110000001</v>
      </c>
      <c r="G23511">
        <v>84264</v>
      </c>
      <c r="H23511">
        <v>980100.37000000104</v>
      </c>
      <c r="I23511">
        <v>957233.98000000103</v>
      </c>
      <c r="J23511">
        <v>22866.39</v>
      </c>
      <c r="K23511" t="str">
        <f t="shared" si="367"/>
        <v>2019-4</v>
      </c>
    </row>
    <row r="23512" spans="1:11" x14ac:dyDescent="0.25">
      <c r="A23512" t="s">
        <v>20</v>
      </c>
      <c r="B23512" t="s">
        <v>11</v>
      </c>
      <c r="C23512">
        <v>2019</v>
      </c>
      <c r="D23512">
        <v>4</v>
      </c>
      <c r="E23512">
        <v>16729</v>
      </c>
      <c r="F23512">
        <v>5364476.8169999998</v>
      </c>
      <c r="G23512">
        <v>127771</v>
      </c>
      <c r="H23512">
        <v>1852052.18</v>
      </c>
      <c r="I23512">
        <v>1770489.91</v>
      </c>
      <c r="J23512">
        <v>81562.27</v>
      </c>
      <c r="K23512" t="str">
        <f t="shared" si="367"/>
        <v>2019-4</v>
      </c>
    </row>
    <row r="23513" spans="1:11" x14ac:dyDescent="0.25">
      <c r="A23513" t="s">
        <v>20</v>
      </c>
      <c r="B23513" t="s">
        <v>11</v>
      </c>
      <c r="C23513">
        <v>2019</v>
      </c>
      <c r="D23513">
        <v>4</v>
      </c>
      <c r="E23513">
        <v>17433</v>
      </c>
      <c r="F23513">
        <v>6600</v>
      </c>
      <c r="G23513">
        <v>39</v>
      </c>
      <c r="H23513">
        <v>2259.12</v>
      </c>
      <c r="I23513">
        <v>2259.12</v>
      </c>
      <c r="J23513">
        <v>0</v>
      </c>
      <c r="K23513" t="str">
        <f t="shared" si="367"/>
        <v>2019-4</v>
      </c>
    </row>
    <row r="23514" spans="1:11" x14ac:dyDescent="0.25">
      <c r="A23514" t="s">
        <v>20</v>
      </c>
      <c r="B23514" t="s">
        <v>11</v>
      </c>
      <c r="C23514">
        <v>2019</v>
      </c>
      <c r="D23514">
        <v>4</v>
      </c>
      <c r="E23514">
        <v>17478</v>
      </c>
      <c r="F23514">
        <v>126895.386</v>
      </c>
      <c r="G23514">
        <v>18650</v>
      </c>
      <c r="H23514">
        <v>182772.83</v>
      </c>
      <c r="I23514">
        <v>179421.4</v>
      </c>
      <c r="J23514">
        <v>3351.43</v>
      </c>
      <c r="K23514" t="str">
        <f t="shared" si="367"/>
        <v>2019-4</v>
      </c>
    </row>
    <row r="23515" spans="1:11" x14ac:dyDescent="0.25">
      <c r="A23515" t="s">
        <v>20</v>
      </c>
      <c r="B23515" t="s">
        <v>11</v>
      </c>
      <c r="C23515">
        <v>2019</v>
      </c>
      <c r="D23515">
        <v>4</v>
      </c>
      <c r="E23515">
        <v>17772</v>
      </c>
      <c r="F23515">
        <v>24064</v>
      </c>
      <c r="G23515">
        <v>502</v>
      </c>
      <c r="H23515">
        <v>413635.05</v>
      </c>
      <c r="I23515">
        <v>391199.58</v>
      </c>
      <c r="J23515">
        <v>22435.47</v>
      </c>
      <c r="K23515" t="str">
        <f t="shared" si="367"/>
        <v>2019-4</v>
      </c>
    </row>
    <row r="23516" spans="1:11" x14ac:dyDescent="0.25">
      <c r="A23516" t="s">
        <v>20</v>
      </c>
      <c r="B23516" t="s">
        <v>11</v>
      </c>
      <c r="C23516">
        <v>2019</v>
      </c>
      <c r="D23516">
        <v>4</v>
      </c>
      <c r="E23516">
        <v>18657</v>
      </c>
      <c r="F23516">
        <v>0</v>
      </c>
      <c r="G23516">
        <v>0</v>
      </c>
      <c r="H23516">
        <v>0</v>
      </c>
      <c r="I23516">
        <v>0</v>
      </c>
      <c r="J23516">
        <v>0</v>
      </c>
      <c r="K23516" t="str">
        <f t="shared" si="367"/>
        <v>2019-4</v>
      </c>
    </row>
    <row r="23517" spans="1:11" x14ac:dyDescent="0.25">
      <c r="A23517" t="s">
        <v>20</v>
      </c>
      <c r="B23517" t="s">
        <v>11</v>
      </c>
      <c r="C23517">
        <v>2019</v>
      </c>
      <c r="D23517">
        <v>4</v>
      </c>
      <c r="E23517">
        <v>18860</v>
      </c>
      <c r="F23517">
        <v>0</v>
      </c>
      <c r="G23517">
        <v>0</v>
      </c>
      <c r="H23517">
        <v>0</v>
      </c>
      <c r="I23517">
        <v>0</v>
      </c>
      <c r="J23517">
        <v>0</v>
      </c>
      <c r="K23517" t="str">
        <f t="shared" si="367"/>
        <v>2019-4</v>
      </c>
    </row>
    <row r="23518" spans="1:11" x14ac:dyDescent="0.25">
      <c r="A23518" t="s">
        <v>20</v>
      </c>
      <c r="B23518" t="s">
        <v>11</v>
      </c>
      <c r="C23518">
        <v>2019</v>
      </c>
      <c r="D23518">
        <v>4</v>
      </c>
      <c r="E23518">
        <v>20482</v>
      </c>
      <c r="F23518">
        <v>0</v>
      </c>
      <c r="G23518">
        <v>0</v>
      </c>
      <c r="H23518">
        <v>0</v>
      </c>
      <c r="I23518">
        <v>0</v>
      </c>
      <c r="J23518">
        <v>0</v>
      </c>
      <c r="K23518" t="str">
        <f t="shared" si="367"/>
        <v>2019-4</v>
      </c>
    </row>
    <row r="23519" spans="1:11" x14ac:dyDescent="0.25">
      <c r="A23519" t="s">
        <v>20</v>
      </c>
      <c r="B23519" t="s">
        <v>11</v>
      </c>
      <c r="C23519">
        <v>2019</v>
      </c>
      <c r="D23519">
        <v>4</v>
      </c>
      <c r="E23519">
        <v>21922</v>
      </c>
      <c r="F23519">
        <v>1140</v>
      </c>
      <c r="G23519">
        <v>19</v>
      </c>
      <c r="H23519">
        <v>1064.76</v>
      </c>
      <c r="I23519">
        <v>1064.76</v>
      </c>
      <c r="J23519">
        <v>0</v>
      </c>
      <c r="K23519" t="str">
        <f t="shared" si="367"/>
        <v>2019-4</v>
      </c>
    </row>
    <row r="23520" spans="1:11" x14ac:dyDescent="0.25">
      <c r="A23520" t="s">
        <v>20</v>
      </c>
      <c r="B23520" t="s">
        <v>11</v>
      </c>
      <c r="C23520">
        <v>2019</v>
      </c>
      <c r="D23520">
        <v>4</v>
      </c>
      <c r="E23520">
        <v>23155</v>
      </c>
      <c r="F23520">
        <v>3323613.37</v>
      </c>
      <c r="G23520">
        <v>49505</v>
      </c>
      <c r="H23520">
        <v>268667.57</v>
      </c>
      <c r="I23520">
        <v>257909.47</v>
      </c>
      <c r="J23520">
        <v>10758.1</v>
      </c>
      <c r="K23520" t="str">
        <f t="shared" si="367"/>
        <v>2019-4</v>
      </c>
    </row>
    <row r="23521" spans="1:11" x14ac:dyDescent="0.25">
      <c r="A23521" t="s">
        <v>20</v>
      </c>
      <c r="B23521" t="s">
        <v>11</v>
      </c>
      <c r="C23521">
        <v>2019</v>
      </c>
      <c r="D23521">
        <v>4</v>
      </c>
      <c r="E23521">
        <v>23594</v>
      </c>
      <c r="F23521">
        <v>2810</v>
      </c>
      <c r="G23521">
        <v>56</v>
      </c>
      <c r="H23521">
        <v>16575.25</v>
      </c>
      <c r="I23521">
        <v>16181.99</v>
      </c>
      <c r="J23521">
        <v>393.26</v>
      </c>
      <c r="K23521" t="str">
        <f t="shared" si="367"/>
        <v>2019-4</v>
      </c>
    </row>
    <row r="23522" spans="1:11" x14ac:dyDescent="0.25">
      <c r="A23522" t="s">
        <v>20</v>
      </c>
      <c r="B23522" t="s">
        <v>11</v>
      </c>
      <c r="C23522">
        <v>2019</v>
      </c>
      <c r="D23522">
        <v>4</v>
      </c>
      <c r="E23522">
        <v>2409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 t="str">
        <f t="shared" si="367"/>
        <v>2019-4</v>
      </c>
    </row>
    <row r="23523" spans="1:11" x14ac:dyDescent="0.25">
      <c r="A23523" t="s">
        <v>20</v>
      </c>
      <c r="B23523" t="s">
        <v>11</v>
      </c>
      <c r="C23523">
        <v>2019</v>
      </c>
      <c r="D23523">
        <v>4</v>
      </c>
      <c r="E23523">
        <v>24208</v>
      </c>
      <c r="F23523">
        <v>125304</v>
      </c>
      <c r="G23523">
        <v>17744</v>
      </c>
      <c r="H23523">
        <v>555818.14</v>
      </c>
      <c r="I23523">
        <v>527833.18999999994</v>
      </c>
      <c r="J23523">
        <v>27984.95</v>
      </c>
      <c r="K23523" t="str">
        <f t="shared" si="367"/>
        <v>2019-4</v>
      </c>
    </row>
    <row r="23524" spans="1:11" x14ac:dyDescent="0.25">
      <c r="A23524" t="s">
        <v>20</v>
      </c>
      <c r="B23524" t="s">
        <v>11</v>
      </c>
      <c r="C23524">
        <v>2019</v>
      </c>
      <c r="D23524">
        <v>4</v>
      </c>
      <c r="E23524">
        <v>24338</v>
      </c>
      <c r="F23524">
        <v>30881</v>
      </c>
      <c r="G23524">
        <v>391</v>
      </c>
      <c r="H23524">
        <v>109901.63</v>
      </c>
      <c r="I23524">
        <v>94709.7</v>
      </c>
      <c r="J23524">
        <v>15191.93</v>
      </c>
      <c r="K23524" t="str">
        <f t="shared" si="367"/>
        <v>2019-4</v>
      </c>
    </row>
    <row r="23525" spans="1:11" x14ac:dyDescent="0.25">
      <c r="A23525" t="s">
        <v>20</v>
      </c>
      <c r="B23525" t="s">
        <v>11</v>
      </c>
      <c r="C23525">
        <v>2019</v>
      </c>
      <c r="D23525">
        <v>4</v>
      </c>
      <c r="E23525">
        <v>24385</v>
      </c>
      <c r="F23525">
        <v>969065.66</v>
      </c>
      <c r="G23525">
        <v>7661</v>
      </c>
      <c r="H23525">
        <v>34113.050000000003</v>
      </c>
      <c r="I23525">
        <v>34113.050000000003</v>
      </c>
      <c r="J23525">
        <v>0</v>
      </c>
      <c r="K23525" t="str">
        <f t="shared" si="367"/>
        <v>2019-4</v>
      </c>
    </row>
    <row r="23526" spans="1:11" x14ac:dyDescent="0.25">
      <c r="A23526" t="s">
        <v>20</v>
      </c>
      <c r="B23526" t="s">
        <v>11</v>
      </c>
      <c r="C23526">
        <v>2019</v>
      </c>
      <c r="D23526">
        <v>4</v>
      </c>
      <c r="E23526">
        <v>24478</v>
      </c>
      <c r="F23526">
        <v>20317</v>
      </c>
      <c r="G23526">
        <v>190</v>
      </c>
      <c r="H23526">
        <v>59523.35</v>
      </c>
      <c r="I23526">
        <v>54353.53</v>
      </c>
      <c r="J23526">
        <v>5169.82</v>
      </c>
      <c r="K23526" t="str">
        <f t="shared" si="367"/>
        <v>2019-4</v>
      </c>
    </row>
    <row r="23527" spans="1:11" x14ac:dyDescent="0.25">
      <c r="A23527" t="s">
        <v>20</v>
      </c>
      <c r="B23527" t="s">
        <v>11</v>
      </c>
      <c r="C23527">
        <v>2019</v>
      </c>
      <c r="D23527">
        <v>4</v>
      </c>
      <c r="E23527">
        <v>24510</v>
      </c>
      <c r="F23527">
        <v>28435</v>
      </c>
      <c r="G23527">
        <v>431</v>
      </c>
      <c r="H23527">
        <v>206763.79</v>
      </c>
      <c r="I23527">
        <v>182067.31</v>
      </c>
      <c r="J23527">
        <v>24696.48</v>
      </c>
      <c r="K23527" t="str">
        <f t="shared" si="367"/>
        <v>2019-4</v>
      </c>
    </row>
    <row r="23528" spans="1:11" x14ac:dyDescent="0.25">
      <c r="A23528" t="s">
        <v>20</v>
      </c>
      <c r="B23528" t="s">
        <v>11</v>
      </c>
      <c r="C23528">
        <v>2019</v>
      </c>
      <c r="D23528">
        <v>4</v>
      </c>
      <c r="E23528">
        <v>24658</v>
      </c>
      <c r="F23528">
        <v>17735</v>
      </c>
      <c r="G23528">
        <v>603</v>
      </c>
      <c r="H23528">
        <v>4630.3100000000004</v>
      </c>
      <c r="I23528">
        <v>4480.8</v>
      </c>
      <c r="J23528">
        <v>149.51</v>
      </c>
      <c r="K23528" t="str">
        <f t="shared" si="367"/>
        <v>2019-4</v>
      </c>
    </row>
    <row r="23529" spans="1:11" x14ac:dyDescent="0.25">
      <c r="A23529" t="s">
        <v>20</v>
      </c>
      <c r="B23529" t="s">
        <v>11</v>
      </c>
      <c r="C23529">
        <v>2019</v>
      </c>
      <c r="D23529">
        <v>4</v>
      </c>
      <c r="E23529">
        <v>24689</v>
      </c>
      <c r="F23529">
        <v>3660</v>
      </c>
      <c r="G23529">
        <v>64</v>
      </c>
      <c r="H23529">
        <v>1427.15</v>
      </c>
      <c r="I23529">
        <v>1088.3499999999999</v>
      </c>
      <c r="J23529">
        <v>338.8</v>
      </c>
      <c r="K23529" t="str">
        <f t="shared" si="367"/>
        <v>2019-4</v>
      </c>
    </row>
    <row r="23530" spans="1:11" x14ac:dyDescent="0.25">
      <c r="A23530" t="s">
        <v>20</v>
      </c>
      <c r="B23530" t="s">
        <v>11</v>
      </c>
      <c r="C23530">
        <v>2019</v>
      </c>
      <c r="D23530">
        <v>4</v>
      </c>
      <c r="E23530">
        <v>24979</v>
      </c>
      <c r="F23530">
        <v>213471</v>
      </c>
      <c r="G23530">
        <v>3795</v>
      </c>
      <c r="H23530">
        <v>76117.16</v>
      </c>
      <c r="I23530">
        <v>74687.33</v>
      </c>
      <c r="J23530">
        <v>1429.83</v>
      </c>
      <c r="K23530" t="str">
        <f t="shared" si="367"/>
        <v>2019-4</v>
      </c>
    </row>
    <row r="23531" spans="1:11" x14ac:dyDescent="0.25">
      <c r="A23531" t="s">
        <v>20</v>
      </c>
      <c r="B23531" t="s">
        <v>11</v>
      </c>
      <c r="C23531">
        <v>2019</v>
      </c>
      <c r="D23531">
        <v>4</v>
      </c>
      <c r="E23531">
        <v>25021</v>
      </c>
      <c r="F23531">
        <v>68845.008000000002</v>
      </c>
      <c r="G23531">
        <v>2290</v>
      </c>
      <c r="H23531">
        <v>113792.62</v>
      </c>
      <c r="I23531">
        <v>80657.97</v>
      </c>
      <c r="J23531">
        <v>33134.65</v>
      </c>
      <c r="K23531" t="str">
        <f t="shared" si="367"/>
        <v>2019-4</v>
      </c>
    </row>
    <row r="23532" spans="1:11" x14ac:dyDescent="0.25">
      <c r="A23532" t="s">
        <v>20</v>
      </c>
      <c r="B23532" t="s">
        <v>11</v>
      </c>
      <c r="C23532">
        <v>2019</v>
      </c>
      <c r="D23532">
        <v>4</v>
      </c>
      <c r="E23532">
        <v>25208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 t="str">
        <f t="shared" si="367"/>
        <v>2019-4</v>
      </c>
    </row>
    <row r="23533" spans="1:11" x14ac:dyDescent="0.25">
      <c r="A23533" t="s">
        <v>20</v>
      </c>
      <c r="B23533" t="s">
        <v>11</v>
      </c>
      <c r="C23533">
        <v>2019</v>
      </c>
      <c r="D23533">
        <v>4</v>
      </c>
      <c r="E23533">
        <v>25682</v>
      </c>
      <c r="F23533">
        <v>185</v>
      </c>
      <c r="G23533">
        <v>58</v>
      </c>
      <c r="H23533">
        <v>1628395.33</v>
      </c>
      <c r="I23533">
        <v>1499508.56</v>
      </c>
      <c r="J23533">
        <v>128886.77</v>
      </c>
      <c r="K23533" t="str">
        <f t="shared" si="367"/>
        <v>2019-4</v>
      </c>
    </row>
    <row r="23534" spans="1:11" x14ac:dyDescent="0.25">
      <c r="A23534" t="s">
        <v>20</v>
      </c>
      <c r="B23534" t="s">
        <v>11</v>
      </c>
      <c r="C23534">
        <v>2019</v>
      </c>
      <c r="D23534">
        <v>4</v>
      </c>
      <c r="E23534">
        <v>27241</v>
      </c>
      <c r="F23534">
        <v>543106</v>
      </c>
      <c r="G23534">
        <v>13823</v>
      </c>
      <c r="H23534">
        <v>251069.4</v>
      </c>
      <c r="I23534">
        <v>243035.67</v>
      </c>
      <c r="J23534">
        <v>8033.73</v>
      </c>
      <c r="K23534" t="str">
        <f t="shared" si="367"/>
        <v>2019-4</v>
      </c>
    </row>
    <row r="23535" spans="1:11" x14ac:dyDescent="0.25">
      <c r="A23535" t="s">
        <v>20</v>
      </c>
      <c r="B23535" t="s">
        <v>11</v>
      </c>
      <c r="C23535">
        <v>2019</v>
      </c>
      <c r="D23535">
        <v>4</v>
      </c>
      <c r="E23535">
        <v>27437</v>
      </c>
      <c r="F23535">
        <v>13</v>
      </c>
      <c r="G23535">
        <v>13</v>
      </c>
      <c r="H23535">
        <v>3488.99</v>
      </c>
      <c r="I23535">
        <v>3488.99</v>
      </c>
      <c r="J23535">
        <v>0</v>
      </c>
      <c r="K23535" t="str">
        <f t="shared" si="367"/>
        <v>2019-4</v>
      </c>
    </row>
    <row r="23536" spans="1:11" x14ac:dyDescent="0.25">
      <c r="A23536" t="s">
        <v>20</v>
      </c>
      <c r="B23536" t="s">
        <v>11</v>
      </c>
      <c r="C23536">
        <v>2019</v>
      </c>
      <c r="D23536">
        <v>4</v>
      </c>
      <c r="E23536">
        <v>27505</v>
      </c>
      <c r="F23536">
        <v>0</v>
      </c>
      <c r="G23536">
        <v>0</v>
      </c>
      <c r="H23536">
        <v>0</v>
      </c>
      <c r="I23536">
        <v>0</v>
      </c>
      <c r="J23536">
        <v>0</v>
      </c>
      <c r="K23536" t="str">
        <f t="shared" si="367"/>
        <v>2019-4</v>
      </c>
    </row>
    <row r="23537" spans="1:11" x14ac:dyDescent="0.25">
      <c r="A23537" t="s">
        <v>20</v>
      </c>
      <c r="B23537" t="s">
        <v>11</v>
      </c>
      <c r="C23537">
        <v>2019</v>
      </c>
      <c r="D23537">
        <v>4</v>
      </c>
      <c r="E23537">
        <v>27808</v>
      </c>
      <c r="F23537">
        <v>189857</v>
      </c>
      <c r="G23537">
        <v>2049</v>
      </c>
      <c r="H23537">
        <v>50108.51</v>
      </c>
      <c r="I23537">
        <v>47431.360000000001</v>
      </c>
      <c r="J23537">
        <v>2677.15</v>
      </c>
      <c r="K23537" t="str">
        <f t="shared" si="367"/>
        <v>2019-4</v>
      </c>
    </row>
    <row r="23538" spans="1:11" x14ac:dyDescent="0.25">
      <c r="A23538" t="s">
        <v>20</v>
      </c>
      <c r="B23538" t="s">
        <v>11</v>
      </c>
      <c r="C23538">
        <v>2019</v>
      </c>
      <c r="D23538">
        <v>4</v>
      </c>
      <c r="E23538">
        <v>28595</v>
      </c>
      <c r="F23538">
        <v>2040</v>
      </c>
      <c r="G23538">
        <v>16</v>
      </c>
      <c r="H23538">
        <v>3606.74</v>
      </c>
      <c r="I23538">
        <v>3606.74</v>
      </c>
      <c r="J23538">
        <v>0</v>
      </c>
      <c r="K23538" t="str">
        <f t="shared" si="367"/>
        <v>2019-4</v>
      </c>
    </row>
    <row r="23539" spans="1:11" x14ac:dyDescent="0.25">
      <c r="A23539" t="s">
        <v>20</v>
      </c>
      <c r="B23539" t="s">
        <v>11</v>
      </c>
      <c r="C23539">
        <v>2019</v>
      </c>
      <c r="D23539">
        <v>4</v>
      </c>
      <c r="E23539">
        <v>29033</v>
      </c>
      <c r="F23539">
        <v>14725</v>
      </c>
      <c r="G23539">
        <v>219</v>
      </c>
      <c r="H23539">
        <v>33198.82</v>
      </c>
      <c r="I23539">
        <v>32607.759999999998</v>
      </c>
      <c r="J23539">
        <v>591.05999999999995</v>
      </c>
      <c r="K23539" t="str">
        <f t="shared" si="367"/>
        <v>2019-4</v>
      </c>
    </row>
    <row r="23540" spans="1:11" x14ac:dyDescent="0.25">
      <c r="A23540" t="s">
        <v>20</v>
      </c>
      <c r="B23540" t="s">
        <v>11</v>
      </c>
      <c r="C23540">
        <v>2019</v>
      </c>
      <c r="D23540">
        <v>4</v>
      </c>
      <c r="E23540">
        <v>29300</v>
      </c>
      <c r="F23540">
        <v>2273708.7439999999</v>
      </c>
      <c r="G23540">
        <v>52931</v>
      </c>
      <c r="H23540">
        <v>300691.13</v>
      </c>
      <c r="I23540">
        <v>291736.14</v>
      </c>
      <c r="J23540">
        <v>8954.99</v>
      </c>
      <c r="K23540" t="str">
        <f t="shared" si="367"/>
        <v>2019-4</v>
      </c>
    </row>
    <row r="23541" spans="1:11" x14ac:dyDescent="0.25">
      <c r="A23541" t="s">
        <v>20</v>
      </c>
      <c r="B23541" t="s">
        <v>11</v>
      </c>
      <c r="C23541">
        <v>2019</v>
      </c>
      <c r="D23541">
        <v>4</v>
      </c>
      <c r="E23541">
        <v>30237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 t="str">
        <f t="shared" si="367"/>
        <v>2019-4</v>
      </c>
    </row>
    <row r="23542" spans="1:11" x14ac:dyDescent="0.25">
      <c r="A23542" t="s">
        <v>20</v>
      </c>
      <c r="B23542" t="s">
        <v>11</v>
      </c>
      <c r="C23542">
        <v>2019</v>
      </c>
      <c r="D23542">
        <v>4</v>
      </c>
      <c r="E23542">
        <v>30698</v>
      </c>
      <c r="F23542">
        <v>1140</v>
      </c>
      <c r="G23542">
        <v>14</v>
      </c>
      <c r="H23542">
        <v>5022.05</v>
      </c>
      <c r="I23542">
        <v>5022.05</v>
      </c>
      <c r="J23542">
        <v>0</v>
      </c>
      <c r="K23542" t="str">
        <f t="shared" si="367"/>
        <v>2019-4</v>
      </c>
    </row>
    <row r="23543" spans="1:11" x14ac:dyDescent="0.25">
      <c r="A23543" t="s">
        <v>20</v>
      </c>
      <c r="B23543" t="s">
        <v>11</v>
      </c>
      <c r="C23543">
        <v>2019</v>
      </c>
      <c r="D23543">
        <v>4</v>
      </c>
      <c r="E23543">
        <v>31722</v>
      </c>
      <c r="F23543">
        <v>3102993.55</v>
      </c>
      <c r="G23543">
        <v>69016</v>
      </c>
      <c r="H23543">
        <v>752174.54</v>
      </c>
      <c r="I23543">
        <v>722718.21</v>
      </c>
      <c r="J23543">
        <v>29456.33</v>
      </c>
      <c r="K23543" t="str">
        <f t="shared" si="367"/>
        <v>2019-4</v>
      </c>
    </row>
    <row r="23544" spans="1:11" x14ac:dyDescent="0.25">
      <c r="A23544" t="s">
        <v>20</v>
      </c>
      <c r="B23544" t="s">
        <v>11</v>
      </c>
      <c r="C23544">
        <v>2019</v>
      </c>
      <c r="D23544">
        <v>4</v>
      </c>
      <c r="E23544">
        <v>33342</v>
      </c>
      <c r="F23544">
        <v>469472.5</v>
      </c>
      <c r="G23544">
        <v>16320</v>
      </c>
      <c r="H23544">
        <v>280829.48</v>
      </c>
      <c r="I23544">
        <v>267895.03000000003</v>
      </c>
      <c r="J23544">
        <v>12934.45</v>
      </c>
      <c r="K23544" t="str">
        <f t="shared" si="367"/>
        <v>2019-4</v>
      </c>
    </row>
    <row r="23545" spans="1:11" x14ac:dyDescent="0.25">
      <c r="A23545" t="s">
        <v>20</v>
      </c>
      <c r="B23545" t="s">
        <v>11</v>
      </c>
      <c r="C23545">
        <v>2019</v>
      </c>
      <c r="D23545">
        <v>4</v>
      </c>
      <c r="E23545">
        <v>35573</v>
      </c>
      <c r="F23545">
        <v>2813</v>
      </c>
      <c r="G23545">
        <v>94</v>
      </c>
      <c r="H23545">
        <v>9573.8700000000008</v>
      </c>
      <c r="I23545">
        <v>9397.07</v>
      </c>
      <c r="J23545">
        <v>176.8</v>
      </c>
      <c r="K23545" t="str">
        <f t="shared" si="367"/>
        <v>2019-4</v>
      </c>
    </row>
    <row r="23546" spans="1:11" x14ac:dyDescent="0.25">
      <c r="A23546" t="s">
        <v>20</v>
      </c>
      <c r="B23546" t="s">
        <v>11</v>
      </c>
      <c r="C23546">
        <v>2019</v>
      </c>
      <c r="D23546">
        <v>4</v>
      </c>
      <c r="E23546">
        <v>36000</v>
      </c>
      <c r="F23546">
        <v>53863.39</v>
      </c>
      <c r="G23546">
        <v>1937</v>
      </c>
      <c r="H23546">
        <v>4309.53</v>
      </c>
      <c r="I23546">
        <v>3871.13</v>
      </c>
      <c r="J23546">
        <v>438.4</v>
      </c>
      <c r="K23546" t="str">
        <f t="shared" si="367"/>
        <v>2019-4</v>
      </c>
    </row>
    <row r="23547" spans="1:11" x14ac:dyDescent="0.25">
      <c r="A23547" t="s">
        <v>20</v>
      </c>
      <c r="B23547" t="s">
        <v>11</v>
      </c>
      <c r="C23547">
        <v>2019</v>
      </c>
      <c r="D23547">
        <v>4</v>
      </c>
      <c r="E23547">
        <v>36800</v>
      </c>
      <c r="F23547">
        <v>20764</v>
      </c>
      <c r="G23547">
        <v>223</v>
      </c>
      <c r="H23547">
        <v>508.55</v>
      </c>
      <c r="I23547">
        <v>508.55</v>
      </c>
      <c r="J23547">
        <v>0</v>
      </c>
      <c r="K23547" t="str">
        <f t="shared" si="367"/>
        <v>2019-4</v>
      </c>
    </row>
    <row r="23548" spans="1:11" x14ac:dyDescent="0.25">
      <c r="A23548" t="s">
        <v>20</v>
      </c>
      <c r="B23548" t="s">
        <v>11</v>
      </c>
      <c r="C23548">
        <v>2019</v>
      </c>
      <c r="D23548">
        <v>4</v>
      </c>
      <c r="E23548">
        <v>37205</v>
      </c>
      <c r="F23548">
        <v>46380.533000000003</v>
      </c>
      <c r="G23548">
        <v>235</v>
      </c>
      <c r="H23548">
        <v>1408.43</v>
      </c>
      <c r="I23548">
        <v>1408.43</v>
      </c>
      <c r="J23548">
        <v>0</v>
      </c>
      <c r="K23548" t="str">
        <f t="shared" si="367"/>
        <v>2019-4</v>
      </c>
    </row>
    <row r="23549" spans="1:11" x14ac:dyDescent="0.25">
      <c r="A23549" t="s">
        <v>20</v>
      </c>
      <c r="B23549" t="s">
        <v>11</v>
      </c>
      <c r="C23549">
        <v>2019</v>
      </c>
      <c r="D23549">
        <v>4</v>
      </c>
      <c r="E23549">
        <v>39328</v>
      </c>
      <c r="F23549">
        <v>76778</v>
      </c>
      <c r="G23549">
        <v>1775</v>
      </c>
      <c r="H23549">
        <v>16355.89</v>
      </c>
      <c r="I23549">
        <v>16303.01</v>
      </c>
      <c r="J23549">
        <v>52.88</v>
      </c>
      <c r="K23549" t="str">
        <f t="shared" si="367"/>
        <v>2019-4</v>
      </c>
    </row>
    <row r="23550" spans="1:11" x14ac:dyDescent="0.25">
      <c r="A23550" t="s">
        <v>20</v>
      </c>
      <c r="B23550" t="s">
        <v>11</v>
      </c>
      <c r="C23550">
        <v>2019</v>
      </c>
      <c r="D23550">
        <v>4</v>
      </c>
      <c r="E23550">
        <v>39822</v>
      </c>
      <c r="F23550">
        <v>375</v>
      </c>
      <c r="G23550">
        <v>25</v>
      </c>
      <c r="H23550">
        <v>200.47</v>
      </c>
      <c r="I23550">
        <v>186.68</v>
      </c>
      <c r="J23550">
        <v>13.79</v>
      </c>
      <c r="K23550" t="str">
        <f t="shared" si="367"/>
        <v>2019-4</v>
      </c>
    </row>
    <row r="23551" spans="1:11" x14ac:dyDescent="0.25">
      <c r="A23551" t="s">
        <v>20</v>
      </c>
      <c r="B23551" t="s">
        <v>11</v>
      </c>
      <c r="C23551">
        <v>2019</v>
      </c>
      <c r="D23551">
        <v>4</v>
      </c>
      <c r="E23551">
        <v>40076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 t="str">
        <f t="shared" si="367"/>
        <v>2019-4</v>
      </c>
    </row>
    <row r="23552" spans="1:11" x14ac:dyDescent="0.25">
      <c r="A23552" t="s">
        <v>20</v>
      </c>
      <c r="B23552" t="s">
        <v>11</v>
      </c>
      <c r="C23552">
        <v>2019</v>
      </c>
      <c r="D23552">
        <v>4</v>
      </c>
      <c r="E23552">
        <v>40085</v>
      </c>
      <c r="F23552">
        <v>2035</v>
      </c>
      <c r="G23552">
        <v>34</v>
      </c>
      <c r="H23552">
        <v>18430.02</v>
      </c>
      <c r="I23552">
        <v>18430.02</v>
      </c>
      <c r="J23552">
        <v>0</v>
      </c>
      <c r="K23552" t="str">
        <f t="shared" si="367"/>
        <v>2019-4</v>
      </c>
    </row>
    <row r="23553" spans="1:11" x14ac:dyDescent="0.25">
      <c r="A23553" t="s">
        <v>20</v>
      </c>
      <c r="B23553" t="s">
        <v>11</v>
      </c>
      <c r="C23553">
        <v>2019</v>
      </c>
      <c r="D23553">
        <v>4</v>
      </c>
      <c r="E23553">
        <v>41616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 t="str">
        <f t="shared" si="367"/>
        <v>2019-4</v>
      </c>
    </row>
    <row r="23554" spans="1:11" x14ac:dyDescent="0.25">
      <c r="A23554" t="s">
        <v>20</v>
      </c>
      <c r="B23554" t="s">
        <v>11</v>
      </c>
      <c r="C23554">
        <v>2019</v>
      </c>
      <c r="D23554">
        <v>4</v>
      </c>
      <c r="E23554">
        <v>42023</v>
      </c>
      <c r="F23554">
        <v>1143.69</v>
      </c>
      <c r="G23554">
        <v>392</v>
      </c>
      <c r="H23554">
        <v>60326.35</v>
      </c>
      <c r="I23554">
        <v>59638.98</v>
      </c>
      <c r="J23554">
        <v>687.37</v>
      </c>
      <c r="K23554" t="str">
        <f t="shared" si="367"/>
        <v>2019-4</v>
      </c>
    </row>
    <row r="23555" spans="1:11" x14ac:dyDescent="0.25">
      <c r="A23555" t="s">
        <v>20</v>
      </c>
      <c r="B23555" t="s">
        <v>11</v>
      </c>
      <c r="C23555">
        <v>2019</v>
      </c>
      <c r="D23555">
        <v>4</v>
      </c>
      <c r="E23555">
        <v>42043</v>
      </c>
      <c r="F23555">
        <v>8447</v>
      </c>
      <c r="G23555">
        <v>300</v>
      </c>
      <c r="H23555">
        <v>3467.81</v>
      </c>
      <c r="I23555">
        <v>3441.79</v>
      </c>
      <c r="J23555">
        <v>26.02</v>
      </c>
      <c r="K23555" t="str">
        <f t="shared" ref="K23555:K23618" si="368">CONCATENATE(C23555,"-",D23555)</f>
        <v>2019-4</v>
      </c>
    </row>
    <row r="23556" spans="1:11" x14ac:dyDescent="0.25">
      <c r="A23556" t="s">
        <v>20</v>
      </c>
      <c r="B23556" t="s">
        <v>11</v>
      </c>
      <c r="C23556">
        <v>2019</v>
      </c>
      <c r="D23556">
        <v>4</v>
      </c>
      <c r="E23556">
        <v>42192</v>
      </c>
      <c r="F23556">
        <v>841252.6</v>
      </c>
      <c r="G23556">
        <v>5247</v>
      </c>
      <c r="H23556">
        <v>142105.18</v>
      </c>
      <c r="I23556">
        <v>140238.94</v>
      </c>
      <c r="J23556">
        <v>1866.24</v>
      </c>
      <c r="K23556" t="str">
        <f t="shared" si="368"/>
        <v>2019-4</v>
      </c>
    </row>
    <row r="23557" spans="1:11" x14ac:dyDescent="0.25">
      <c r="A23557" t="s">
        <v>20</v>
      </c>
      <c r="B23557" t="s">
        <v>11</v>
      </c>
      <c r="C23557">
        <v>2019</v>
      </c>
      <c r="D23557">
        <v>4</v>
      </c>
      <c r="E23557">
        <v>42195</v>
      </c>
      <c r="F23557">
        <v>3530</v>
      </c>
      <c r="G23557">
        <v>117</v>
      </c>
      <c r="H23557">
        <v>9821.7999999999993</v>
      </c>
      <c r="I23557">
        <v>9279.0300000000007</v>
      </c>
      <c r="J23557">
        <v>542.77</v>
      </c>
      <c r="K23557" t="str">
        <f t="shared" si="368"/>
        <v>2019-4</v>
      </c>
    </row>
    <row r="23558" spans="1:11" x14ac:dyDescent="0.25">
      <c r="A23558" t="s">
        <v>20</v>
      </c>
      <c r="B23558" t="s">
        <v>11</v>
      </c>
      <c r="C23558">
        <v>2019</v>
      </c>
      <c r="D23558">
        <v>4</v>
      </c>
      <c r="E23558">
        <v>42292</v>
      </c>
      <c r="F23558">
        <v>320</v>
      </c>
      <c r="G23558">
        <v>42</v>
      </c>
      <c r="H23558">
        <v>40.24</v>
      </c>
      <c r="I23558">
        <v>40.24</v>
      </c>
      <c r="J23558">
        <v>0</v>
      </c>
      <c r="K23558" t="str">
        <f t="shared" si="368"/>
        <v>2019-4</v>
      </c>
    </row>
    <row r="23559" spans="1:11" x14ac:dyDescent="0.25">
      <c r="A23559" t="s">
        <v>20</v>
      </c>
      <c r="B23559" t="s">
        <v>11</v>
      </c>
      <c r="C23559">
        <v>2019</v>
      </c>
      <c r="D23559">
        <v>4</v>
      </c>
      <c r="E23559">
        <v>42358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 t="str">
        <f t="shared" si="368"/>
        <v>2019-4</v>
      </c>
    </row>
    <row r="23560" spans="1:11" x14ac:dyDescent="0.25">
      <c r="A23560" t="s">
        <v>20</v>
      </c>
      <c r="B23560" t="s">
        <v>11</v>
      </c>
      <c r="C23560">
        <v>2019</v>
      </c>
      <c r="D23560">
        <v>4</v>
      </c>
      <c r="E23560">
        <v>42367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 t="str">
        <f t="shared" si="368"/>
        <v>2019-4</v>
      </c>
    </row>
    <row r="23561" spans="1:11" x14ac:dyDescent="0.25">
      <c r="A23561" t="s">
        <v>20</v>
      </c>
      <c r="B23561" t="s">
        <v>11</v>
      </c>
      <c r="C23561">
        <v>2019</v>
      </c>
      <c r="D23561">
        <v>4</v>
      </c>
      <c r="E23561">
        <v>42385</v>
      </c>
      <c r="F23561">
        <v>146792</v>
      </c>
      <c r="G23561">
        <v>1957</v>
      </c>
      <c r="H23561">
        <v>5668.84</v>
      </c>
      <c r="I23561">
        <v>5590.95</v>
      </c>
      <c r="J23561">
        <v>77.89</v>
      </c>
      <c r="K23561" t="str">
        <f t="shared" si="368"/>
        <v>2019-4</v>
      </c>
    </row>
    <row r="23562" spans="1:11" x14ac:dyDescent="0.25">
      <c r="A23562" t="s">
        <v>20</v>
      </c>
      <c r="B23562" t="s">
        <v>11</v>
      </c>
      <c r="C23562">
        <v>2019</v>
      </c>
      <c r="D23562">
        <v>4</v>
      </c>
      <c r="E23562">
        <v>42388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 t="str">
        <f t="shared" si="368"/>
        <v>2019-4</v>
      </c>
    </row>
    <row r="23563" spans="1:11" x14ac:dyDescent="0.25">
      <c r="A23563" t="s">
        <v>20</v>
      </c>
      <c r="B23563" t="s">
        <v>11</v>
      </c>
      <c r="C23563">
        <v>2019</v>
      </c>
      <c r="D23563">
        <v>4</v>
      </c>
      <c r="E23563">
        <v>42457</v>
      </c>
      <c r="F23563">
        <v>2700</v>
      </c>
      <c r="G23563">
        <v>21</v>
      </c>
      <c r="H23563">
        <v>50447.68</v>
      </c>
      <c r="I23563">
        <v>50447.68</v>
      </c>
      <c r="J23563">
        <v>0</v>
      </c>
      <c r="K23563" t="str">
        <f t="shared" si="368"/>
        <v>2019-4</v>
      </c>
    </row>
    <row r="23564" spans="1:11" x14ac:dyDescent="0.25">
      <c r="A23564" t="s">
        <v>20</v>
      </c>
      <c r="B23564" t="s">
        <v>11</v>
      </c>
      <c r="C23564">
        <v>2019</v>
      </c>
      <c r="D23564">
        <v>4</v>
      </c>
      <c r="E23564">
        <v>42494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 t="str">
        <f t="shared" si="368"/>
        <v>2019-4</v>
      </c>
    </row>
    <row r="23565" spans="1:11" x14ac:dyDescent="0.25">
      <c r="A23565" t="s">
        <v>20</v>
      </c>
      <c r="B23565" t="s">
        <v>11</v>
      </c>
      <c r="C23565">
        <v>2019</v>
      </c>
      <c r="D23565">
        <v>4</v>
      </c>
      <c r="E23565">
        <v>42543</v>
      </c>
      <c r="F23565">
        <v>82894</v>
      </c>
      <c r="G23565">
        <v>2078</v>
      </c>
      <c r="H23565">
        <v>26857.83</v>
      </c>
      <c r="I23565">
        <v>24878.05</v>
      </c>
      <c r="J23565">
        <v>1979.78</v>
      </c>
      <c r="K23565" t="str">
        <f t="shared" si="368"/>
        <v>2019-4</v>
      </c>
    </row>
    <row r="23566" spans="1:11" x14ac:dyDescent="0.25">
      <c r="A23566" t="s">
        <v>20</v>
      </c>
      <c r="B23566" t="s">
        <v>11</v>
      </c>
      <c r="C23566">
        <v>2019</v>
      </c>
      <c r="D23566">
        <v>4</v>
      </c>
      <c r="E23566">
        <v>42571</v>
      </c>
      <c r="F23566">
        <v>95771</v>
      </c>
      <c r="G23566">
        <v>3737</v>
      </c>
      <c r="H23566">
        <v>45127.59</v>
      </c>
      <c r="I23566">
        <v>42454.34</v>
      </c>
      <c r="J23566">
        <v>2673.25</v>
      </c>
      <c r="K23566" t="str">
        <f t="shared" si="368"/>
        <v>2019-4</v>
      </c>
    </row>
    <row r="23567" spans="1:11" x14ac:dyDescent="0.25">
      <c r="A23567" t="s">
        <v>20</v>
      </c>
      <c r="B23567" t="s">
        <v>11</v>
      </c>
      <c r="C23567">
        <v>2019</v>
      </c>
      <c r="D23567">
        <v>4</v>
      </c>
      <c r="E23567">
        <v>42658</v>
      </c>
      <c r="F23567">
        <v>2416</v>
      </c>
      <c r="G23567">
        <v>78</v>
      </c>
      <c r="H23567">
        <v>670.51</v>
      </c>
      <c r="I23567">
        <v>670.51</v>
      </c>
      <c r="J23567">
        <v>0</v>
      </c>
      <c r="K23567" t="str">
        <f t="shared" si="368"/>
        <v>2019-4</v>
      </c>
    </row>
    <row r="23568" spans="1:11" x14ac:dyDescent="0.25">
      <c r="A23568" t="s">
        <v>20</v>
      </c>
      <c r="B23568" t="s">
        <v>11</v>
      </c>
      <c r="C23568">
        <v>2019</v>
      </c>
      <c r="D23568">
        <v>4</v>
      </c>
      <c r="E23568">
        <v>42702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 t="str">
        <f t="shared" si="368"/>
        <v>2019-4</v>
      </c>
    </row>
    <row r="23569" spans="1:11" x14ac:dyDescent="0.25">
      <c r="A23569" t="s">
        <v>20</v>
      </c>
      <c r="B23569" t="s">
        <v>11</v>
      </c>
      <c r="C23569">
        <v>2019</v>
      </c>
      <c r="D23569">
        <v>4</v>
      </c>
      <c r="E23569">
        <v>42747</v>
      </c>
      <c r="F23569">
        <v>99</v>
      </c>
      <c r="G23569">
        <v>27</v>
      </c>
      <c r="H23569">
        <v>56696.13</v>
      </c>
      <c r="I23569">
        <v>56696.13</v>
      </c>
      <c r="J23569">
        <v>0</v>
      </c>
      <c r="K23569" t="str">
        <f t="shared" si="368"/>
        <v>2019-4</v>
      </c>
    </row>
    <row r="23570" spans="1:11" x14ac:dyDescent="0.25">
      <c r="A23570" t="s">
        <v>20</v>
      </c>
      <c r="B23570" t="s">
        <v>11</v>
      </c>
      <c r="C23570">
        <v>2019</v>
      </c>
      <c r="D23570">
        <v>4</v>
      </c>
      <c r="E23570">
        <v>42794</v>
      </c>
      <c r="F23570">
        <v>14157</v>
      </c>
      <c r="G23570">
        <v>318</v>
      </c>
      <c r="H23570">
        <v>15714.11</v>
      </c>
      <c r="I23570">
        <v>15705.95</v>
      </c>
      <c r="J23570">
        <v>8.16</v>
      </c>
      <c r="K23570" t="str">
        <f t="shared" si="368"/>
        <v>2019-4</v>
      </c>
    </row>
    <row r="23571" spans="1:11" x14ac:dyDescent="0.25">
      <c r="A23571" t="s">
        <v>20</v>
      </c>
      <c r="B23571" t="s">
        <v>11</v>
      </c>
      <c r="C23571">
        <v>2019</v>
      </c>
      <c r="D23571">
        <v>4</v>
      </c>
      <c r="E23571">
        <v>42799</v>
      </c>
      <c r="F23571">
        <v>24650</v>
      </c>
      <c r="G23571">
        <v>759</v>
      </c>
      <c r="H23571">
        <v>26360.15</v>
      </c>
      <c r="I23571">
        <v>24693.51</v>
      </c>
      <c r="J23571">
        <v>1666.64</v>
      </c>
      <c r="K23571" t="str">
        <f t="shared" si="368"/>
        <v>2019-4</v>
      </c>
    </row>
    <row r="23572" spans="1:11" x14ac:dyDescent="0.25">
      <c r="A23572" t="s">
        <v>20</v>
      </c>
      <c r="B23572" t="s">
        <v>11</v>
      </c>
      <c r="C23572">
        <v>2019</v>
      </c>
      <c r="D23572">
        <v>4</v>
      </c>
      <c r="E23572">
        <v>42806</v>
      </c>
      <c r="F23572">
        <v>750501.70499999996</v>
      </c>
      <c r="G23572">
        <v>15830</v>
      </c>
      <c r="H23572">
        <v>206662.63</v>
      </c>
      <c r="I23572">
        <v>202016.73</v>
      </c>
      <c r="J23572">
        <v>4645.8999999999996</v>
      </c>
      <c r="K23572" t="str">
        <f t="shared" si="368"/>
        <v>2019-4</v>
      </c>
    </row>
    <row r="23573" spans="1:11" x14ac:dyDescent="0.25">
      <c r="A23573" t="s">
        <v>20</v>
      </c>
      <c r="B23573" t="s">
        <v>11</v>
      </c>
      <c r="C23573">
        <v>2019</v>
      </c>
      <c r="D23573">
        <v>4</v>
      </c>
      <c r="E23573">
        <v>42847</v>
      </c>
      <c r="F23573">
        <v>704</v>
      </c>
      <c r="G23573">
        <v>22</v>
      </c>
      <c r="H23573">
        <v>7013.47</v>
      </c>
      <c r="I23573">
        <v>5556.67</v>
      </c>
      <c r="J23573">
        <v>1456.8</v>
      </c>
      <c r="K23573" t="str">
        <f t="shared" si="368"/>
        <v>2019-4</v>
      </c>
    </row>
    <row r="23574" spans="1:11" x14ac:dyDescent="0.25">
      <c r="A23574" t="s">
        <v>20</v>
      </c>
      <c r="B23574" t="s">
        <v>11</v>
      </c>
      <c r="C23574">
        <v>2019</v>
      </c>
      <c r="D23574">
        <v>4</v>
      </c>
      <c r="E23574">
        <v>42858</v>
      </c>
      <c r="F23574">
        <v>1367168</v>
      </c>
      <c r="G23574">
        <v>24620</v>
      </c>
      <c r="H23574">
        <v>411916.98</v>
      </c>
      <c r="I23574">
        <v>404174.57</v>
      </c>
      <c r="J23574">
        <v>7742.41</v>
      </c>
      <c r="K23574" t="str">
        <f t="shared" si="368"/>
        <v>2019-4</v>
      </c>
    </row>
    <row r="23575" spans="1:11" x14ac:dyDescent="0.25">
      <c r="A23575" t="s">
        <v>20</v>
      </c>
      <c r="B23575" t="s">
        <v>11</v>
      </c>
      <c r="C23575">
        <v>2019</v>
      </c>
      <c r="D23575">
        <v>4</v>
      </c>
      <c r="E23575">
        <v>43066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 t="str">
        <f t="shared" si="368"/>
        <v>2019-4</v>
      </c>
    </row>
    <row r="23576" spans="1:11" x14ac:dyDescent="0.25">
      <c r="A23576" t="s">
        <v>20</v>
      </c>
      <c r="B23576" t="s">
        <v>11</v>
      </c>
      <c r="C23576">
        <v>2019</v>
      </c>
      <c r="D23576">
        <v>4</v>
      </c>
      <c r="E23576">
        <v>43068</v>
      </c>
      <c r="F23576">
        <v>16972</v>
      </c>
      <c r="G23576">
        <v>326</v>
      </c>
      <c r="H23576">
        <v>421163.4</v>
      </c>
      <c r="I23576">
        <v>402157.39</v>
      </c>
      <c r="J23576">
        <v>19006.009999999998</v>
      </c>
      <c r="K23576" t="str">
        <f t="shared" si="368"/>
        <v>2019-4</v>
      </c>
    </row>
    <row r="23577" spans="1:11" x14ac:dyDescent="0.25">
      <c r="A23577" t="s">
        <v>20</v>
      </c>
      <c r="B23577" t="s">
        <v>11</v>
      </c>
      <c r="C23577">
        <v>2019</v>
      </c>
      <c r="D23577">
        <v>4</v>
      </c>
      <c r="E23577">
        <v>43199</v>
      </c>
      <c r="F23577">
        <v>47221</v>
      </c>
      <c r="G23577">
        <v>781</v>
      </c>
      <c r="H23577">
        <v>12311.71</v>
      </c>
      <c r="I23577">
        <v>12071.93</v>
      </c>
      <c r="J23577">
        <v>239.78</v>
      </c>
      <c r="K23577" t="str">
        <f t="shared" si="368"/>
        <v>2019-4</v>
      </c>
    </row>
    <row r="23578" spans="1:11" x14ac:dyDescent="0.25">
      <c r="A23578" t="s">
        <v>20</v>
      </c>
      <c r="B23578" t="s">
        <v>11</v>
      </c>
      <c r="C23578">
        <v>2019</v>
      </c>
      <c r="D23578">
        <v>4</v>
      </c>
      <c r="E23578">
        <v>43386</v>
      </c>
      <c r="F23578">
        <v>1754629.885</v>
      </c>
      <c r="G23578">
        <v>8519</v>
      </c>
      <c r="H23578">
        <v>132014.76</v>
      </c>
      <c r="I23578">
        <v>129309.01</v>
      </c>
      <c r="J23578">
        <v>2705.75</v>
      </c>
      <c r="K23578" t="str">
        <f t="shared" si="368"/>
        <v>2019-4</v>
      </c>
    </row>
    <row r="23579" spans="1:11" x14ac:dyDescent="0.25">
      <c r="A23579" t="s">
        <v>20</v>
      </c>
      <c r="B23579" t="s">
        <v>11</v>
      </c>
      <c r="C23579">
        <v>2019</v>
      </c>
      <c r="D23579">
        <v>4</v>
      </c>
      <c r="E23579">
        <v>43478</v>
      </c>
      <c r="F23579">
        <v>450</v>
      </c>
      <c r="G23579">
        <v>15</v>
      </c>
      <c r="H23579">
        <v>355.73</v>
      </c>
      <c r="I23579">
        <v>355.73</v>
      </c>
      <c r="J23579">
        <v>0</v>
      </c>
      <c r="K23579" t="str">
        <f t="shared" si="368"/>
        <v>2019-4</v>
      </c>
    </row>
    <row r="23580" spans="1:11" x14ac:dyDescent="0.25">
      <c r="A23580" t="s">
        <v>20</v>
      </c>
      <c r="B23580" t="s">
        <v>11</v>
      </c>
      <c r="C23580">
        <v>2019</v>
      </c>
      <c r="D23580">
        <v>4</v>
      </c>
      <c r="E23580">
        <v>43538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 t="str">
        <f t="shared" si="368"/>
        <v>2019-4</v>
      </c>
    </row>
    <row r="23581" spans="1:11" x14ac:dyDescent="0.25">
      <c r="A23581" t="s">
        <v>20</v>
      </c>
      <c r="B23581" t="s">
        <v>11</v>
      </c>
      <c r="C23581">
        <v>2019</v>
      </c>
      <c r="D23581">
        <v>4</v>
      </c>
      <c r="E23581">
        <v>43547</v>
      </c>
      <c r="F23581">
        <v>3064571.9789999998</v>
      </c>
      <c r="G23581">
        <v>65496</v>
      </c>
      <c r="H23581">
        <v>417749.05</v>
      </c>
      <c r="I23581">
        <v>404066.75</v>
      </c>
      <c r="J23581">
        <v>13682.3</v>
      </c>
      <c r="K23581" t="str">
        <f t="shared" si="368"/>
        <v>2019-4</v>
      </c>
    </row>
    <row r="23582" spans="1:11" x14ac:dyDescent="0.25">
      <c r="A23582" t="s">
        <v>20</v>
      </c>
      <c r="B23582" t="s">
        <v>11</v>
      </c>
      <c r="C23582">
        <v>2019</v>
      </c>
      <c r="D23582">
        <v>4</v>
      </c>
      <c r="E23582">
        <v>43598</v>
      </c>
      <c r="F23582">
        <v>615983.68000000005</v>
      </c>
      <c r="G23582">
        <v>15216</v>
      </c>
      <c r="H23582">
        <v>618286.6</v>
      </c>
      <c r="I23582">
        <v>597726.15</v>
      </c>
      <c r="J23582">
        <v>20560.45</v>
      </c>
      <c r="K23582" t="str">
        <f t="shared" si="368"/>
        <v>2019-4</v>
      </c>
    </row>
    <row r="23583" spans="1:11" x14ac:dyDescent="0.25">
      <c r="A23583" t="s">
        <v>20</v>
      </c>
      <c r="B23583" t="s">
        <v>11</v>
      </c>
      <c r="C23583">
        <v>2019</v>
      </c>
      <c r="D23583">
        <v>4</v>
      </c>
      <c r="E23583">
        <v>43975</v>
      </c>
      <c r="F23583">
        <v>46223</v>
      </c>
      <c r="G23583">
        <v>1436</v>
      </c>
      <c r="H23583">
        <v>54673.26</v>
      </c>
      <c r="I23583">
        <v>54431.43</v>
      </c>
      <c r="J23583">
        <v>241.83</v>
      </c>
      <c r="K23583" t="str">
        <f t="shared" si="368"/>
        <v>2019-4</v>
      </c>
    </row>
    <row r="23584" spans="1:11" x14ac:dyDescent="0.25">
      <c r="A23584" t="s">
        <v>20</v>
      </c>
      <c r="B23584" t="s">
        <v>11</v>
      </c>
      <c r="C23584">
        <v>2019</v>
      </c>
      <c r="D23584">
        <v>4</v>
      </c>
      <c r="E23584">
        <v>44087</v>
      </c>
      <c r="F23584">
        <v>456</v>
      </c>
      <c r="G23584">
        <v>91</v>
      </c>
      <c r="H23584">
        <v>600780</v>
      </c>
      <c r="I23584">
        <v>569495.65</v>
      </c>
      <c r="J23584">
        <v>31284.35</v>
      </c>
      <c r="K23584" t="str">
        <f t="shared" si="368"/>
        <v>2019-4</v>
      </c>
    </row>
    <row r="23585" spans="1:11" x14ac:dyDescent="0.25">
      <c r="A23585" t="s">
        <v>20</v>
      </c>
      <c r="B23585" t="s">
        <v>11</v>
      </c>
      <c r="C23585">
        <v>2019</v>
      </c>
      <c r="D23585">
        <v>4</v>
      </c>
      <c r="E23585">
        <v>44183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 t="str">
        <f t="shared" si="368"/>
        <v>2019-4</v>
      </c>
    </row>
    <row r="23586" spans="1:11" x14ac:dyDescent="0.25">
      <c r="A23586" t="s">
        <v>20</v>
      </c>
      <c r="B23586" t="s">
        <v>11</v>
      </c>
      <c r="C23586">
        <v>2019</v>
      </c>
      <c r="D23586">
        <v>4</v>
      </c>
      <c r="E23586">
        <v>44206</v>
      </c>
      <c r="F23586">
        <v>1755.71</v>
      </c>
      <c r="G23586">
        <v>628</v>
      </c>
      <c r="H23586">
        <v>1131966.67</v>
      </c>
      <c r="I23586">
        <v>953141.99</v>
      </c>
      <c r="J23586">
        <v>178824.68</v>
      </c>
      <c r="K23586" t="str">
        <f t="shared" si="368"/>
        <v>2019-4</v>
      </c>
    </row>
    <row r="23587" spans="1:11" x14ac:dyDescent="0.25">
      <c r="A23587" t="s">
        <v>20</v>
      </c>
      <c r="B23587" t="s">
        <v>11</v>
      </c>
      <c r="C23587">
        <v>2019</v>
      </c>
      <c r="D23587">
        <v>4</v>
      </c>
      <c r="E23587">
        <v>44523</v>
      </c>
      <c r="F23587">
        <v>6960</v>
      </c>
      <c r="G23587">
        <v>109</v>
      </c>
      <c r="H23587">
        <v>8045.12</v>
      </c>
      <c r="I23587">
        <v>7557.45</v>
      </c>
      <c r="J23587">
        <v>487.67</v>
      </c>
      <c r="K23587" t="str">
        <f t="shared" si="368"/>
        <v>2019-4</v>
      </c>
    </row>
    <row r="23588" spans="1:11" x14ac:dyDescent="0.25">
      <c r="A23588" t="s">
        <v>20</v>
      </c>
      <c r="B23588" t="s">
        <v>11</v>
      </c>
      <c r="C23588">
        <v>2019</v>
      </c>
      <c r="D23588">
        <v>4</v>
      </c>
      <c r="E23588">
        <v>44567</v>
      </c>
      <c r="F23588">
        <v>18025.802</v>
      </c>
      <c r="G23588">
        <v>1436</v>
      </c>
      <c r="H23588">
        <v>38671.97</v>
      </c>
      <c r="I23588">
        <v>38072.300000000003</v>
      </c>
      <c r="J23588">
        <v>599.66999999999996</v>
      </c>
      <c r="K23588" t="str">
        <f t="shared" si="368"/>
        <v>2019-4</v>
      </c>
    </row>
    <row r="23589" spans="1:11" x14ac:dyDescent="0.25">
      <c r="A23589" t="s">
        <v>20</v>
      </c>
      <c r="B23589" t="s">
        <v>11</v>
      </c>
      <c r="C23589">
        <v>2019</v>
      </c>
      <c r="D23589">
        <v>4</v>
      </c>
      <c r="E23589">
        <v>45043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 t="str">
        <f t="shared" si="368"/>
        <v>2019-4</v>
      </c>
    </row>
    <row r="23590" spans="1:11" x14ac:dyDescent="0.25">
      <c r="A23590" t="s">
        <v>20</v>
      </c>
      <c r="B23590" t="s">
        <v>11</v>
      </c>
      <c r="C23590">
        <v>2019</v>
      </c>
      <c r="D23590">
        <v>4</v>
      </c>
      <c r="E23590">
        <v>45802</v>
      </c>
      <c r="F23590">
        <v>16942410.855</v>
      </c>
      <c r="G23590">
        <v>185707</v>
      </c>
      <c r="H23590">
        <v>4303910.3600000003</v>
      </c>
      <c r="I23590">
        <v>4275262.3</v>
      </c>
      <c r="J23590">
        <v>28648.06</v>
      </c>
      <c r="K23590" t="str">
        <f t="shared" si="368"/>
        <v>2019-4</v>
      </c>
    </row>
    <row r="23591" spans="1:11" x14ac:dyDescent="0.25">
      <c r="A23591" t="s">
        <v>20</v>
      </c>
      <c r="B23591" t="s">
        <v>11</v>
      </c>
      <c r="C23591">
        <v>2019</v>
      </c>
      <c r="D23591">
        <v>4</v>
      </c>
      <c r="E23591">
        <v>45963</v>
      </c>
      <c r="F23591">
        <v>760288.99199999997</v>
      </c>
      <c r="G23591">
        <v>5504</v>
      </c>
      <c r="H23591">
        <v>277960.61</v>
      </c>
      <c r="I23591">
        <v>245625.5</v>
      </c>
      <c r="J23591">
        <v>32335.11</v>
      </c>
      <c r="K23591" t="str">
        <f t="shared" si="368"/>
        <v>2019-4</v>
      </c>
    </row>
    <row r="23592" spans="1:11" x14ac:dyDescent="0.25">
      <c r="A23592" t="s">
        <v>20</v>
      </c>
      <c r="B23592" t="s">
        <v>11</v>
      </c>
      <c r="C23592">
        <v>2019</v>
      </c>
      <c r="D23592">
        <v>4</v>
      </c>
      <c r="E23592">
        <v>46122</v>
      </c>
      <c r="F23592">
        <v>525282.42200000002</v>
      </c>
      <c r="G23592">
        <v>6093</v>
      </c>
      <c r="H23592">
        <v>44877.87</v>
      </c>
      <c r="I23592">
        <v>44830.42</v>
      </c>
      <c r="J23592">
        <v>47.45</v>
      </c>
      <c r="K23592" t="str">
        <f t="shared" si="368"/>
        <v>2019-4</v>
      </c>
    </row>
    <row r="23593" spans="1:11" x14ac:dyDescent="0.25">
      <c r="A23593" t="s">
        <v>20</v>
      </c>
      <c r="B23593" t="s">
        <v>11</v>
      </c>
      <c r="C23593">
        <v>2019</v>
      </c>
      <c r="D23593">
        <v>4</v>
      </c>
      <c r="E23593">
        <v>46287</v>
      </c>
      <c r="F23593">
        <v>74221</v>
      </c>
      <c r="G23593">
        <v>256</v>
      </c>
      <c r="H23593">
        <v>26517.07</v>
      </c>
      <c r="I23593">
        <v>23915.17</v>
      </c>
      <c r="J23593">
        <v>2601.9</v>
      </c>
      <c r="K23593" t="str">
        <f t="shared" si="368"/>
        <v>2019-4</v>
      </c>
    </row>
    <row r="23594" spans="1:11" x14ac:dyDescent="0.25">
      <c r="A23594" t="s">
        <v>20</v>
      </c>
      <c r="B23594" t="s">
        <v>11</v>
      </c>
      <c r="C23594">
        <v>2019</v>
      </c>
      <c r="D23594">
        <v>4</v>
      </c>
      <c r="E23594">
        <v>46672</v>
      </c>
      <c r="F23594">
        <v>9506</v>
      </c>
      <c r="G23594">
        <v>176</v>
      </c>
      <c r="H23594">
        <v>3247.26</v>
      </c>
      <c r="I23594">
        <v>3247.26</v>
      </c>
      <c r="J23594">
        <v>0</v>
      </c>
      <c r="K23594" t="str">
        <f t="shared" si="368"/>
        <v>2019-4</v>
      </c>
    </row>
    <row r="23595" spans="1:11" x14ac:dyDescent="0.25">
      <c r="A23595" t="s">
        <v>20</v>
      </c>
      <c r="B23595" t="s">
        <v>11</v>
      </c>
      <c r="C23595">
        <v>2019</v>
      </c>
      <c r="D23595">
        <v>4</v>
      </c>
      <c r="E23595">
        <v>46783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 t="str">
        <f t="shared" si="368"/>
        <v>2019-4</v>
      </c>
    </row>
    <row r="23596" spans="1:11" x14ac:dyDescent="0.25">
      <c r="A23596" t="s">
        <v>20</v>
      </c>
      <c r="B23596" t="s">
        <v>11</v>
      </c>
      <c r="C23596">
        <v>2019</v>
      </c>
      <c r="D23596">
        <v>4</v>
      </c>
      <c r="E23596">
        <v>47335</v>
      </c>
      <c r="F23596">
        <v>178969.3</v>
      </c>
      <c r="G23596">
        <v>5338</v>
      </c>
      <c r="H23596">
        <v>289976.55</v>
      </c>
      <c r="I23596">
        <v>276557.78000000003</v>
      </c>
      <c r="J23596">
        <v>13418.77</v>
      </c>
      <c r="K23596" t="str">
        <f t="shared" si="368"/>
        <v>2019-4</v>
      </c>
    </row>
    <row r="23597" spans="1:11" x14ac:dyDescent="0.25">
      <c r="A23597" t="s">
        <v>20</v>
      </c>
      <c r="B23597" t="s">
        <v>11</v>
      </c>
      <c r="C23597">
        <v>2019</v>
      </c>
      <c r="D23597">
        <v>4</v>
      </c>
      <c r="E23597">
        <v>47426</v>
      </c>
      <c r="F23597">
        <v>6651.4</v>
      </c>
      <c r="G23597">
        <v>413</v>
      </c>
      <c r="H23597">
        <v>159922.35999999999</v>
      </c>
      <c r="I23597">
        <v>146644.74</v>
      </c>
      <c r="J23597">
        <v>13277.62</v>
      </c>
      <c r="K23597" t="str">
        <f t="shared" si="368"/>
        <v>2019-4</v>
      </c>
    </row>
    <row r="23598" spans="1:11" x14ac:dyDescent="0.25">
      <c r="A23598" t="s">
        <v>20</v>
      </c>
      <c r="B23598" t="s">
        <v>11</v>
      </c>
      <c r="C23598">
        <v>2019</v>
      </c>
      <c r="D23598">
        <v>4</v>
      </c>
      <c r="E23598">
        <v>47781</v>
      </c>
      <c r="F23598">
        <v>1297995</v>
      </c>
      <c r="G23598">
        <v>25120</v>
      </c>
      <c r="H23598">
        <v>997544.46</v>
      </c>
      <c r="I23598">
        <v>979039.99000000104</v>
      </c>
      <c r="J23598">
        <v>18504.47</v>
      </c>
      <c r="K23598" t="str">
        <f t="shared" si="368"/>
        <v>2019-4</v>
      </c>
    </row>
    <row r="23599" spans="1:11" x14ac:dyDescent="0.25">
      <c r="A23599" t="s">
        <v>20</v>
      </c>
      <c r="B23599" t="s">
        <v>11</v>
      </c>
      <c r="C23599">
        <v>2019</v>
      </c>
      <c r="D23599">
        <v>4</v>
      </c>
      <c r="E23599">
        <v>47783</v>
      </c>
      <c r="F23599">
        <v>36</v>
      </c>
      <c r="G23599">
        <v>11</v>
      </c>
      <c r="H23599">
        <v>382428.96</v>
      </c>
      <c r="I23599">
        <v>382428.96</v>
      </c>
      <c r="J23599">
        <v>0</v>
      </c>
      <c r="K23599" t="str">
        <f t="shared" si="368"/>
        <v>2019-4</v>
      </c>
    </row>
    <row r="23600" spans="1:11" x14ac:dyDescent="0.25">
      <c r="A23600" t="s">
        <v>20</v>
      </c>
      <c r="B23600" t="s">
        <v>11</v>
      </c>
      <c r="C23600">
        <v>2019</v>
      </c>
      <c r="D23600">
        <v>4</v>
      </c>
      <c r="E23600">
        <v>47918</v>
      </c>
      <c r="F23600">
        <v>1260</v>
      </c>
      <c r="G23600">
        <v>11</v>
      </c>
      <c r="H23600">
        <v>4132.37</v>
      </c>
      <c r="I23600">
        <v>4132.37</v>
      </c>
      <c r="J23600">
        <v>0</v>
      </c>
      <c r="K23600" t="str">
        <f t="shared" si="368"/>
        <v>2019-4</v>
      </c>
    </row>
    <row r="23601" spans="1:11" x14ac:dyDescent="0.25">
      <c r="A23601" t="s">
        <v>20</v>
      </c>
      <c r="B23601" t="s">
        <v>11</v>
      </c>
      <c r="C23601">
        <v>2019</v>
      </c>
      <c r="D23601">
        <v>4</v>
      </c>
      <c r="E23601">
        <v>48102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 t="str">
        <f t="shared" si="368"/>
        <v>2019-4</v>
      </c>
    </row>
    <row r="23602" spans="1:11" x14ac:dyDescent="0.25">
      <c r="A23602" t="s">
        <v>20</v>
      </c>
      <c r="B23602" t="s">
        <v>11</v>
      </c>
      <c r="C23602">
        <v>2019</v>
      </c>
      <c r="D23602">
        <v>4</v>
      </c>
      <c r="E23602">
        <v>49230</v>
      </c>
      <c r="F23602">
        <v>14157</v>
      </c>
      <c r="G23602">
        <v>232</v>
      </c>
      <c r="H23602">
        <v>175637.01</v>
      </c>
      <c r="I23602">
        <v>141118.68</v>
      </c>
      <c r="J23602">
        <v>34518.33</v>
      </c>
      <c r="K23602" t="str">
        <f t="shared" si="368"/>
        <v>2019-4</v>
      </c>
    </row>
    <row r="23603" spans="1:11" x14ac:dyDescent="0.25">
      <c r="A23603" t="s">
        <v>20</v>
      </c>
      <c r="B23603" t="s">
        <v>11</v>
      </c>
      <c r="C23603">
        <v>2019</v>
      </c>
      <c r="D23603">
        <v>4</v>
      </c>
      <c r="E23603">
        <v>49348</v>
      </c>
      <c r="F23603">
        <v>1208143.513</v>
      </c>
      <c r="G23603">
        <v>13126</v>
      </c>
      <c r="H23603">
        <v>51981.49</v>
      </c>
      <c r="I23603">
        <v>51973.95</v>
      </c>
      <c r="J23603">
        <v>7.54</v>
      </c>
      <c r="K23603" t="str">
        <f t="shared" si="368"/>
        <v>2019-4</v>
      </c>
    </row>
    <row r="23604" spans="1:11" x14ac:dyDescent="0.25">
      <c r="A23604" t="s">
        <v>20</v>
      </c>
      <c r="B23604" t="s">
        <v>11</v>
      </c>
      <c r="C23604">
        <v>2019</v>
      </c>
      <c r="D23604">
        <v>4</v>
      </c>
      <c r="E23604">
        <v>49401</v>
      </c>
      <c r="F23604">
        <v>755.16700000000003</v>
      </c>
      <c r="G23604">
        <v>251</v>
      </c>
      <c r="H23604">
        <v>776558.8</v>
      </c>
      <c r="I23604">
        <v>694315.73</v>
      </c>
      <c r="J23604">
        <v>82243.070000000007</v>
      </c>
      <c r="K23604" t="str">
        <f t="shared" si="368"/>
        <v>2019-4</v>
      </c>
    </row>
    <row r="23605" spans="1:11" x14ac:dyDescent="0.25">
      <c r="A23605" t="s">
        <v>20</v>
      </c>
      <c r="B23605" t="s">
        <v>11</v>
      </c>
      <c r="C23605">
        <v>2019</v>
      </c>
      <c r="D23605">
        <v>4</v>
      </c>
      <c r="E23605">
        <v>49411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 t="str">
        <f t="shared" si="368"/>
        <v>2019-4</v>
      </c>
    </row>
    <row r="23606" spans="1:11" x14ac:dyDescent="0.25">
      <c r="A23606" t="s">
        <v>20</v>
      </c>
      <c r="B23606" t="s">
        <v>11</v>
      </c>
      <c r="C23606">
        <v>2019</v>
      </c>
      <c r="D23606">
        <v>4</v>
      </c>
      <c r="E23606">
        <v>49483</v>
      </c>
      <c r="F23606">
        <v>465822</v>
      </c>
      <c r="G23606">
        <v>10820</v>
      </c>
      <c r="H23606">
        <v>37125.93</v>
      </c>
      <c r="I23606">
        <v>36623.79</v>
      </c>
      <c r="J23606">
        <v>502.14</v>
      </c>
      <c r="K23606" t="str">
        <f t="shared" si="368"/>
        <v>2019-4</v>
      </c>
    </row>
    <row r="23607" spans="1:11" x14ac:dyDescent="0.25">
      <c r="A23607" t="s">
        <v>20</v>
      </c>
      <c r="B23607" t="s">
        <v>11</v>
      </c>
      <c r="C23607">
        <v>2019</v>
      </c>
      <c r="D23607">
        <v>4</v>
      </c>
      <c r="E23607">
        <v>49502</v>
      </c>
      <c r="F23607">
        <v>23858.6</v>
      </c>
      <c r="G23607">
        <v>3015</v>
      </c>
      <c r="H23607">
        <v>930617.09</v>
      </c>
      <c r="I23607">
        <v>889545.07</v>
      </c>
      <c r="J23607">
        <v>41072.019999999997</v>
      </c>
      <c r="K23607" t="str">
        <f t="shared" si="368"/>
        <v>2019-4</v>
      </c>
    </row>
    <row r="23608" spans="1:11" x14ac:dyDescent="0.25">
      <c r="A23608" t="s">
        <v>20</v>
      </c>
      <c r="B23608" t="s">
        <v>11</v>
      </c>
      <c r="C23608">
        <v>2019</v>
      </c>
      <c r="D23608">
        <v>4</v>
      </c>
      <c r="E23608">
        <v>49702</v>
      </c>
      <c r="F23608">
        <v>117948</v>
      </c>
      <c r="G23608">
        <v>3983</v>
      </c>
      <c r="H23608">
        <v>7867868.79</v>
      </c>
      <c r="I23608">
        <v>7768808.5300000003</v>
      </c>
      <c r="J23608">
        <v>99060.26</v>
      </c>
      <c r="K23608" t="str">
        <f t="shared" si="368"/>
        <v>2019-4</v>
      </c>
    </row>
    <row r="23609" spans="1:11" x14ac:dyDescent="0.25">
      <c r="A23609" t="s">
        <v>20</v>
      </c>
      <c r="B23609" t="s">
        <v>11</v>
      </c>
      <c r="C23609">
        <v>2019</v>
      </c>
      <c r="D23609">
        <v>4</v>
      </c>
      <c r="E23609">
        <v>49708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 t="str">
        <f t="shared" si="368"/>
        <v>2019-4</v>
      </c>
    </row>
    <row r="23610" spans="1:11" x14ac:dyDescent="0.25">
      <c r="A23610" t="s">
        <v>20</v>
      </c>
      <c r="B23610" t="s">
        <v>11</v>
      </c>
      <c r="C23610">
        <v>2019</v>
      </c>
      <c r="D23610">
        <v>4</v>
      </c>
      <c r="E23610">
        <v>4973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 t="str">
        <f t="shared" si="368"/>
        <v>2019-4</v>
      </c>
    </row>
    <row r="23611" spans="1:11" x14ac:dyDescent="0.25">
      <c r="A23611" t="s">
        <v>20</v>
      </c>
      <c r="B23611" t="s">
        <v>11</v>
      </c>
      <c r="C23611">
        <v>2019</v>
      </c>
      <c r="D23611">
        <v>4</v>
      </c>
      <c r="E23611">
        <v>49884</v>
      </c>
      <c r="F23611">
        <v>1049654.7679999999</v>
      </c>
      <c r="G23611">
        <v>13095</v>
      </c>
      <c r="H23611">
        <v>878004.69</v>
      </c>
      <c r="I23611">
        <v>800420.3</v>
      </c>
      <c r="J23611">
        <v>77584.39</v>
      </c>
      <c r="K23611" t="str">
        <f t="shared" si="368"/>
        <v>2019-4</v>
      </c>
    </row>
    <row r="23612" spans="1:11" x14ac:dyDescent="0.25">
      <c r="A23612" t="s">
        <v>20</v>
      </c>
      <c r="B23612" t="s">
        <v>11</v>
      </c>
      <c r="C23612">
        <v>2019</v>
      </c>
      <c r="D23612">
        <v>4</v>
      </c>
      <c r="E23612">
        <v>49938</v>
      </c>
      <c r="F23612">
        <v>458</v>
      </c>
      <c r="G23612">
        <v>22</v>
      </c>
      <c r="H23612">
        <v>633.30999999999995</v>
      </c>
      <c r="I23612">
        <v>593.78</v>
      </c>
      <c r="J23612">
        <v>39.53</v>
      </c>
      <c r="K23612" t="str">
        <f t="shared" si="368"/>
        <v>2019-4</v>
      </c>
    </row>
    <row r="23613" spans="1:11" x14ac:dyDescent="0.25">
      <c r="A23613" t="s">
        <v>20</v>
      </c>
      <c r="B23613" t="s">
        <v>11</v>
      </c>
      <c r="C23613">
        <v>2019</v>
      </c>
      <c r="D23613">
        <v>4</v>
      </c>
      <c r="E23613">
        <v>50102</v>
      </c>
      <c r="F23613">
        <v>21133</v>
      </c>
      <c r="G23613">
        <v>850</v>
      </c>
      <c r="H23613">
        <v>10406.86</v>
      </c>
      <c r="I23613">
        <v>10406.86</v>
      </c>
      <c r="J23613">
        <v>0</v>
      </c>
      <c r="K23613" t="str">
        <f t="shared" si="368"/>
        <v>2019-4</v>
      </c>
    </row>
    <row r="23614" spans="1:11" x14ac:dyDescent="0.25">
      <c r="A23614" t="s">
        <v>20</v>
      </c>
      <c r="B23614" t="s">
        <v>11</v>
      </c>
      <c r="C23614">
        <v>2019</v>
      </c>
      <c r="D23614">
        <v>4</v>
      </c>
      <c r="E23614">
        <v>50111</v>
      </c>
      <c r="F23614">
        <v>1268192.8</v>
      </c>
      <c r="G23614">
        <v>46596</v>
      </c>
      <c r="H23614">
        <v>231838.05</v>
      </c>
      <c r="I23614">
        <v>225884.5</v>
      </c>
      <c r="J23614">
        <v>5953.55</v>
      </c>
      <c r="K23614" t="str">
        <f t="shared" si="368"/>
        <v>2019-4</v>
      </c>
    </row>
    <row r="23615" spans="1:11" x14ac:dyDescent="0.25">
      <c r="A23615" t="s">
        <v>20</v>
      </c>
      <c r="B23615" t="s">
        <v>11</v>
      </c>
      <c r="C23615">
        <v>2019</v>
      </c>
      <c r="D23615">
        <v>4</v>
      </c>
      <c r="E23615">
        <v>50222</v>
      </c>
      <c r="F23615">
        <v>2340</v>
      </c>
      <c r="G23615">
        <v>35</v>
      </c>
      <c r="H23615">
        <v>40243.58</v>
      </c>
      <c r="I23615">
        <v>39296.31</v>
      </c>
      <c r="J23615">
        <v>947.27</v>
      </c>
      <c r="K23615" t="str">
        <f t="shared" si="368"/>
        <v>2019-4</v>
      </c>
    </row>
    <row r="23616" spans="1:11" x14ac:dyDescent="0.25">
      <c r="A23616" t="s">
        <v>20</v>
      </c>
      <c r="B23616" t="s">
        <v>11</v>
      </c>
      <c r="C23616">
        <v>2019</v>
      </c>
      <c r="D23616">
        <v>4</v>
      </c>
      <c r="E23616">
        <v>50228</v>
      </c>
      <c r="F23616">
        <v>1152868</v>
      </c>
      <c r="G23616">
        <v>15704</v>
      </c>
      <c r="H23616">
        <v>133865.60999999999</v>
      </c>
      <c r="I23616">
        <v>130408.87</v>
      </c>
      <c r="J23616">
        <v>3456.74</v>
      </c>
      <c r="K23616" t="str">
        <f t="shared" si="368"/>
        <v>2019-4</v>
      </c>
    </row>
    <row r="23617" spans="1:11" x14ac:dyDescent="0.25">
      <c r="A23617" t="s">
        <v>20</v>
      </c>
      <c r="B23617" t="s">
        <v>11</v>
      </c>
      <c r="C23617">
        <v>2019</v>
      </c>
      <c r="D23617">
        <v>4</v>
      </c>
      <c r="E23617">
        <v>50242</v>
      </c>
      <c r="F23617">
        <v>66908.675000000003</v>
      </c>
      <c r="G23617">
        <v>5958</v>
      </c>
      <c r="H23617">
        <v>19458682.289999999</v>
      </c>
      <c r="I23617">
        <v>15472557.949999999</v>
      </c>
      <c r="J23617">
        <v>3986124.34</v>
      </c>
      <c r="K23617" t="str">
        <f t="shared" si="368"/>
        <v>2019-4</v>
      </c>
    </row>
    <row r="23618" spans="1:11" x14ac:dyDescent="0.25">
      <c r="A23618" t="s">
        <v>20</v>
      </c>
      <c r="B23618" t="s">
        <v>11</v>
      </c>
      <c r="C23618">
        <v>2019</v>
      </c>
      <c r="D23618">
        <v>4</v>
      </c>
      <c r="E23618">
        <v>50261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 t="str">
        <f t="shared" si="368"/>
        <v>2019-4</v>
      </c>
    </row>
    <row r="23619" spans="1:11" x14ac:dyDescent="0.25">
      <c r="A23619" t="s">
        <v>20</v>
      </c>
      <c r="B23619" t="s">
        <v>11</v>
      </c>
      <c r="C23619">
        <v>2019</v>
      </c>
      <c r="D23619">
        <v>4</v>
      </c>
      <c r="E23619">
        <v>50268</v>
      </c>
      <c r="F23619">
        <v>1089.78</v>
      </c>
      <c r="G23619">
        <v>236</v>
      </c>
      <c r="H23619">
        <v>64.739999999999995</v>
      </c>
      <c r="I23619">
        <v>64.48</v>
      </c>
      <c r="J23619">
        <v>0.26</v>
      </c>
      <c r="K23619" t="str">
        <f t="shared" ref="K23619:K23682" si="369">CONCATENATE(C23619,"-",D23619)</f>
        <v>2019-4</v>
      </c>
    </row>
    <row r="23620" spans="1:11" x14ac:dyDescent="0.25">
      <c r="A23620" t="s">
        <v>20</v>
      </c>
      <c r="B23620" t="s">
        <v>11</v>
      </c>
      <c r="C23620">
        <v>2019</v>
      </c>
      <c r="D23620">
        <v>4</v>
      </c>
      <c r="E23620">
        <v>50383</v>
      </c>
      <c r="F23620">
        <v>4565543.9239999996</v>
      </c>
      <c r="G23620">
        <v>31267</v>
      </c>
      <c r="H23620">
        <v>444177.84</v>
      </c>
      <c r="I23620">
        <v>431216.46</v>
      </c>
      <c r="J23620">
        <v>12961.38</v>
      </c>
      <c r="K23620" t="str">
        <f t="shared" si="369"/>
        <v>2019-4</v>
      </c>
    </row>
    <row r="23621" spans="1:11" x14ac:dyDescent="0.25">
      <c r="A23621" t="s">
        <v>20</v>
      </c>
      <c r="B23621" t="s">
        <v>11</v>
      </c>
      <c r="C23621">
        <v>2019</v>
      </c>
      <c r="D23621">
        <v>4</v>
      </c>
      <c r="E23621">
        <v>50419</v>
      </c>
      <c r="F23621">
        <v>8292</v>
      </c>
      <c r="G23621">
        <v>801</v>
      </c>
      <c r="H23621">
        <v>1460108.16</v>
      </c>
      <c r="I23621">
        <v>1400583.19</v>
      </c>
      <c r="J23621">
        <v>59524.97</v>
      </c>
      <c r="K23621" t="str">
        <f t="shared" si="369"/>
        <v>2019-4</v>
      </c>
    </row>
    <row r="23622" spans="1:11" x14ac:dyDescent="0.25">
      <c r="A23622" t="s">
        <v>20</v>
      </c>
      <c r="B23622" t="s">
        <v>11</v>
      </c>
      <c r="C23622">
        <v>2019</v>
      </c>
      <c r="D23622">
        <v>4</v>
      </c>
      <c r="E23622">
        <v>50458</v>
      </c>
      <c r="F23622">
        <v>280490.19</v>
      </c>
      <c r="G23622">
        <v>11043</v>
      </c>
      <c r="H23622">
        <v>11030973.07</v>
      </c>
      <c r="I23622">
        <v>10810053.58</v>
      </c>
      <c r="J23622">
        <v>220919.49</v>
      </c>
      <c r="K23622" t="str">
        <f t="shared" si="369"/>
        <v>2019-4</v>
      </c>
    </row>
    <row r="23623" spans="1:11" x14ac:dyDescent="0.25">
      <c r="A23623" t="s">
        <v>20</v>
      </c>
      <c r="B23623" t="s">
        <v>11</v>
      </c>
      <c r="C23623">
        <v>2019</v>
      </c>
      <c r="D23623">
        <v>4</v>
      </c>
      <c r="E23623">
        <v>50474</v>
      </c>
      <c r="F23623">
        <v>186921</v>
      </c>
      <c r="G23623">
        <v>1170</v>
      </c>
      <c r="H23623">
        <v>1590153.01</v>
      </c>
      <c r="I23623">
        <v>1412694.4</v>
      </c>
      <c r="J23623">
        <v>177458.61</v>
      </c>
      <c r="K23623" t="str">
        <f t="shared" si="369"/>
        <v>2019-4</v>
      </c>
    </row>
    <row r="23624" spans="1:11" x14ac:dyDescent="0.25">
      <c r="A23624" t="s">
        <v>20</v>
      </c>
      <c r="B23624" t="s">
        <v>11</v>
      </c>
      <c r="C23624">
        <v>2019</v>
      </c>
      <c r="D23624">
        <v>4</v>
      </c>
      <c r="E23624">
        <v>50484</v>
      </c>
      <c r="F23624">
        <v>66420</v>
      </c>
      <c r="G23624">
        <v>1490</v>
      </c>
      <c r="H23624">
        <v>530470.48</v>
      </c>
      <c r="I23624">
        <v>480765.17</v>
      </c>
      <c r="J23624">
        <v>49705.31</v>
      </c>
      <c r="K23624" t="str">
        <f t="shared" si="369"/>
        <v>2019-4</v>
      </c>
    </row>
    <row r="23625" spans="1:11" x14ac:dyDescent="0.25">
      <c r="A23625" t="s">
        <v>20</v>
      </c>
      <c r="B23625" t="s">
        <v>11</v>
      </c>
      <c r="C23625">
        <v>2019</v>
      </c>
      <c r="D23625">
        <v>4</v>
      </c>
      <c r="E23625">
        <v>50742</v>
      </c>
      <c r="F23625">
        <v>505498</v>
      </c>
      <c r="G23625">
        <v>14249</v>
      </c>
      <c r="H23625">
        <v>175158.75</v>
      </c>
      <c r="I23625">
        <v>168346.15</v>
      </c>
      <c r="J23625">
        <v>6812.6</v>
      </c>
      <c r="K23625" t="str">
        <f t="shared" si="369"/>
        <v>2019-4</v>
      </c>
    </row>
    <row r="23626" spans="1:11" x14ac:dyDescent="0.25">
      <c r="A23626" t="s">
        <v>20</v>
      </c>
      <c r="B23626" t="s">
        <v>11</v>
      </c>
      <c r="C23626">
        <v>2019</v>
      </c>
      <c r="D23626">
        <v>4</v>
      </c>
      <c r="E23626">
        <v>50881</v>
      </c>
      <c r="F23626">
        <v>3450</v>
      </c>
      <c r="G23626">
        <v>73</v>
      </c>
      <c r="H23626">
        <v>786273.79</v>
      </c>
      <c r="I23626">
        <v>742514.83</v>
      </c>
      <c r="J23626">
        <v>43758.96</v>
      </c>
      <c r="K23626" t="str">
        <f t="shared" si="369"/>
        <v>2019-4</v>
      </c>
    </row>
    <row r="23627" spans="1:11" x14ac:dyDescent="0.25">
      <c r="A23627" t="s">
        <v>20</v>
      </c>
      <c r="B23627" t="s">
        <v>11</v>
      </c>
      <c r="C23627">
        <v>2019</v>
      </c>
      <c r="D23627">
        <v>4</v>
      </c>
      <c r="E23627">
        <v>50967</v>
      </c>
      <c r="F23627">
        <v>25028</v>
      </c>
      <c r="G23627">
        <v>828</v>
      </c>
      <c r="H23627">
        <v>51982.23</v>
      </c>
      <c r="I23627">
        <v>51635.68</v>
      </c>
      <c r="J23627">
        <v>346.55</v>
      </c>
      <c r="K23627" t="str">
        <f t="shared" si="369"/>
        <v>2019-4</v>
      </c>
    </row>
    <row r="23628" spans="1:11" x14ac:dyDescent="0.25">
      <c r="A23628" t="s">
        <v>20</v>
      </c>
      <c r="B23628" t="s">
        <v>11</v>
      </c>
      <c r="C23628">
        <v>2019</v>
      </c>
      <c r="D23628">
        <v>4</v>
      </c>
      <c r="E23628">
        <v>50991</v>
      </c>
      <c r="F23628">
        <v>264</v>
      </c>
      <c r="G23628">
        <v>12</v>
      </c>
      <c r="H23628">
        <v>207.72</v>
      </c>
      <c r="I23628">
        <v>207.72</v>
      </c>
      <c r="J23628">
        <v>0</v>
      </c>
      <c r="K23628" t="str">
        <f t="shared" si="369"/>
        <v>2019-4</v>
      </c>
    </row>
    <row r="23629" spans="1:11" x14ac:dyDescent="0.25">
      <c r="A23629" t="s">
        <v>20</v>
      </c>
      <c r="B23629" t="s">
        <v>11</v>
      </c>
      <c r="C23629">
        <v>2019</v>
      </c>
      <c r="D23629">
        <v>4</v>
      </c>
      <c r="E23629">
        <v>51079</v>
      </c>
      <c r="F23629">
        <v>13236</v>
      </c>
      <c r="G23629">
        <v>631</v>
      </c>
      <c r="H23629">
        <v>5628.56</v>
      </c>
      <c r="I23629">
        <v>5594.44</v>
      </c>
      <c r="J23629">
        <v>34.119999999999997</v>
      </c>
      <c r="K23629" t="str">
        <f t="shared" si="369"/>
        <v>2019-4</v>
      </c>
    </row>
    <row r="23630" spans="1:11" x14ac:dyDescent="0.25">
      <c r="A23630" t="s">
        <v>20</v>
      </c>
      <c r="B23630" t="s">
        <v>11</v>
      </c>
      <c r="C23630">
        <v>2019</v>
      </c>
      <c r="D23630">
        <v>4</v>
      </c>
      <c r="E23630">
        <v>51144</v>
      </c>
      <c r="F23630">
        <v>74</v>
      </c>
      <c r="G23630">
        <v>44</v>
      </c>
      <c r="H23630">
        <v>818359.05</v>
      </c>
      <c r="I23630">
        <v>735734.02</v>
      </c>
      <c r="J23630">
        <v>82625.03</v>
      </c>
      <c r="K23630" t="str">
        <f t="shared" si="369"/>
        <v>2019-4</v>
      </c>
    </row>
    <row r="23631" spans="1:11" x14ac:dyDescent="0.25">
      <c r="A23631" t="s">
        <v>20</v>
      </c>
      <c r="B23631" t="s">
        <v>11</v>
      </c>
      <c r="C23631">
        <v>2019</v>
      </c>
      <c r="D23631">
        <v>4</v>
      </c>
      <c r="E23631">
        <v>51167</v>
      </c>
      <c r="F23631">
        <v>8568</v>
      </c>
      <c r="G23631">
        <v>116</v>
      </c>
      <c r="H23631">
        <v>2393966.48</v>
      </c>
      <c r="I23631">
        <v>2393966.48</v>
      </c>
      <c r="J23631">
        <v>0</v>
      </c>
      <c r="K23631" t="str">
        <f t="shared" si="369"/>
        <v>2019-4</v>
      </c>
    </row>
    <row r="23632" spans="1:11" x14ac:dyDescent="0.25">
      <c r="A23632" t="s">
        <v>20</v>
      </c>
      <c r="B23632" t="s">
        <v>11</v>
      </c>
      <c r="C23632">
        <v>2019</v>
      </c>
      <c r="D23632">
        <v>4</v>
      </c>
      <c r="E23632">
        <v>51224</v>
      </c>
      <c r="F23632">
        <v>205922.72700000001</v>
      </c>
      <c r="G23632">
        <v>4736</v>
      </c>
      <c r="H23632">
        <v>34485.46</v>
      </c>
      <c r="I23632">
        <v>34271.629999999997</v>
      </c>
      <c r="J23632">
        <v>213.83</v>
      </c>
      <c r="K23632" t="str">
        <f t="shared" si="369"/>
        <v>2019-4</v>
      </c>
    </row>
    <row r="23633" spans="1:11" x14ac:dyDescent="0.25">
      <c r="A23633" t="s">
        <v>20</v>
      </c>
      <c r="B23633" t="s">
        <v>11</v>
      </c>
      <c r="C23633">
        <v>2019</v>
      </c>
      <c r="D23633">
        <v>4</v>
      </c>
      <c r="E23633">
        <v>51248</v>
      </c>
      <c r="F23633">
        <v>358</v>
      </c>
      <c r="G23633">
        <v>13</v>
      </c>
      <c r="H23633">
        <v>1675.72</v>
      </c>
      <c r="I23633">
        <v>25</v>
      </c>
      <c r="J23633">
        <v>1650.72</v>
      </c>
      <c r="K23633" t="str">
        <f t="shared" si="369"/>
        <v>2019-4</v>
      </c>
    </row>
    <row r="23634" spans="1:11" x14ac:dyDescent="0.25">
      <c r="A23634" t="s">
        <v>20</v>
      </c>
      <c r="B23634" t="s">
        <v>11</v>
      </c>
      <c r="C23634">
        <v>2019</v>
      </c>
      <c r="D23634">
        <v>4</v>
      </c>
      <c r="E23634">
        <v>51267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 t="str">
        <f t="shared" si="369"/>
        <v>2019-4</v>
      </c>
    </row>
    <row r="23635" spans="1:11" x14ac:dyDescent="0.25">
      <c r="A23635" t="s">
        <v>20</v>
      </c>
      <c r="B23635" t="s">
        <v>11</v>
      </c>
      <c r="C23635">
        <v>2019</v>
      </c>
      <c r="D23635">
        <v>4</v>
      </c>
      <c r="E23635">
        <v>51285</v>
      </c>
      <c r="F23635">
        <v>290</v>
      </c>
      <c r="G23635">
        <v>94</v>
      </c>
      <c r="H23635">
        <v>8728.14</v>
      </c>
      <c r="I23635">
        <v>8728.14</v>
      </c>
      <c r="J23635">
        <v>0</v>
      </c>
      <c r="K23635" t="str">
        <f t="shared" si="369"/>
        <v>2019-4</v>
      </c>
    </row>
    <row r="23636" spans="1:11" x14ac:dyDescent="0.25">
      <c r="A23636" t="s">
        <v>20</v>
      </c>
      <c r="B23636" t="s">
        <v>11</v>
      </c>
      <c r="C23636">
        <v>2019</v>
      </c>
      <c r="D23636">
        <v>4</v>
      </c>
      <c r="E23636">
        <v>51293</v>
      </c>
      <c r="F23636">
        <v>73524</v>
      </c>
      <c r="G23636">
        <v>2505</v>
      </c>
      <c r="H23636">
        <v>35562.82</v>
      </c>
      <c r="I23636">
        <v>35366.699999999997</v>
      </c>
      <c r="J23636">
        <v>196.12</v>
      </c>
      <c r="K23636" t="str">
        <f t="shared" si="369"/>
        <v>2019-4</v>
      </c>
    </row>
    <row r="23637" spans="1:11" x14ac:dyDescent="0.25">
      <c r="A23637" t="s">
        <v>20</v>
      </c>
      <c r="B23637" t="s">
        <v>11</v>
      </c>
      <c r="C23637">
        <v>2019</v>
      </c>
      <c r="D23637">
        <v>4</v>
      </c>
      <c r="E23637">
        <v>51525</v>
      </c>
      <c r="F23637">
        <v>342312</v>
      </c>
      <c r="G23637">
        <v>449</v>
      </c>
      <c r="H23637">
        <v>32727.14</v>
      </c>
      <c r="I23637">
        <v>32423.75</v>
      </c>
      <c r="J23637">
        <v>303.39</v>
      </c>
      <c r="K23637" t="str">
        <f t="shared" si="369"/>
        <v>2019-4</v>
      </c>
    </row>
    <row r="23638" spans="1:11" x14ac:dyDescent="0.25">
      <c r="A23638" t="s">
        <v>20</v>
      </c>
      <c r="B23638" t="s">
        <v>11</v>
      </c>
      <c r="C23638">
        <v>2019</v>
      </c>
      <c r="D23638">
        <v>4</v>
      </c>
      <c r="E23638">
        <v>51645</v>
      </c>
      <c r="F23638">
        <v>43836</v>
      </c>
      <c r="G23638">
        <v>773</v>
      </c>
      <c r="H23638">
        <v>1329.85</v>
      </c>
      <c r="I23638">
        <v>1329.85</v>
      </c>
      <c r="J23638">
        <v>0</v>
      </c>
      <c r="K23638" t="str">
        <f t="shared" si="369"/>
        <v>2019-4</v>
      </c>
    </row>
    <row r="23639" spans="1:11" x14ac:dyDescent="0.25">
      <c r="A23639" t="s">
        <v>20</v>
      </c>
      <c r="B23639" t="s">
        <v>11</v>
      </c>
      <c r="C23639">
        <v>2019</v>
      </c>
      <c r="D23639">
        <v>4</v>
      </c>
      <c r="E23639">
        <v>51660</v>
      </c>
      <c r="F23639">
        <v>153246</v>
      </c>
      <c r="G23639">
        <v>4810</v>
      </c>
      <c r="H23639">
        <v>76713.64</v>
      </c>
      <c r="I23639">
        <v>68231.5</v>
      </c>
      <c r="J23639">
        <v>8482.14</v>
      </c>
      <c r="K23639" t="str">
        <f t="shared" si="369"/>
        <v>2019-4</v>
      </c>
    </row>
    <row r="23640" spans="1:11" x14ac:dyDescent="0.25">
      <c r="A23640" t="s">
        <v>20</v>
      </c>
      <c r="B23640" t="s">
        <v>11</v>
      </c>
      <c r="C23640">
        <v>2019</v>
      </c>
      <c r="D23640">
        <v>4</v>
      </c>
      <c r="E23640">
        <v>51672</v>
      </c>
      <c r="F23640">
        <v>5054015.4749999996</v>
      </c>
      <c r="G23640">
        <v>80063</v>
      </c>
      <c r="H23640">
        <v>1247979.32</v>
      </c>
      <c r="I23640">
        <v>1210544.92</v>
      </c>
      <c r="J23640">
        <v>37434.400000000001</v>
      </c>
      <c r="K23640" t="str">
        <f t="shared" si="369"/>
        <v>2019-4</v>
      </c>
    </row>
    <row r="23641" spans="1:11" x14ac:dyDescent="0.25">
      <c r="A23641" t="s">
        <v>20</v>
      </c>
      <c r="B23641" t="s">
        <v>11</v>
      </c>
      <c r="C23641">
        <v>2019</v>
      </c>
      <c r="D23641">
        <v>4</v>
      </c>
      <c r="E23641">
        <v>51754</v>
      </c>
      <c r="F23641">
        <v>568</v>
      </c>
      <c r="G23641">
        <v>31</v>
      </c>
      <c r="H23641">
        <v>619.96</v>
      </c>
      <c r="I23641">
        <v>550.09</v>
      </c>
      <c r="J23641">
        <v>69.87</v>
      </c>
      <c r="K23641" t="str">
        <f t="shared" si="369"/>
        <v>2019-4</v>
      </c>
    </row>
    <row r="23642" spans="1:11" x14ac:dyDescent="0.25">
      <c r="A23642" t="s">
        <v>20</v>
      </c>
      <c r="B23642" t="s">
        <v>11</v>
      </c>
      <c r="C23642">
        <v>2019</v>
      </c>
      <c r="D23642">
        <v>4</v>
      </c>
      <c r="E23642">
        <v>51759</v>
      </c>
      <c r="F23642">
        <v>87</v>
      </c>
      <c r="G23642">
        <v>52</v>
      </c>
      <c r="H23642">
        <v>29523.84</v>
      </c>
      <c r="I23642">
        <v>29523.84</v>
      </c>
      <c r="J23642">
        <v>0</v>
      </c>
      <c r="K23642" t="str">
        <f t="shared" si="369"/>
        <v>2019-4</v>
      </c>
    </row>
    <row r="23643" spans="1:11" x14ac:dyDescent="0.25">
      <c r="A23643" t="s">
        <v>20</v>
      </c>
      <c r="B23643" t="s">
        <v>11</v>
      </c>
      <c r="C23643">
        <v>2019</v>
      </c>
      <c r="D23643">
        <v>4</v>
      </c>
      <c r="E23643">
        <v>51801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 t="str">
        <f t="shared" si="369"/>
        <v>2019-4</v>
      </c>
    </row>
    <row r="23644" spans="1:11" x14ac:dyDescent="0.25">
      <c r="A23644" t="s">
        <v>20</v>
      </c>
      <c r="B23644" t="s">
        <v>11</v>
      </c>
      <c r="C23644">
        <v>2019</v>
      </c>
      <c r="D23644">
        <v>4</v>
      </c>
      <c r="E23644">
        <v>51862</v>
      </c>
      <c r="F23644">
        <v>342190</v>
      </c>
      <c r="G23644">
        <v>8238</v>
      </c>
      <c r="H23644">
        <v>200817.84</v>
      </c>
      <c r="I23644">
        <v>194345.14</v>
      </c>
      <c r="J23644">
        <v>6472.7</v>
      </c>
      <c r="K23644" t="str">
        <f t="shared" si="369"/>
        <v>2019-4</v>
      </c>
    </row>
    <row r="23645" spans="1:11" x14ac:dyDescent="0.25">
      <c r="A23645" t="s">
        <v>20</v>
      </c>
      <c r="B23645" t="s">
        <v>11</v>
      </c>
      <c r="C23645">
        <v>2019</v>
      </c>
      <c r="D23645">
        <v>4</v>
      </c>
      <c r="E23645">
        <v>51991</v>
      </c>
      <c r="F23645">
        <v>2898286.3790000002</v>
      </c>
      <c r="G23645">
        <v>42650</v>
      </c>
      <c r="H23645">
        <v>510649.7</v>
      </c>
      <c r="I23645">
        <v>494294.8</v>
      </c>
      <c r="J23645">
        <v>16354.9</v>
      </c>
      <c r="K23645" t="str">
        <f t="shared" si="369"/>
        <v>2019-4</v>
      </c>
    </row>
    <row r="23646" spans="1:11" x14ac:dyDescent="0.25">
      <c r="A23646" t="s">
        <v>20</v>
      </c>
      <c r="B23646" t="s">
        <v>11</v>
      </c>
      <c r="C23646">
        <v>2019</v>
      </c>
      <c r="D23646">
        <v>4</v>
      </c>
      <c r="E23646">
        <v>52015</v>
      </c>
      <c r="F23646">
        <v>305</v>
      </c>
      <c r="G23646">
        <v>21</v>
      </c>
      <c r="H23646">
        <v>39297.53</v>
      </c>
      <c r="I23646">
        <v>39297.53</v>
      </c>
      <c r="J23646">
        <v>0</v>
      </c>
      <c r="K23646" t="str">
        <f t="shared" si="369"/>
        <v>2019-4</v>
      </c>
    </row>
    <row r="23647" spans="1:11" x14ac:dyDescent="0.25">
      <c r="A23647" t="s">
        <v>20</v>
      </c>
      <c r="B23647" t="s">
        <v>11</v>
      </c>
      <c r="C23647">
        <v>2019</v>
      </c>
      <c r="D23647">
        <v>4</v>
      </c>
      <c r="E23647">
        <v>52244</v>
      </c>
      <c r="F23647">
        <v>5703</v>
      </c>
      <c r="G23647">
        <v>109</v>
      </c>
      <c r="H23647">
        <v>19677.79</v>
      </c>
      <c r="I23647">
        <v>19677.79</v>
      </c>
      <c r="J23647">
        <v>0</v>
      </c>
      <c r="K23647" t="str">
        <f t="shared" si="369"/>
        <v>2019-4</v>
      </c>
    </row>
    <row r="23648" spans="1:11" x14ac:dyDescent="0.25">
      <c r="A23648" t="s">
        <v>20</v>
      </c>
      <c r="B23648" t="s">
        <v>11</v>
      </c>
      <c r="C23648">
        <v>2019</v>
      </c>
      <c r="D23648">
        <v>4</v>
      </c>
      <c r="E23648">
        <v>52268</v>
      </c>
      <c r="F23648">
        <v>117</v>
      </c>
      <c r="G23648">
        <v>118</v>
      </c>
      <c r="H23648">
        <v>6427.17</v>
      </c>
      <c r="I23648">
        <v>5698.7</v>
      </c>
      <c r="J23648">
        <v>728.47</v>
      </c>
      <c r="K23648" t="str">
        <f t="shared" si="369"/>
        <v>2019-4</v>
      </c>
    </row>
    <row r="23649" spans="1:11" x14ac:dyDescent="0.25">
      <c r="A23649" t="s">
        <v>20</v>
      </c>
      <c r="B23649" t="s">
        <v>11</v>
      </c>
      <c r="C23649">
        <v>2019</v>
      </c>
      <c r="D23649">
        <v>4</v>
      </c>
      <c r="E23649">
        <v>52276</v>
      </c>
      <c r="F23649">
        <v>6660</v>
      </c>
      <c r="G23649">
        <v>28</v>
      </c>
      <c r="H23649">
        <v>59667.22</v>
      </c>
      <c r="I23649">
        <v>59667.22</v>
      </c>
      <c r="J23649">
        <v>0</v>
      </c>
      <c r="K23649" t="str">
        <f t="shared" si="369"/>
        <v>2019-4</v>
      </c>
    </row>
    <row r="23650" spans="1:11" x14ac:dyDescent="0.25">
      <c r="A23650" t="s">
        <v>20</v>
      </c>
      <c r="B23650" t="s">
        <v>11</v>
      </c>
      <c r="C23650">
        <v>2019</v>
      </c>
      <c r="D23650">
        <v>4</v>
      </c>
      <c r="E23650">
        <v>52427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 t="str">
        <f t="shared" si="369"/>
        <v>2019-4</v>
      </c>
    </row>
    <row r="23651" spans="1:11" x14ac:dyDescent="0.25">
      <c r="A23651" t="s">
        <v>20</v>
      </c>
      <c r="B23651" t="s">
        <v>11</v>
      </c>
      <c r="C23651">
        <v>2019</v>
      </c>
      <c r="D23651">
        <v>4</v>
      </c>
      <c r="E23651">
        <v>5244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 t="str">
        <f t="shared" si="369"/>
        <v>2019-4</v>
      </c>
    </row>
    <row r="23652" spans="1:11" x14ac:dyDescent="0.25">
      <c r="A23652" t="s">
        <v>20</v>
      </c>
      <c r="B23652" t="s">
        <v>11</v>
      </c>
      <c r="C23652">
        <v>2019</v>
      </c>
      <c r="D23652">
        <v>4</v>
      </c>
      <c r="E23652">
        <v>52536</v>
      </c>
      <c r="F23652">
        <v>20725</v>
      </c>
      <c r="G23652">
        <v>406</v>
      </c>
      <c r="H23652">
        <v>19818.95</v>
      </c>
      <c r="I23652">
        <v>19568.669999999998</v>
      </c>
      <c r="J23652">
        <v>250.28</v>
      </c>
      <c r="K23652" t="str">
        <f t="shared" si="369"/>
        <v>2019-4</v>
      </c>
    </row>
    <row r="23653" spans="1:11" x14ac:dyDescent="0.25">
      <c r="A23653" t="s">
        <v>20</v>
      </c>
      <c r="B23653" t="s">
        <v>11</v>
      </c>
      <c r="C23653">
        <v>2019</v>
      </c>
      <c r="D23653">
        <v>4</v>
      </c>
      <c r="E23653">
        <v>52544</v>
      </c>
      <c r="F23653">
        <v>3173.1</v>
      </c>
      <c r="G23653">
        <v>142</v>
      </c>
      <c r="H23653">
        <v>16830.419999999998</v>
      </c>
      <c r="I23653">
        <v>16628.57</v>
      </c>
      <c r="J23653">
        <v>201.85</v>
      </c>
      <c r="K23653" t="str">
        <f t="shared" si="369"/>
        <v>2019-4</v>
      </c>
    </row>
    <row r="23654" spans="1:11" x14ac:dyDescent="0.25">
      <c r="A23654" t="s">
        <v>20</v>
      </c>
      <c r="B23654" t="s">
        <v>11</v>
      </c>
      <c r="C23654">
        <v>2019</v>
      </c>
      <c r="D23654">
        <v>4</v>
      </c>
      <c r="E23654">
        <v>52565</v>
      </c>
      <c r="F23654">
        <v>136861.04</v>
      </c>
      <c r="G23654">
        <v>3725</v>
      </c>
      <c r="H23654">
        <v>113056.65</v>
      </c>
      <c r="I23654">
        <v>109747.43</v>
      </c>
      <c r="J23654">
        <v>3309.22</v>
      </c>
      <c r="K23654" t="str">
        <f t="shared" si="369"/>
        <v>2019-4</v>
      </c>
    </row>
    <row r="23655" spans="1:11" x14ac:dyDescent="0.25">
      <c r="A23655" t="s">
        <v>20</v>
      </c>
      <c r="B23655" t="s">
        <v>11</v>
      </c>
      <c r="C23655">
        <v>2019</v>
      </c>
      <c r="D23655">
        <v>4</v>
      </c>
      <c r="E23655">
        <v>52609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 t="str">
        <f t="shared" si="369"/>
        <v>2019-4</v>
      </c>
    </row>
    <row r="23656" spans="1:11" x14ac:dyDescent="0.25">
      <c r="A23656" t="s">
        <v>20</v>
      </c>
      <c r="B23656" t="s">
        <v>11</v>
      </c>
      <c r="C23656">
        <v>2019</v>
      </c>
      <c r="D23656">
        <v>4</v>
      </c>
      <c r="E23656">
        <v>52652</v>
      </c>
      <c r="F23656">
        <v>34276</v>
      </c>
      <c r="G23656">
        <v>262</v>
      </c>
      <c r="H23656">
        <v>125137.9</v>
      </c>
      <c r="I23656">
        <v>124369.5</v>
      </c>
      <c r="J23656">
        <v>768.4</v>
      </c>
      <c r="K23656" t="str">
        <f t="shared" si="369"/>
        <v>2019-4</v>
      </c>
    </row>
    <row r="23657" spans="1:11" x14ac:dyDescent="0.25">
      <c r="A23657" t="s">
        <v>20</v>
      </c>
      <c r="B23657" t="s">
        <v>11</v>
      </c>
      <c r="C23657">
        <v>2019</v>
      </c>
      <c r="D23657">
        <v>4</v>
      </c>
      <c r="E23657">
        <v>52747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 t="str">
        <f t="shared" si="369"/>
        <v>2019-4</v>
      </c>
    </row>
    <row r="23658" spans="1:11" x14ac:dyDescent="0.25">
      <c r="A23658" t="s">
        <v>20</v>
      </c>
      <c r="B23658" t="s">
        <v>11</v>
      </c>
      <c r="C23658">
        <v>2019</v>
      </c>
      <c r="D23658">
        <v>4</v>
      </c>
      <c r="E23658">
        <v>52796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 t="str">
        <f t="shared" si="369"/>
        <v>2019-4</v>
      </c>
    </row>
    <row r="23659" spans="1:11" x14ac:dyDescent="0.25">
      <c r="A23659" t="s">
        <v>20</v>
      </c>
      <c r="B23659" t="s">
        <v>11</v>
      </c>
      <c r="C23659">
        <v>2019</v>
      </c>
      <c r="D23659">
        <v>4</v>
      </c>
      <c r="E23659">
        <v>52817</v>
      </c>
      <c r="F23659">
        <v>592627</v>
      </c>
      <c r="G23659">
        <v>12899</v>
      </c>
      <c r="H23659">
        <v>73254.039999999994</v>
      </c>
      <c r="I23659">
        <v>71274.61</v>
      </c>
      <c r="J23659">
        <v>1979.43</v>
      </c>
      <c r="K23659" t="str">
        <f t="shared" si="369"/>
        <v>2019-4</v>
      </c>
    </row>
    <row r="23660" spans="1:11" x14ac:dyDescent="0.25">
      <c r="A23660" t="s">
        <v>20</v>
      </c>
      <c r="B23660" t="s">
        <v>11</v>
      </c>
      <c r="C23660">
        <v>2019</v>
      </c>
      <c r="D23660">
        <v>4</v>
      </c>
      <c r="E23660">
        <v>52856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 t="str">
        <f t="shared" si="369"/>
        <v>2019-4</v>
      </c>
    </row>
    <row r="23661" spans="1:11" x14ac:dyDescent="0.25">
      <c r="A23661" t="s">
        <v>20</v>
      </c>
      <c r="B23661" t="s">
        <v>11</v>
      </c>
      <c r="C23661">
        <v>2019</v>
      </c>
      <c r="D23661">
        <v>4</v>
      </c>
      <c r="E23661">
        <v>52937</v>
      </c>
      <c r="F23661">
        <v>122214</v>
      </c>
      <c r="G23661">
        <v>966</v>
      </c>
      <c r="H23661">
        <v>147794.43</v>
      </c>
      <c r="I23661">
        <v>107283.43</v>
      </c>
      <c r="J23661">
        <v>40511</v>
      </c>
      <c r="K23661" t="str">
        <f t="shared" si="369"/>
        <v>2019-4</v>
      </c>
    </row>
    <row r="23662" spans="1:11" x14ac:dyDescent="0.25">
      <c r="A23662" t="s">
        <v>20</v>
      </c>
      <c r="B23662" t="s">
        <v>11</v>
      </c>
      <c r="C23662">
        <v>2019</v>
      </c>
      <c r="D23662">
        <v>4</v>
      </c>
      <c r="E23662">
        <v>53329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 t="str">
        <f t="shared" si="369"/>
        <v>2019-4</v>
      </c>
    </row>
    <row r="23663" spans="1:11" x14ac:dyDescent="0.25">
      <c r="A23663" t="s">
        <v>20</v>
      </c>
      <c r="B23663" t="s">
        <v>11</v>
      </c>
      <c r="C23663">
        <v>2019</v>
      </c>
      <c r="D23663">
        <v>4</v>
      </c>
      <c r="E23663">
        <v>53436</v>
      </c>
      <c r="F23663">
        <v>4486</v>
      </c>
      <c r="G23663">
        <v>173</v>
      </c>
      <c r="H23663">
        <v>107781.22</v>
      </c>
      <c r="I23663">
        <v>81021.36</v>
      </c>
      <c r="J23663">
        <v>26759.86</v>
      </c>
      <c r="K23663" t="str">
        <f t="shared" si="369"/>
        <v>2019-4</v>
      </c>
    </row>
    <row r="23664" spans="1:11" x14ac:dyDescent="0.25">
      <c r="A23664" t="s">
        <v>20</v>
      </c>
      <c r="B23664" t="s">
        <v>11</v>
      </c>
      <c r="C23664">
        <v>2019</v>
      </c>
      <c r="D23664">
        <v>4</v>
      </c>
      <c r="E23664">
        <v>53451</v>
      </c>
      <c r="F23664">
        <v>1260</v>
      </c>
      <c r="G23664">
        <v>27</v>
      </c>
      <c r="H23664">
        <v>17192.060000000001</v>
      </c>
      <c r="I23664">
        <v>14844.63</v>
      </c>
      <c r="J23664">
        <v>2347.4299999999998</v>
      </c>
      <c r="K23664" t="str">
        <f t="shared" si="369"/>
        <v>2019-4</v>
      </c>
    </row>
    <row r="23665" spans="1:11" x14ac:dyDescent="0.25">
      <c r="A23665" t="s">
        <v>20</v>
      </c>
      <c r="B23665" t="s">
        <v>11</v>
      </c>
      <c r="C23665">
        <v>2019</v>
      </c>
      <c r="D23665">
        <v>4</v>
      </c>
      <c r="E23665">
        <v>53489</v>
      </c>
      <c r="F23665">
        <v>156169.212</v>
      </c>
      <c r="G23665">
        <v>4236</v>
      </c>
      <c r="H23665">
        <v>37797.449999999997</v>
      </c>
      <c r="I23665">
        <v>36747.24</v>
      </c>
      <c r="J23665">
        <v>1050.21</v>
      </c>
      <c r="K23665" t="str">
        <f t="shared" si="369"/>
        <v>2019-4</v>
      </c>
    </row>
    <row r="23666" spans="1:11" x14ac:dyDescent="0.25">
      <c r="A23666" t="s">
        <v>20</v>
      </c>
      <c r="B23666" t="s">
        <v>11</v>
      </c>
      <c r="C23666">
        <v>2019</v>
      </c>
      <c r="D23666">
        <v>4</v>
      </c>
      <c r="E23666">
        <v>53746</v>
      </c>
      <c r="F23666">
        <v>619458.30299999996</v>
      </c>
      <c r="G23666">
        <v>14593</v>
      </c>
      <c r="H23666">
        <v>92481.07</v>
      </c>
      <c r="I23666">
        <v>88864.16</v>
      </c>
      <c r="J23666">
        <v>3616.91</v>
      </c>
      <c r="K23666" t="str">
        <f t="shared" si="369"/>
        <v>2019-4</v>
      </c>
    </row>
    <row r="23667" spans="1:11" x14ac:dyDescent="0.25">
      <c r="A23667" t="s">
        <v>20</v>
      </c>
      <c r="B23667" t="s">
        <v>11</v>
      </c>
      <c r="C23667">
        <v>2019</v>
      </c>
      <c r="D23667">
        <v>4</v>
      </c>
      <c r="E23667">
        <v>54092</v>
      </c>
      <c r="F23667">
        <v>190007</v>
      </c>
      <c r="G23667">
        <v>6270</v>
      </c>
      <c r="H23667">
        <v>1942232.42</v>
      </c>
      <c r="I23667">
        <v>1891067.52</v>
      </c>
      <c r="J23667">
        <v>51164.9</v>
      </c>
      <c r="K23667" t="str">
        <f t="shared" si="369"/>
        <v>2019-4</v>
      </c>
    </row>
    <row r="23668" spans="1:11" x14ac:dyDescent="0.25">
      <c r="A23668" t="s">
        <v>20</v>
      </c>
      <c r="B23668" t="s">
        <v>11</v>
      </c>
      <c r="C23668">
        <v>2019</v>
      </c>
      <c r="D23668">
        <v>4</v>
      </c>
      <c r="E23668">
        <v>54123</v>
      </c>
      <c r="F23668">
        <v>7824</v>
      </c>
      <c r="G23668">
        <v>177</v>
      </c>
      <c r="H23668">
        <v>79084.160000000003</v>
      </c>
      <c r="I23668">
        <v>78819.97</v>
      </c>
      <c r="J23668">
        <v>264.19</v>
      </c>
      <c r="K23668" t="str">
        <f t="shared" si="369"/>
        <v>2019-4</v>
      </c>
    </row>
    <row r="23669" spans="1:11" x14ac:dyDescent="0.25">
      <c r="A23669" t="s">
        <v>20</v>
      </c>
      <c r="B23669" t="s">
        <v>11</v>
      </c>
      <c r="C23669">
        <v>2019</v>
      </c>
      <c r="D23669">
        <v>4</v>
      </c>
      <c r="E23669">
        <v>54295</v>
      </c>
      <c r="F23669">
        <v>30145.1</v>
      </c>
      <c r="G23669">
        <v>175</v>
      </c>
      <c r="H23669">
        <v>12506.48</v>
      </c>
      <c r="I23669">
        <v>12506.48</v>
      </c>
      <c r="J23669">
        <v>0</v>
      </c>
      <c r="K23669" t="str">
        <f t="shared" si="369"/>
        <v>2019-4</v>
      </c>
    </row>
    <row r="23670" spans="1:11" x14ac:dyDescent="0.25">
      <c r="A23670" t="s">
        <v>20</v>
      </c>
      <c r="B23670" t="s">
        <v>11</v>
      </c>
      <c r="C23670">
        <v>2019</v>
      </c>
      <c r="D23670">
        <v>4</v>
      </c>
      <c r="E23670">
        <v>54436</v>
      </c>
      <c r="F23670">
        <v>60.4</v>
      </c>
      <c r="G23670">
        <v>33</v>
      </c>
      <c r="H23670">
        <v>18470.64</v>
      </c>
      <c r="I23670">
        <v>17081.2</v>
      </c>
      <c r="J23670">
        <v>1389.44</v>
      </c>
      <c r="K23670" t="str">
        <f t="shared" si="369"/>
        <v>2019-4</v>
      </c>
    </row>
    <row r="23671" spans="1:11" x14ac:dyDescent="0.25">
      <c r="A23671" t="s">
        <v>20</v>
      </c>
      <c r="B23671" t="s">
        <v>11</v>
      </c>
      <c r="C23671">
        <v>2019</v>
      </c>
      <c r="D23671">
        <v>4</v>
      </c>
      <c r="E23671">
        <v>54458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 t="str">
        <f t="shared" si="369"/>
        <v>2019-4</v>
      </c>
    </row>
    <row r="23672" spans="1:11" x14ac:dyDescent="0.25">
      <c r="A23672" t="s">
        <v>20</v>
      </c>
      <c r="B23672" t="s">
        <v>11</v>
      </c>
      <c r="C23672">
        <v>2019</v>
      </c>
      <c r="D23672">
        <v>4</v>
      </c>
      <c r="E23672">
        <v>54482</v>
      </c>
      <c r="F23672">
        <v>5181.0200000000004</v>
      </c>
      <c r="G23672">
        <v>103</v>
      </c>
      <c r="H23672">
        <v>5646.24</v>
      </c>
      <c r="I23672">
        <v>4917.46</v>
      </c>
      <c r="J23672">
        <v>728.78</v>
      </c>
      <c r="K23672" t="str">
        <f t="shared" si="369"/>
        <v>2019-4</v>
      </c>
    </row>
    <row r="23673" spans="1:11" x14ac:dyDescent="0.25">
      <c r="A23673" t="s">
        <v>20</v>
      </c>
      <c r="B23673" t="s">
        <v>11</v>
      </c>
      <c r="C23673">
        <v>2019</v>
      </c>
      <c r="D23673">
        <v>4</v>
      </c>
      <c r="E23673">
        <v>54505</v>
      </c>
      <c r="F23673">
        <v>64</v>
      </c>
      <c r="G23673">
        <v>19</v>
      </c>
      <c r="H23673">
        <v>5060.62</v>
      </c>
      <c r="I23673">
        <v>5060.62</v>
      </c>
      <c r="J23673">
        <v>0</v>
      </c>
      <c r="K23673" t="str">
        <f t="shared" si="369"/>
        <v>2019-4</v>
      </c>
    </row>
    <row r="23674" spans="1:11" x14ac:dyDescent="0.25">
      <c r="A23674" t="s">
        <v>20</v>
      </c>
      <c r="B23674" t="s">
        <v>11</v>
      </c>
      <c r="C23674">
        <v>2019</v>
      </c>
      <c r="D23674">
        <v>4</v>
      </c>
      <c r="E23674">
        <v>54643</v>
      </c>
      <c r="F23674">
        <v>1286.8</v>
      </c>
      <c r="G23674">
        <v>142</v>
      </c>
      <c r="H23674">
        <v>1422.37</v>
      </c>
      <c r="I23674">
        <v>1163.6300000000001</v>
      </c>
      <c r="J23674">
        <v>258.74</v>
      </c>
      <c r="K23674" t="str">
        <f t="shared" si="369"/>
        <v>2019-4</v>
      </c>
    </row>
    <row r="23675" spans="1:11" x14ac:dyDescent="0.25">
      <c r="A23675" t="s">
        <v>20</v>
      </c>
      <c r="B23675" t="s">
        <v>11</v>
      </c>
      <c r="C23675">
        <v>2019</v>
      </c>
      <c r="D23675">
        <v>4</v>
      </c>
      <c r="E23675">
        <v>54766</v>
      </c>
      <c r="F23675">
        <v>900</v>
      </c>
      <c r="G23675">
        <v>31</v>
      </c>
      <c r="H23675">
        <v>11417.84</v>
      </c>
      <c r="I23675">
        <v>11417.84</v>
      </c>
      <c r="J23675">
        <v>0</v>
      </c>
      <c r="K23675" t="str">
        <f t="shared" si="369"/>
        <v>2019-4</v>
      </c>
    </row>
    <row r="23676" spans="1:11" x14ac:dyDescent="0.25">
      <c r="A23676" t="s">
        <v>20</v>
      </c>
      <c r="B23676" t="s">
        <v>11</v>
      </c>
      <c r="C23676">
        <v>2019</v>
      </c>
      <c r="D23676">
        <v>4</v>
      </c>
      <c r="E23676">
        <v>54838</v>
      </c>
      <c r="F23676">
        <v>3233110.3670000001</v>
      </c>
      <c r="G23676">
        <v>21310</v>
      </c>
      <c r="H23676">
        <v>165157.93</v>
      </c>
      <c r="I23676">
        <v>160176.26</v>
      </c>
      <c r="J23676">
        <v>4981.67</v>
      </c>
      <c r="K23676" t="str">
        <f t="shared" si="369"/>
        <v>2019-4</v>
      </c>
    </row>
    <row r="23677" spans="1:11" x14ac:dyDescent="0.25">
      <c r="A23677" t="s">
        <v>20</v>
      </c>
      <c r="B23677" t="s">
        <v>11</v>
      </c>
      <c r="C23677">
        <v>2019</v>
      </c>
      <c r="D23677">
        <v>4</v>
      </c>
      <c r="E23677">
        <v>54859</v>
      </c>
      <c r="F23677">
        <v>4016</v>
      </c>
      <c r="G23677">
        <v>21</v>
      </c>
      <c r="H23677">
        <v>68.37</v>
      </c>
      <c r="I23677">
        <v>68.37</v>
      </c>
      <c r="J23677">
        <v>0</v>
      </c>
      <c r="K23677" t="str">
        <f t="shared" si="369"/>
        <v>2019-4</v>
      </c>
    </row>
    <row r="23678" spans="1:11" x14ac:dyDescent="0.25">
      <c r="A23678" t="s">
        <v>20</v>
      </c>
      <c r="B23678" t="s">
        <v>11</v>
      </c>
      <c r="C23678">
        <v>2019</v>
      </c>
      <c r="D23678">
        <v>4</v>
      </c>
      <c r="E23678">
        <v>54879</v>
      </c>
      <c r="F23678">
        <v>7200.5</v>
      </c>
      <c r="G23678">
        <v>110</v>
      </c>
      <c r="H23678">
        <v>4350.84</v>
      </c>
      <c r="I23678">
        <v>4299.5600000000004</v>
      </c>
      <c r="J23678">
        <v>51.28</v>
      </c>
      <c r="K23678" t="str">
        <f t="shared" si="369"/>
        <v>2019-4</v>
      </c>
    </row>
    <row r="23679" spans="1:11" x14ac:dyDescent="0.25">
      <c r="A23679" t="s">
        <v>20</v>
      </c>
      <c r="B23679" t="s">
        <v>11</v>
      </c>
      <c r="C23679">
        <v>2019</v>
      </c>
      <c r="D23679">
        <v>4</v>
      </c>
      <c r="E23679">
        <v>55111</v>
      </c>
      <c r="F23679">
        <v>2558238.6349999998</v>
      </c>
      <c r="G23679">
        <v>68001</v>
      </c>
      <c r="H23679">
        <v>808635.18000000098</v>
      </c>
      <c r="I23679">
        <v>759362.47</v>
      </c>
      <c r="J23679">
        <v>49272.71</v>
      </c>
      <c r="K23679" t="str">
        <f t="shared" si="369"/>
        <v>2019-4</v>
      </c>
    </row>
    <row r="23680" spans="1:11" x14ac:dyDescent="0.25">
      <c r="A23680" t="s">
        <v>20</v>
      </c>
      <c r="B23680" t="s">
        <v>11</v>
      </c>
      <c r="C23680">
        <v>2019</v>
      </c>
      <c r="D23680">
        <v>4</v>
      </c>
      <c r="E23680">
        <v>55150</v>
      </c>
      <c r="F23680">
        <v>28504.350999999999</v>
      </c>
      <c r="G23680">
        <v>3053</v>
      </c>
      <c r="H23680">
        <v>304129.11</v>
      </c>
      <c r="I23680">
        <v>299439.84999999998</v>
      </c>
      <c r="J23680">
        <v>4689.26</v>
      </c>
      <c r="K23680" t="str">
        <f t="shared" si="369"/>
        <v>2019-4</v>
      </c>
    </row>
    <row r="23681" spans="1:11" x14ac:dyDescent="0.25">
      <c r="A23681" t="s">
        <v>20</v>
      </c>
      <c r="B23681" t="s">
        <v>11</v>
      </c>
      <c r="C23681">
        <v>2019</v>
      </c>
      <c r="D23681">
        <v>4</v>
      </c>
      <c r="E23681">
        <v>55253</v>
      </c>
      <c r="F23681">
        <v>540</v>
      </c>
      <c r="G23681">
        <v>13</v>
      </c>
      <c r="H23681">
        <v>670.42</v>
      </c>
      <c r="I23681">
        <v>670.42</v>
      </c>
      <c r="J23681">
        <v>0</v>
      </c>
      <c r="K23681" t="str">
        <f t="shared" si="369"/>
        <v>2019-4</v>
      </c>
    </row>
    <row r="23682" spans="1:11" x14ac:dyDescent="0.25">
      <c r="A23682" t="s">
        <v>20</v>
      </c>
      <c r="B23682" t="s">
        <v>11</v>
      </c>
      <c r="C23682">
        <v>2019</v>
      </c>
      <c r="D23682">
        <v>4</v>
      </c>
      <c r="E23682">
        <v>55292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 t="str">
        <f t="shared" si="369"/>
        <v>2019-4</v>
      </c>
    </row>
    <row r="23683" spans="1:11" x14ac:dyDescent="0.25">
      <c r="A23683" t="s">
        <v>20</v>
      </c>
      <c r="B23683" t="s">
        <v>11</v>
      </c>
      <c r="C23683">
        <v>2019</v>
      </c>
      <c r="D23683">
        <v>4</v>
      </c>
      <c r="E23683">
        <v>55494</v>
      </c>
      <c r="F23683">
        <v>1090</v>
      </c>
      <c r="G23683">
        <v>21</v>
      </c>
      <c r="H23683">
        <v>10455.18</v>
      </c>
      <c r="I23683">
        <v>9960.1299999999992</v>
      </c>
      <c r="J23683">
        <v>495.05</v>
      </c>
      <c r="K23683" t="str">
        <f t="shared" ref="K23683:K23746" si="370">CONCATENATE(C23683,"-",D23683)</f>
        <v>2019-4</v>
      </c>
    </row>
    <row r="23684" spans="1:11" x14ac:dyDescent="0.25">
      <c r="A23684" t="s">
        <v>20</v>
      </c>
      <c r="B23684" t="s">
        <v>11</v>
      </c>
      <c r="C23684">
        <v>2019</v>
      </c>
      <c r="D23684">
        <v>4</v>
      </c>
      <c r="E23684">
        <v>55513</v>
      </c>
      <c r="F23684">
        <v>11028.968000000001</v>
      </c>
      <c r="G23684">
        <v>3449</v>
      </c>
      <c r="H23684">
        <v>6947843.3700000001</v>
      </c>
      <c r="I23684">
        <v>5841413.6299999999</v>
      </c>
      <c r="J23684">
        <v>1106429.74</v>
      </c>
      <c r="K23684" t="str">
        <f t="shared" si="370"/>
        <v>2019-4</v>
      </c>
    </row>
    <row r="23685" spans="1:11" x14ac:dyDescent="0.25">
      <c r="A23685" t="s">
        <v>20</v>
      </c>
      <c r="B23685" t="s">
        <v>11</v>
      </c>
      <c r="C23685">
        <v>2019</v>
      </c>
      <c r="D23685">
        <v>4</v>
      </c>
      <c r="E23685">
        <v>55566</v>
      </c>
      <c r="F23685">
        <v>1336</v>
      </c>
      <c r="G23685">
        <v>357</v>
      </c>
      <c r="H23685">
        <v>688216.85</v>
      </c>
      <c r="I23685">
        <v>687618.16</v>
      </c>
      <c r="J23685">
        <v>598.69000000000005</v>
      </c>
      <c r="K23685" t="str">
        <f t="shared" si="370"/>
        <v>2019-4</v>
      </c>
    </row>
    <row r="23686" spans="1:11" x14ac:dyDescent="0.25">
      <c r="A23686" t="s">
        <v>20</v>
      </c>
      <c r="B23686" t="s">
        <v>11</v>
      </c>
      <c r="C23686">
        <v>2019</v>
      </c>
      <c r="D23686">
        <v>4</v>
      </c>
      <c r="E23686">
        <v>55724</v>
      </c>
      <c r="F23686">
        <v>31060</v>
      </c>
      <c r="G23686">
        <v>499</v>
      </c>
      <c r="H23686">
        <v>319178.90000000002</v>
      </c>
      <c r="I23686">
        <v>311251.88</v>
      </c>
      <c r="J23686">
        <v>7927.02</v>
      </c>
      <c r="K23686" t="str">
        <f t="shared" si="370"/>
        <v>2019-4</v>
      </c>
    </row>
    <row r="23687" spans="1:11" x14ac:dyDescent="0.25">
      <c r="A23687" t="s">
        <v>20</v>
      </c>
      <c r="B23687" t="s">
        <v>11</v>
      </c>
      <c r="C23687">
        <v>2019</v>
      </c>
      <c r="D23687">
        <v>4</v>
      </c>
      <c r="E23687">
        <v>57237</v>
      </c>
      <c r="F23687">
        <v>1600882</v>
      </c>
      <c r="G23687">
        <v>48046</v>
      </c>
      <c r="H23687">
        <v>368474.8</v>
      </c>
      <c r="I23687">
        <v>359100.71</v>
      </c>
      <c r="J23687">
        <v>9374.09</v>
      </c>
      <c r="K23687" t="str">
        <f t="shared" si="370"/>
        <v>2019-4</v>
      </c>
    </row>
    <row r="23688" spans="1:11" x14ac:dyDescent="0.25">
      <c r="A23688" t="s">
        <v>20</v>
      </c>
      <c r="B23688" t="s">
        <v>11</v>
      </c>
      <c r="C23688">
        <v>2019</v>
      </c>
      <c r="D23688">
        <v>4</v>
      </c>
      <c r="E23688">
        <v>57664</v>
      </c>
      <c r="F23688">
        <v>1390207.48</v>
      </c>
      <c r="G23688">
        <v>28986</v>
      </c>
      <c r="H23688">
        <v>183540.92</v>
      </c>
      <c r="I23688">
        <v>175299.91</v>
      </c>
      <c r="J23688">
        <v>8241.01</v>
      </c>
      <c r="K23688" t="str">
        <f t="shared" si="370"/>
        <v>2019-4</v>
      </c>
    </row>
    <row r="23689" spans="1:11" x14ac:dyDescent="0.25">
      <c r="A23689" t="s">
        <v>20</v>
      </c>
      <c r="B23689" t="s">
        <v>11</v>
      </c>
      <c r="C23689">
        <v>2019</v>
      </c>
      <c r="D23689">
        <v>4</v>
      </c>
      <c r="E23689">
        <v>57782</v>
      </c>
      <c r="F23689">
        <v>702</v>
      </c>
      <c r="G23689">
        <v>27</v>
      </c>
      <c r="H23689">
        <v>248.72</v>
      </c>
      <c r="I23689">
        <v>248.72</v>
      </c>
      <c r="J23689">
        <v>0</v>
      </c>
      <c r="K23689" t="str">
        <f t="shared" si="370"/>
        <v>2019-4</v>
      </c>
    </row>
    <row r="23690" spans="1:11" x14ac:dyDescent="0.25">
      <c r="A23690" t="s">
        <v>20</v>
      </c>
      <c r="B23690" t="s">
        <v>11</v>
      </c>
      <c r="C23690">
        <v>2019</v>
      </c>
      <c r="D23690">
        <v>4</v>
      </c>
      <c r="E23690">
        <v>57844</v>
      </c>
      <c r="F23690">
        <v>2460</v>
      </c>
      <c r="G23690">
        <v>43</v>
      </c>
      <c r="H23690">
        <v>15410.01</v>
      </c>
      <c r="I23690">
        <v>14003.48</v>
      </c>
      <c r="J23690">
        <v>1406.53</v>
      </c>
      <c r="K23690" t="str">
        <f t="shared" si="370"/>
        <v>2019-4</v>
      </c>
    </row>
    <row r="23691" spans="1:11" x14ac:dyDescent="0.25">
      <c r="A23691" t="s">
        <v>20</v>
      </c>
      <c r="B23691" t="s">
        <v>11</v>
      </c>
      <c r="C23691">
        <v>2019</v>
      </c>
      <c r="D23691">
        <v>4</v>
      </c>
      <c r="E23691">
        <v>57894</v>
      </c>
      <c r="F23691">
        <v>17664.3</v>
      </c>
      <c r="G23691">
        <v>1319</v>
      </c>
      <c r="H23691">
        <v>9242281.7599999998</v>
      </c>
      <c r="I23691">
        <v>8600501.3699999992</v>
      </c>
      <c r="J23691">
        <v>641780.39</v>
      </c>
      <c r="K23691" t="str">
        <f t="shared" si="370"/>
        <v>2019-4</v>
      </c>
    </row>
    <row r="23692" spans="1:11" x14ac:dyDescent="0.25">
      <c r="A23692" t="s">
        <v>20</v>
      </c>
      <c r="B23692" t="s">
        <v>11</v>
      </c>
      <c r="C23692">
        <v>2019</v>
      </c>
      <c r="D23692">
        <v>4</v>
      </c>
      <c r="E23692">
        <v>57902</v>
      </c>
      <c r="F23692">
        <v>0</v>
      </c>
      <c r="G23692">
        <v>0</v>
      </c>
      <c r="H23692">
        <v>0</v>
      </c>
      <c r="I23692">
        <v>0</v>
      </c>
      <c r="J23692">
        <v>0</v>
      </c>
      <c r="K23692" t="str">
        <f t="shared" si="370"/>
        <v>2019-4</v>
      </c>
    </row>
    <row r="23693" spans="1:11" x14ac:dyDescent="0.25">
      <c r="A23693" t="s">
        <v>20</v>
      </c>
      <c r="B23693" t="s">
        <v>11</v>
      </c>
      <c r="C23693">
        <v>2019</v>
      </c>
      <c r="D23693">
        <v>4</v>
      </c>
      <c r="E23693">
        <v>57962</v>
      </c>
      <c r="F23693">
        <v>1036</v>
      </c>
      <c r="G23693">
        <v>37</v>
      </c>
      <c r="H23693">
        <v>422652.39</v>
      </c>
      <c r="I23693">
        <v>422652.39</v>
      </c>
      <c r="J23693">
        <v>0</v>
      </c>
      <c r="K23693" t="str">
        <f t="shared" si="370"/>
        <v>2019-4</v>
      </c>
    </row>
    <row r="23694" spans="1:11" x14ac:dyDescent="0.25">
      <c r="A23694" t="s">
        <v>20</v>
      </c>
      <c r="B23694" t="s">
        <v>11</v>
      </c>
      <c r="C23694">
        <v>2019</v>
      </c>
      <c r="D23694">
        <v>4</v>
      </c>
      <c r="E23694">
        <v>57970</v>
      </c>
      <c r="F23694">
        <v>38.5</v>
      </c>
      <c r="G23694">
        <v>14</v>
      </c>
      <c r="H23694">
        <v>45463.43</v>
      </c>
      <c r="I23694">
        <v>39263.97</v>
      </c>
      <c r="J23694">
        <v>6199.46</v>
      </c>
      <c r="K23694" t="str">
        <f t="shared" si="370"/>
        <v>2019-4</v>
      </c>
    </row>
    <row r="23695" spans="1:11" x14ac:dyDescent="0.25">
      <c r="A23695" t="s">
        <v>20</v>
      </c>
      <c r="B23695" t="s">
        <v>11</v>
      </c>
      <c r="C23695">
        <v>2019</v>
      </c>
      <c r="D23695">
        <v>4</v>
      </c>
      <c r="E23695">
        <v>58394</v>
      </c>
      <c r="F23695">
        <v>0</v>
      </c>
      <c r="G23695">
        <v>0</v>
      </c>
      <c r="H23695">
        <v>0</v>
      </c>
      <c r="I23695">
        <v>0</v>
      </c>
      <c r="J23695">
        <v>0</v>
      </c>
      <c r="K23695" t="str">
        <f t="shared" si="370"/>
        <v>2019-4</v>
      </c>
    </row>
    <row r="23696" spans="1:11" x14ac:dyDescent="0.25">
      <c r="A23696" t="s">
        <v>20</v>
      </c>
      <c r="B23696" t="s">
        <v>11</v>
      </c>
      <c r="C23696">
        <v>2019</v>
      </c>
      <c r="D23696">
        <v>4</v>
      </c>
      <c r="E23696">
        <v>58406</v>
      </c>
      <c r="F23696">
        <v>4306.12</v>
      </c>
      <c r="G23696">
        <v>1060</v>
      </c>
      <c r="H23696">
        <v>5448392.9500000002</v>
      </c>
      <c r="I23696">
        <v>5415220.4699999997</v>
      </c>
      <c r="J23696">
        <v>33172.480000000003</v>
      </c>
      <c r="K23696" t="str">
        <f t="shared" si="370"/>
        <v>2019-4</v>
      </c>
    </row>
    <row r="23697" spans="1:11" x14ac:dyDescent="0.25">
      <c r="A23697" t="s">
        <v>20</v>
      </c>
      <c r="B23697" t="s">
        <v>11</v>
      </c>
      <c r="C23697">
        <v>2019</v>
      </c>
      <c r="D23697">
        <v>4</v>
      </c>
      <c r="E23697">
        <v>58468</v>
      </c>
      <c r="F23697">
        <v>5835.32</v>
      </c>
      <c r="G23697">
        <v>583</v>
      </c>
      <c r="H23697">
        <v>1555785.95</v>
      </c>
      <c r="I23697">
        <v>1552476.49</v>
      </c>
      <c r="J23697">
        <v>3309.46</v>
      </c>
      <c r="K23697" t="str">
        <f t="shared" si="370"/>
        <v>2019-4</v>
      </c>
    </row>
    <row r="23698" spans="1:11" x14ac:dyDescent="0.25">
      <c r="A23698" t="s">
        <v>20</v>
      </c>
      <c r="B23698" t="s">
        <v>11</v>
      </c>
      <c r="C23698">
        <v>2019</v>
      </c>
      <c r="D23698">
        <v>4</v>
      </c>
      <c r="E23698">
        <v>58657</v>
      </c>
      <c r="F23698">
        <v>1773533.865</v>
      </c>
      <c r="G23698">
        <v>17562</v>
      </c>
      <c r="H23698">
        <v>113342.39</v>
      </c>
      <c r="I23698">
        <v>113017.86</v>
      </c>
      <c r="J23698">
        <v>324.52999999999997</v>
      </c>
      <c r="K23698" t="str">
        <f t="shared" si="370"/>
        <v>2019-4</v>
      </c>
    </row>
    <row r="23699" spans="1:11" x14ac:dyDescent="0.25">
      <c r="A23699" t="s">
        <v>20</v>
      </c>
      <c r="B23699" t="s">
        <v>11</v>
      </c>
      <c r="C23699">
        <v>2019</v>
      </c>
      <c r="D23699">
        <v>4</v>
      </c>
      <c r="E23699">
        <v>58809</v>
      </c>
      <c r="F23699">
        <v>0</v>
      </c>
      <c r="G23699">
        <v>0</v>
      </c>
      <c r="H23699">
        <v>0</v>
      </c>
      <c r="I23699">
        <v>0</v>
      </c>
      <c r="J23699">
        <v>0</v>
      </c>
      <c r="K23699" t="str">
        <f t="shared" si="370"/>
        <v>2019-4</v>
      </c>
    </row>
    <row r="23700" spans="1:11" x14ac:dyDescent="0.25">
      <c r="A23700" t="s">
        <v>20</v>
      </c>
      <c r="B23700" t="s">
        <v>11</v>
      </c>
      <c r="C23700">
        <v>2019</v>
      </c>
      <c r="D23700">
        <v>4</v>
      </c>
      <c r="E23700">
        <v>58914</v>
      </c>
      <c r="F23700">
        <v>276142.10499999998</v>
      </c>
      <c r="G23700">
        <v>742</v>
      </c>
      <c r="H23700">
        <v>180788.35</v>
      </c>
      <c r="I23700">
        <v>165711.63</v>
      </c>
      <c r="J23700">
        <v>15076.72</v>
      </c>
      <c r="K23700" t="str">
        <f t="shared" si="370"/>
        <v>2019-4</v>
      </c>
    </row>
    <row r="23701" spans="1:11" x14ac:dyDescent="0.25">
      <c r="A23701" t="s">
        <v>20</v>
      </c>
      <c r="B23701" t="s">
        <v>11</v>
      </c>
      <c r="C23701">
        <v>2019</v>
      </c>
      <c r="D23701">
        <v>4</v>
      </c>
      <c r="E23701">
        <v>59011</v>
      </c>
      <c r="F23701">
        <v>169670</v>
      </c>
      <c r="G23701">
        <v>3136</v>
      </c>
      <c r="H23701">
        <v>1926256.08</v>
      </c>
      <c r="I23701">
        <v>1886108.5</v>
      </c>
      <c r="J23701">
        <v>40147.58</v>
      </c>
      <c r="K23701" t="str">
        <f t="shared" si="370"/>
        <v>2019-4</v>
      </c>
    </row>
    <row r="23702" spans="1:11" x14ac:dyDescent="0.25">
      <c r="A23702" t="s">
        <v>20</v>
      </c>
      <c r="B23702" t="s">
        <v>11</v>
      </c>
      <c r="C23702">
        <v>2019</v>
      </c>
      <c r="D23702">
        <v>4</v>
      </c>
      <c r="E23702">
        <v>59088</v>
      </c>
      <c r="F23702">
        <v>1429119.331</v>
      </c>
      <c r="G23702">
        <v>35551</v>
      </c>
      <c r="H23702">
        <v>232601.74</v>
      </c>
      <c r="I23702">
        <v>232524.43</v>
      </c>
      <c r="J23702">
        <v>77.31</v>
      </c>
      <c r="K23702" t="str">
        <f t="shared" si="370"/>
        <v>2019-4</v>
      </c>
    </row>
    <row r="23703" spans="1:11" x14ac:dyDescent="0.25">
      <c r="A23703" t="s">
        <v>20</v>
      </c>
      <c r="B23703" t="s">
        <v>11</v>
      </c>
      <c r="C23703">
        <v>2019</v>
      </c>
      <c r="D23703">
        <v>4</v>
      </c>
      <c r="E23703">
        <v>59137</v>
      </c>
      <c r="F23703">
        <v>168</v>
      </c>
      <c r="G23703">
        <v>102</v>
      </c>
      <c r="H23703">
        <v>50581.9</v>
      </c>
      <c r="I23703">
        <v>50581.9</v>
      </c>
      <c r="J23703">
        <v>0</v>
      </c>
      <c r="K23703" t="str">
        <f t="shared" si="370"/>
        <v>2019-4</v>
      </c>
    </row>
    <row r="23704" spans="1:11" x14ac:dyDescent="0.25">
      <c r="A23704" t="s">
        <v>20</v>
      </c>
      <c r="B23704" t="s">
        <v>11</v>
      </c>
      <c r="C23704">
        <v>2019</v>
      </c>
      <c r="D23704">
        <v>4</v>
      </c>
      <c r="E23704">
        <v>59148</v>
      </c>
      <c r="F23704">
        <v>28629</v>
      </c>
      <c r="G23704">
        <v>2302</v>
      </c>
      <c r="H23704">
        <v>3906498.86</v>
      </c>
      <c r="I23704">
        <v>3868201.57</v>
      </c>
      <c r="J23704">
        <v>38297.29</v>
      </c>
      <c r="K23704" t="str">
        <f t="shared" si="370"/>
        <v>2019-4</v>
      </c>
    </row>
    <row r="23705" spans="1:11" x14ac:dyDescent="0.25">
      <c r="A23705" t="s">
        <v>20</v>
      </c>
      <c r="B23705" t="s">
        <v>11</v>
      </c>
      <c r="C23705">
        <v>2019</v>
      </c>
      <c r="D23705">
        <v>4</v>
      </c>
      <c r="E23705">
        <v>59310</v>
      </c>
      <c r="F23705">
        <v>44264.3</v>
      </c>
      <c r="G23705">
        <v>4349</v>
      </c>
      <c r="H23705">
        <v>748484.66</v>
      </c>
      <c r="I23705">
        <v>688872.23</v>
      </c>
      <c r="J23705">
        <v>59612.43</v>
      </c>
      <c r="K23705" t="str">
        <f t="shared" si="370"/>
        <v>2019-4</v>
      </c>
    </row>
    <row r="23706" spans="1:11" x14ac:dyDescent="0.25">
      <c r="A23706" t="s">
        <v>20</v>
      </c>
      <c r="B23706" t="s">
        <v>11</v>
      </c>
      <c r="C23706">
        <v>2019</v>
      </c>
      <c r="D23706">
        <v>4</v>
      </c>
      <c r="E23706">
        <v>59338</v>
      </c>
      <c r="F23706">
        <v>3280.7629999999999</v>
      </c>
      <c r="G23706">
        <v>193</v>
      </c>
      <c r="H23706">
        <v>129701.52</v>
      </c>
      <c r="I23706">
        <v>115235.95</v>
      </c>
      <c r="J23706">
        <v>14465.57</v>
      </c>
      <c r="K23706" t="str">
        <f t="shared" si="370"/>
        <v>2019-4</v>
      </c>
    </row>
    <row r="23707" spans="1:11" x14ac:dyDescent="0.25">
      <c r="A23707" t="s">
        <v>20</v>
      </c>
      <c r="B23707" t="s">
        <v>11</v>
      </c>
      <c r="C23707">
        <v>2019</v>
      </c>
      <c r="D23707">
        <v>4</v>
      </c>
      <c r="E23707">
        <v>59353</v>
      </c>
      <c r="F23707">
        <v>15.615</v>
      </c>
      <c r="G23707">
        <v>35</v>
      </c>
      <c r="H23707">
        <v>2673.78</v>
      </c>
      <c r="I23707">
        <v>0</v>
      </c>
      <c r="J23707">
        <v>2673.78</v>
      </c>
      <c r="K23707" t="str">
        <f t="shared" si="370"/>
        <v>2019-4</v>
      </c>
    </row>
    <row r="23708" spans="1:11" x14ac:dyDescent="0.25">
      <c r="A23708" t="s">
        <v>20</v>
      </c>
      <c r="B23708" t="s">
        <v>11</v>
      </c>
      <c r="C23708">
        <v>2019</v>
      </c>
      <c r="D23708">
        <v>4</v>
      </c>
      <c r="E23708">
        <v>59365</v>
      </c>
      <c r="F23708">
        <v>189</v>
      </c>
      <c r="G23708">
        <v>189</v>
      </c>
      <c r="H23708">
        <v>157288.54</v>
      </c>
      <c r="I23708">
        <v>155397.48000000001</v>
      </c>
      <c r="J23708">
        <v>1891.06</v>
      </c>
      <c r="K23708" t="str">
        <f t="shared" si="370"/>
        <v>2019-4</v>
      </c>
    </row>
    <row r="23709" spans="1:11" x14ac:dyDescent="0.25">
      <c r="A23709" t="s">
        <v>20</v>
      </c>
      <c r="B23709" t="s">
        <v>11</v>
      </c>
      <c r="C23709">
        <v>2019</v>
      </c>
      <c r="D23709">
        <v>4</v>
      </c>
      <c r="E23709">
        <v>59385</v>
      </c>
      <c r="F23709">
        <v>12076</v>
      </c>
      <c r="G23709">
        <v>220</v>
      </c>
      <c r="H23709">
        <v>122151.26</v>
      </c>
      <c r="I23709">
        <v>116840.64</v>
      </c>
      <c r="J23709">
        <v>5310.62</v>
      </c>
      <c r="K23709" t="str">
        <f t="shared" si="370"/>
        <v>2019-4</v>
      </c>
    </row>
    <row r="23710" spans="1:11" x14ac:dyDescent="0.25">
      <c r="A23710" t="s">
        <v>20</v>
      </c>
      <c r="B23710" t="s">
        <v>11</v>
      </c>
      <c r="C23710">
        <v>2019</v>
      </c>
      <c r="D23710">
        <v>4</v>
      </c>
      <c r="E23710">
        <v>59417</v>
      </c>
      <c r="F23710">
        <v>182447</v>
      </c>
      <c r="G23710">
        <v>6158</v>
      </c>
      <c r="H23710">
        <v>1803317</v>
      </c>
      <c r="I23710">
        <v>1707486.57</v>
      </c>
      <c r="J23710">
        <v>95830.43</v>
      </c>
      <c r="K23710" t="str">
        <f t="shared" si="370"/>
        <v>2019-4</v>
      </c>
    </row>
    <row r="23711" spans="1:11" x14ac:dyDescent="0.25">
      <c r="A23711" t="s">
        <v>20</v>
      </c>
      <c r="B23711" t="s">
        <v>11</v>
      </c>
      <c r="C23711">
        <v>2019</v>
      </c>
      <c r="D23711">
        <v>4</v>
      </c>
      <c r="E23711">
        <v>59467</v>
      </c>
      <c r="F23711">
        <v>17307</v>
      </c>
      <c r="G23711">
        <v>367</v>
      </c>
      <c r="H23711">
        <v>98504.49</v>
      </c>
      <c r="I23711">
        <v>98504.49</v>
      </c>
      <c r="J23711">
        <v>0</v>
      </c>
      <c r="K23711" t="str">
        <f t="shared" si="370"/>
        <v>2019-4</v>
      </c>
    </row>
    <row r="23712" spans="1:11" x14ac:dyDescent="0.25">
      <c r="A23712" t="s">
        <v>20</v>
      </c>
      <c r="B23712" t="s">
        <v>11</v>
      </c>
      <c r="C23712">
        <v>2019</v>
      </c>
      <c r="D23712">
        <v>4</v>
      </c>
      <c r="E23712">
        <v>59528</v>
      </c>
      <c r="F23712">
        <v>13382</v>
      </c>
      <c r="G23712">
        <v>88</v>
      </c>
      <c r="H23712">
        <v>1917.2</v>
      </c>
      <c r="I23712">
        <v>1917.2</v>
      </c>
      <c r="J23712">
        <v>0</v>
      </c>
      <c r="K23712" t="str">
        <f t="shared" si="370"/>
        <v>2019-4</v>
      </c>
    </row>
    <row r="23713" spans="1:11" x14ac:dyDescent="0.25">
      <c r="A23713" t="s">
        <v>20</v>
      </c>
      <c r="B23713" t="s">
        <v>11</v>
      </c>
      <c r="C23713">
        <v>2019</v>
      </c>
      <c r="D23713">
        <v>4</v>
      </c>
      <c r="E23713">
        <v>59572</v>
      </c>
      <c r="F23713">
        <v>22893.71</v>
      </c>
      <c r="G23713">
        <v>528</v>
      </c>
      <c r="H23713">
        <v>3366561.61</v>
      </c>
      <c r="I23713">
        <v>3258534.49</v>
      </c>
      <c r="J23713">
        <v>108027.12</v>
      </c>
      <c r="K23713" t="str">
        <f t="shared" si="370"/>
        <v>2019-4</v>
      </c>
    </row>
    <row r="23714" spans="1:11" x14ac:dyDescent="0.25">
      <c r="A23714" t="s">
        <v>20</v>
      </c>
      <c r="B23714" t="s">
        <v>11</v>
      </c>
      <c r="C23714">
        <v>2019</v>
      </c>
      <c r="D23714">
        <v>4</v>
      </c>
      <c r="E23714">
        <v>59627</v>
      </c>
      <c r="F23714">
        <v>404</v>
      </c>
      <c r="G23714">
        <v>104</v>
      </c>
      <c r="H23714">
        <v>642418.13</v>
      </c>
      <c r="I23714">
        <v>556648.56000000006</v>
      </c>
      <c r="J23714">
        <v>85769.57</v>
      </c>
      <c r="K23714" t="str">
        <f t="shared" si="370"/>
        <v>2019-4</v>
      </c>
    </row>
    <row r="23715" spans="1:11" x14ac:dyDescent="0.25">
      <c r="A23715" t="s">
        <v>20</v>
      </c>
      <c r="B23715" t="s">
        <v>11</v>
      </c>
      <c r="C23715">
        <v>2019</v>
      </c>
      <c r="D23715">
        <v>4</v>
      </c>
      <c r="E23715">
        <v>5963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 t="str">
        <f t="shared" si="370"/>
        <v>2019-4</v>
      </c>
    </row>
    <row r="23716" spans="1:11" x14ac:dyDescent="0.25">
      <c r="A23716" t="s">
        <v>20</v>
      </c>
      <c r="B23716" t="s">
        <v>11</v>
      </c>
      <c r="C23716">
        <v>2019</v>
      </c>
      <c r="D23716">
        <v>4</v>
      </c>
      <c r="E23716">
        <v>59651</v>
      </c>
      <c r="F23716">
        <v>2422437.4500000002</v>
      </c>
      <c r="G23716">
        <v>29708</v>
      </c>
      <c r="H23716">
        <v>271884.28999999998</v>
      </c>
      <c r="I23716">
        <v>267340.39</v>
      </c>
      <c r="J23716">
        <v>4543.8999999999996</v>
      </c>
      <c r="K23716" t="str">
        <f t="shared" si="370"/>
        <v>2019-4</v>
      </c>
    </row>
    <row r="23717" spans="1:11" x14ac:dyDescent="0.25">
      <c r="A23717" t="s">
        <v>20</v>
      </c>
      <c r="B23717" t="s">
        <v>11</v>
      </c>
      <c r="C23717">
        <v>2019</v>
      </c>
      <c r="D23717">
        <v>4</v>
      </c>
      <c r="E23717">
        <v>59676</v>
      </c>
      <c r="F23717">
        <v>80385</v>
      </c>
      <c r="G23717">
        <v>2993</v>
      </c>
      <c r="H23717">
        <v>4540107.08</v>
      </c>
      <c r="I23717">
        <v>4370839.1500000004</v>
      </c>
      <c r="J23717">
        <v>169267.93</v>
      </c>
      <c r="K23717" t="str">
        <f t="shared" si="370"/>
        <v>2019-4</v>
      </c>
    </row>
    <row r="23718" spans="1:11" x14ac:dyDescent="0.25">
      <c r="A23718" t="s">
        <v>20</v>
      </c>
      <c r="B23718" t="s">
        <v>11</v>
      </c>
      <c r="C23718">
        <v>2019</v>
      </c>
      <c r="D23718">
        <v>4</v>
      </c>
      <c r="E23718">
        <v>59746</v>
      </c>
      <c r="F23718">
        <v>831402.2</v>
      </c>
      <c r="G23718">
        <v>27494</v>
      </c>
      <c r="H23718">
        <v>213906.23</v>
      </c>
      <c r="I23718">
        <v>208885.66</v>
      </c>
      <c r="J23718">
        <v>5020.57</v>
      </c>
      <c r="K23718" t="str">
        <f t="shared" si="370"/>
        <v>2019-4</v>
      </c>
    </row>
    <row r="23719" spans="1:11" x14ac:dyDescent="0.25">
      <c r="A23719" t="s">
        <v>20</v>
      </c>
      <c r="B23719" t="s">
        <v>11</v>
      </c>
      <c r="C23719">
        <v>2019</v>
      </c>
      <c r="D23719">
        <v>4</v>
      </c>
      <c r="E23719">
        <v>59762</v>
      </c>
      <c r="F23719">
        <v>1530574.3959999999</v>
      </c>
      <c r="G23719">
        <v>38934</v>
      </c>
      <c r="H23719">
        <v>1103875.71</v>
      </c>
      <c r="I23719">
        <v>1082041.19</v>
      </c>
      <c r="J23719">
        <v>21834.52</v>
      </c>
      <c r="K23719" t="str">
        <f t="shared" si="370"/>
        <v>2019-4</v>
      </c>
    </row>
    <row r="23720" spans="1:11" x14ac:dyDescent="0.25">
      <c r="A23720" t="s">
        <v>20</v>
      </c>
      <c r="B23720" t="s">
        <v>11</v>
      </c>
      <c r="C23720">
        <v>2019</v>
      </c>
      <c r="D23720">
        <v>4</v>
      </c>
      <c r="E23720">
        <v>59767</v>
      </c>
      <c r="F23720">
        <v>0</v>
      </c>
      <c r="G23720">
        <v>0</v>
      </c>
      <c r="H23720">
        <v>0</v>
      </c>
      <c r="I23720">
        <v>0</v>
      </c>
      <c r="J23720">
        <v>0</v>
      </c>
      <c r="K23720" t="str">
        <f t="shared" si="370"/>
        <v>2019-4</v>
      </c>
    </row>
    <row r="23721" spans="1:11" x14ac:dyDescent="0.25">
      <c r="A23721" t="s">
        <v>20</v>
      </c>
      <c r="B23721" t="s">
        <v>11</v>
      </c>
      <c r="C23721">
        <v>2019</v>
      </c>
      <c r="D23721">
        <v>4</v>
      </c>
      <c r="E23721">
        <v>59917</v>
      </c>
      <c r="F23721">
        <v>0</v>
      </c>
      <c r="G23721">
        <v>0</v>
      </c>
      <c r="H23721">
        <v>0</v>
      </c>
      <c r="I23721">
        <v>0</v>
      </c>
      <c r="J23721">
        <v>0</v>
      </c>
      <c r="K23721" t="str">
        <f t="shared" si="370"/>
        <v>2019-4</v>
      </c>
    </row>
    <row r="23722" spans="1:11" x14ac:dyDescent="0.25">
      <c r="A23722" t="s">
        <v>20</v>
      </c>
      <c r="B23722" t="s">
        <v>11</v>
      </c>
      <c r="C23722">
        <v>2019</v>
      </c>
      <c r="D23722">
        <v>4</v>
      </c>
      <c r="E23722">
        <v>59922</v>
      </c>
      <c r="F23722">
        <v>12418</v>
      </c>
      <c r="G23722">
        <v>79</v>
      </c>
      <c r="H23722">
        <v>63007.9</v>
      </c>
      <c r="I23722">
        <v>63007.9</v>
      </c>
      <c r="J23722">
        <v>0</v>
      </c>
      <c r="K23722" t="str">
        <f t="shared" si="370"/>
        <v>2019-4</v>
      </c>
    </row>
    <row r="23723" spans="1:11" x14ac:dyDescent="0.25">
      <c r="A23723" t="s">
        <v>20</v>
      </c>
      <c r="B23723" t="s">
        <v>11</v>
      </c>
      <c r="C23723">
        <v>2019</v>
      </c>
      <c r="D23723">
        <v>4</v>
      </c>
      <c r="E23723">
        <v>59923</v>
      </c>
      <c r="F23723">
        <v>0</v>
      </c>
      <c r="G23723">
        <v>0</v>
      </c>
      <c r="H23723">
        <v>0</v>
      </c>
      <c r="I23723">
        <v>0</v>
      </c>
      <c r="J23723">
        <v>0</v>
      </c>
      <c r="K23723" t="str">
        <f t="shared" si="370"/>
        <v>2019-4</v>
      </c>
    </row>
    <row r="23724" spans="1:11" x14ac:dyDescent="0.25">
      <c r="A23724" t="s">
        <v>20</v>
      </c>
      <c r="B23724" t="s">
        <v>11</v>
      </c>
      <c r="C23724">
        <v>2019</v>
      </c>
      <c r="D23724">
        <v>4</v>
      </c>
      <c r="E23724">
        <v>60219</v>
      </c>
      <c r="F23724">
        <v>30821.98</v>
      </c>
      <c r="G23724">
        <v>508</v>
      </c>
      <c r="H23724">
        <v>15180.88</v>
      </c>
      <c r="I23724">
        <v>14581.44</v>
      </c>
      <c r="J23724">
        <v>599.44000000000005</v>
      </c>
      <c r="K23724" t="str">
        <f t="shared" si="370"/>
        <v>2019-4</v>
      </c>
    </row>
    <row r="23725" spans="1:11" x14ac:dyDescent="0.25">
      <c r="A23725" t="s">
        <v>20</v>
      </c>
      <c r="B23725" t="s">
        <v>11</v>
      </c>
      <c r="C23725">
        <v>2019</v>
      </c>
      <c r="D23725">
        <v>4</v>
      </c>
      <c r="E23725">
        <v>60258</v>
      </c>
      <c r="F23725">
        <v>103545</v>
      </c>
      <c r="G23725">
        <v>2103</v>
      </c>
      <c r="H23725">
        <v>16356.79</v>
      </c>
      <c r="I23725">
        <v>16329.94</v>
      </c>
      <c r="J23725">
        <v>26.85</v>
      </c>
      <c r="K23725" t="str">
        <f t="shared" si="370"/>
        <v>2019-4</v>
      </c>
    </row>
    <row r="23726" spans="1:11" x14ac:dyDescent="0.25">
      <c r="A23726" t="s">
        <v>20</v>
      </c>
      <c r="B23726" t="s">
        <v>11</v>
      </c>
      <c r="C23726">
        <v>2019</v>
      </c>
      <c r="D23726">
        <v>4</v>
      </c>
      <c r="E23726">
        <v>60432</v>
      </c>
      <c r="F23726">
        <v>7450286.284</v>
      </c>
      <c r="G23726">
        <v>47750</v>
      </c>
      <c r="H23726">
        <v>483290.38</v>
      </c>
      <c r="I23726">
        <v>478945.21</v>
      </c>
      <c r="J23726">
        <v>4345.17</v>
      </c>
      <c r="K23726" t="str">
        <f t="shared" si="370"/>
        <v>2019-4</v>
      </c>
    </row>
    <row r="23727" spans="1:11" x14ac:dyDescent="0.25">
      <c r="A23727" t="s">
        <v>20</v>
      </c>
      <c r="B23727" t="s">
        <v>11</v>
      </c>
      <c r="C23727">
        <v>2019</v>
      </c>
      <c r="D23727">
        <v>4</v>
      </c>
      <c r="E23727">
        <v>60505</v>
      </c>
      <c r="F23727">
        <v>4385660.1109999996</v>
      </c>
      <c r="G23727">
        <v>136383</v>
      </c>
      <c r="H23727">
        <v>1732197.48</v>
      </c>
      <c r="I23727">
        <v>1623351.56</v>
      </c>
      <c r="J23727">
        <v>108845.92</v>
      </c>
      <c r="K23727" t="str">
        <f t="shared" si="370"/>
        <v>2019-4</v>
      </c>
    </row>
    <row r="23728" spans="1:11" x14ac:dyDescent="0.25">
      <c r="A23728" t="s">
        <v>20</v>
      </c>
      <c r="B23728" t="s">
        <v>11</v>
      </c>
      <c r="C23728">
        <v>2019</v>
      </c>
      <c r="D23728">
        <v>4</v>
      </c>
      <c r="E23728">
        <v>60574</v>
      </c>
      <c r="F23728">
        <v>602</v>
      </c>
      <c r="G23728">
        <v>664</v>
      </c>
      <c r="H23728">
        <v>1710515.72</v>
      </c>
      <c r="I23728">
        <v>1693085.78</v>
      </c>
      <c r="J23728">
        <v>17429.939999999999</v>
      </c>
      <c r="K23728" t="str">
        <f t="shared" si="370"/>
        <v>2019-4</v>
      </c>
    </row>
    <row r="23729" spans="1:11" x14ac:dyDescent="0.25">
      <c r="A23729" t="s">
        <v>20</v>
      </c>
      <c r="B23729" t="s">
        <v>11</v>
      </c>
      <c r="C23729">
        <v>2019</v>
      </c>
      <c r="D23729">
        <v>4</v>
      </c>
      <c r="E23729">
        <v>60631</v>
      </c>
      <c r="F23729">
        <v>6930</v>
      </c>
      <c r="G23729">
        <v>184</v>
      </c>
      <c r="H23729">
        <v>40457.83</v>
      </c>
      <c r="I23729">
        <v>30750.560000000001</v>
      </c>
      <c r="J23729">
        <v>9707.27</v>
      </c>
      <c r="K23729" t="str">
        <f t="shared" si="370"/>
        <v>2019-4</v>
      </c>
    </row>
    <row r="23730" spans="1:11" x14ac:dyDescent="0.25">
      <c r="A23730" t="s">
        <v>20</v>
      </c>
      <c r="B23730" t="s">
        <v>11</v>
      </c>
      <c r="C23730">
        <v>2019</v>
      </c>
      <c r="D23730">
        <v>4</v>
      </c>
      <c r="E23730">
        <v>60687</v>
      </c>
      <c r="F23730">
        <v>3980.52</v>
      </c>
      <c r="G23730">
        <v>897</v>
      </c>
      <c r="H23730">
        <v>826.03</v>
      </c>
      <c r="I23730">
        <v>808.39</v>
      </c>
      <c r="J23730">
        <v>17.64</v>
      </c>
      <c r="K23730" t="str">
        <f t="shared" si="370"/>
        <v>2019-4</v>
      </c>
    </row>
    <row r="23731" spans="1:11" x14ac:dyDescent="0.25">
      <c r="A23731" t="s">
        <v>20</v>
      </c>
      <c r="B23731" t="s">
        <v>11</v>
      </c>
      <c r="C23731">
        <v>2019</v>
      </c>
      <c r="D23731">
        <v>4</v>
      </c>
      <c r="E23731">
        <v>60758</v>
      </c>
      <c r="F23731">
        <v>28134</v>
      </c>
      <c r="G23731">
        <v>4181</v>
      </c>
      <c r="H23731">
        <v>149391.24</v>
      </c>
      <c r="I23731">
        <v>145951.28</v>
      </c>
      <c r="J23731">
        <v>3439.96</v>
      </c>
      <c r="K23731" t="str">
        <f t="shared" si="370"/>
        <v>2019-4</v>
      </c>
    </row>
    <row r="23732" spans="1:11" x14ac:dyDescent="0.25">
      <c r="A23732" t="s">
        <v>20</v>
      </c>
      <c r="B23732" t="s">
        <v>11</v>
      </c>
      <c r="C23732">
        <v>2019</v>
      </c>
      <c r="D23732">
        <v>4</v>
      </c>
      <c r="E23732">
        <v>60793</v>
      </c>
      <c r="F23732">
        <v>12853.51</v>
      </c>
      <c r="G23732">
        <v>495</v>
      </c>
      <c r="H23732">
        <v>64532.7</v>
      </c>
      <c r="I23732">
        <v>62108.62</v>
      </c>
      <c r="J23732">
        <v>2424.08</v>
      </c>
      <c r="K23732" t="str">
        <f t="shared" si="370"/>
        <v>2019-4</v>
      </c>
    </row>
    <row r="23733" spans="1:11" x14ac:dyDescent="0.25">
      <c r="A23733" t="s">
        <v>20</v>
      </c>
      <c r="B23733" t="s">
        <v>11</v>
      </c>
      <c r="C23733">
        <v>2019</v>
      </c>
      <c r="D23733">
        <v>4</v>
      </c>
      <c r="E23733">
        <v>60846</v>
      </c>
      <c r="F23733">
        <v>32698.6</v>
      </c>
      <c r="G23733">
        <v>417</v>
      </c>
      <c r="H23733">
        <v>27899.16</v>
      </c>
      <c r="I23733">
        <v>26861.5</v>
      </c>
      <c r="J23733">
        <v>1037.6600000000001</v>
      </c>
      <c r="K23733" t="str">
        <f t="shared" si="370"/>
        <v>2019-4</v>
      </c>
    </row>
    <row r="23734" spans="1:11" x14ac:dyDescent="0.25">
      <c r="A23734" t="s">
        <v>20</v>
      </c>
      <c r="B23734" t="s">
        <v>11</v>
      </c>
      <c r="C23734">
        <v>2019</v>
      </c>
      <c r="D23734">
        <v>4</v>
      </c>
      <c r="E23734">
        <v>60923</v>
      </c>
      <c r="F23734">
        <v>840</v>
      </c>
      <c r="G23734">
        <v>12</v>
      </c>
      <c r="H23734">
        <v>690048</v>
      </c>
      <c r="I23734">
        <v>690048</v>
      </c>
      <c r="J23734">
        <v>0</v>
      </c>
      <c r="K23734" t="str">
        <f t="shared" si="370"/>
        <v>2019-4</v>
      </c>
    </row>
    <row r="23735" spans="1:11" x14ac:dyDescent="0.25">
      <c r="A23735" t="s">
        <v>20</v>
      </c>
      <c r="B23735" t="s">
        <v>11</v>
      </c>
      <c r="C23735">
        <v>2019</v>
      </c>
      <c r="D23735">
        <v>4</v>
      </c>
      <c r="E23735">
        <v>60951</v>
      </c>
      <c r="F23735">
        <v>64165</v>
      </c>
      <c r="G23735">
        <v>817</v>
      </c>
      <c r="H23735">
        <v>23457.97</v>
      </c>
      <c r="I23735">
        <v>21916.48</v>
      </c>
      <c r="J23735">
        <v>1541.49</v>
      </c>
      <c r="K23735" t="str">
        <f t="shared" si="370"/>
        <v>2019-4</v>
      </c>
    </row>
    <row r="23736" spans="1:11" x14ac:dyDescent="0.25">
      <c r="A23736" t="s">
        <v>20</v>
      </c>
      <c r="B23736" t="s">
        <v>11</v>
      </c>
      <c r="C23736">
        <v>2019</v>
      </c>
      <c r="D23736">
        <v>4</v>
      </c>
      <c r="E23736">
        <v>61269</v>
      </c>
      <c r="F23736">
        <v>818426</v>
      </c>
      <c r="G23736">
        <v>16833</v>
      </c>
      <c r="H23736">
        <v>152175.23000000001</v>
      </c>
      <c r="I23736">
        <v>152069.26999999999</v>
      </c>
      <c r="J23736">
        <v>105.96</v>
      </c>
      <c r="K23736" t="str">
        <f t="shared" si="370"/>
        <v>2019-4</v>
      </c>
    </row>
    <row r="23737" spans="1:11" x14ac:dyDescent="0.25">
      <c r="A23737" t="s">
        <v>20</v>
      </c>
      <c r="B23737" t="s">
        <v>11</v>
      </c>
      <c r="C23737">
        <v>2019</v>
      </c>
      <c r="D23737">
        <v>4</v>
      </c>
      <c r="E23737">
        <v>61314</v>
      </c>
      <c r="F23737">
        <v>147283.29999999999</v>
      </c>
      <c r="G23737">
        <v>23588</v>
      </c>
      <c r="H23737">
        <v>695316.66</v>
      </c>
      <c r="I23737">
        <v>680243.99</v>
      </c>
      <c r="J23737">
        <v>15072.67</v>
      </c>
      <c r="K23737" t="str">
        <f t="shared" si="370"/>
        <v>2019-4</v>
      </c>
    </row>
    <row r="23738" spans="1:11" x14ac:dyDescent="0.25">
      <c r="A23738" t="s">
        <v>20</v>
      </c>
      <c r="B23738" t="s">
        <v>11</v>
      </c>
      <c r="C23738">
        <v>2019</v>
      </c>
      <c r="D23738">
        <v>4</v>
      </c>
      <c r="E23738">
        <v>61442</v>
      </c>
      <c r="F23738">
        <v>389154</v>
      </c>
      <c r="G23738">
        <v>8674</v>
      </c>
      <c r="H23738">
        <v>53866.34</v>
      </c>
      <c r="I23738">
        <v>52380.65</v>
      </c>
      <c r="J23738">
        <v>1485.69</v>
      </c>
      <c r="K23738" t="str">
        <f t="shared" si="370"/>
        <v>2019-4</v>
      </c>
    </row>
    <row r="23739" spans="1:11" x14ac:dyDescent="0.25">
      <c r="A23739" t="s">
        <v>20</v>
      </c>
      <c r="B23739" t="s">
        <v>11</v>
      </c>
      <c r="C23739">
        <v>2019</v>
      </c>
      <c r="D23739">
        <v>4</v>
      </c>
      <c r="E23739">
        <v>6157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 t="str">
        <f t="shared" si="370"/>
        <v>2019-4</v>
      </c>
    </row>
    <row r="23740" spans="1:11" x14ac:dyDescent="0.25">
      <c r="A23740" t="s">
        <v>20</v>
      </c>
      <c r="B23740" t="s">
        <v>11</v>
      </c>
      <c r="C23740">
        <v>2019</v>
      </c>
      <c r="D23740">
        <v>4</v>
      </c>
      <c r="E23740">
        <v>61703</v>
      </c>
      <c r="F23740">
        <v>12082.973</v>
      </c>
      <c r="G23740">
        <v>809</v>
      </c>
      <c r="H23740">
        <v>74612.11</v>
      </c>
      <c r="I23740">
        <v>67200.62</v>
      </c>
      <c r="J23740">
        <v>7411.49</v>
      </c>
      <c r="K23740" t="str">
        <f t="shared" si="370"/>
        <v>2019-4</v>
      </c>
    </row>
    <row r="23741" spans="1:11" x14ac:dyDescent="0.25">
      <c r="A23741" t="s">
        <v>20</v>
      </c>
      <c r="B23741" t="s">
        <v>11</v>
      </c>
      <c r="C23741">
        <v>2019</v>
      </c>
      <c r="D23741">
        <v>4</v>
      </c>
      <c r="E23741">
        <v>61748</v>
      </c>
      <c r="F23741">
        <v>50262</v>
      </c>
      <c r="G23741">
        <v>557</v>
      </c>
      <c r="H23741">
        <v>75987.88</v>
      </c>
      <c r="I23741">
        <v>75903.08</v>
      </c>
      <c r="J23741">
        <v>84.8</v>
      </c>
      <c r="K23741" t="str">
        <f t="shared" si="370"/>
        <v>2019-4</v>
      </c>
    </row>
    <row r="23742" spans="1:11" x14ac:dyDescent="0.25">
      <c r="A23742" t="s">
        <v>20</v>
      </c>
      <c r="B23742" t="s">
        <v>11</v>
      </c>
      <c r="C23742">
        <v>2019</v>
      </c>
      <c r="D23742">
        <v>4</v>
      </c>
      <c r="E23742">
        <v>61755</v>
      </c>
      <c r="F23742">
        <v>60.45</v>
      </c>
      <c r="G23742">
        <v>1132</v>
      </c>
      <c r="H23742">
        <v>2128922.83</v>
      </c>
      <c r="I23742">
        <v>1344205.45</v>
      </c>
      <c r="J23742">
        <v>784717.38</v>
      </c>
      <c r="K23742" t="str">
        <f t="shared" si="370"/>
        <v>2019-4</v>
      </c>
    </row>
    <row r="23743" spans="1:11" x14ac:dyDescent="0.25">
      <c r="A23743" t="s">
        <v>20</v>
      </c>
      <c r="B23743" t="s">
        <v>11</v>
      </c>
      <c r="C23743">
        <v>2019</v>
      </c>
      <c r="D23743">
        <v>4</v>
      </c>
      <c r="E23743">
        <v>61874</v>
      </c>
      <c r="F23743">
        <v>35330</v>
      </c>
      <c r="G23743">
        <v>1156</v>
      </c>
      <c r="H23743">
        <v>1273511.44</v>
      </c>
      <c r="I23743">
        <v>1221165.72</v>
      </c>
      <c r="J23743">
        <v>52345.72</v>
      </c>
      <c r="K23743" t="str">
        <f t="shared" si="370"/>
        <v>2019-4</v>
      </c>
    </row>
    <row r="23744" spans="1:11" x14ac:dyDescent="0.25">
      <c r="A23744" t="s">
        <v>20</v>
      </c>
      <c r="B23744" t="s">
        <v>11</v>
      </c>
      <c r="C23744">
        <v>2019</v>
      </c>
      <c r="D23744">
        <v>4</v>
      </c>
      <c r="E23744">
        <v>61953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 t="str">
        <f t="shared" si="370"/>
        <v>2019-4</v>
      </c>
    </row>
    <row r="23745" spans="1:11" x14ac:dyDescent="0.25">
      <c r="A23745" t="s">
        <v>20</v>
      </c>
      <c r="B23745" t="s">
        <v>11</v>
      </c>
      <c r="C23745">
        <v>2019</v>
      </c>
      <c r="D23745">
        <v>4</v>
      </c>
      <c r="E23745">
        <v>61958</v>
      </c>
      <c r="F23745">
        <v>325913</v>
      </c>
      <c r="G23745">
        <v>10968</v>
      </c>
      <c r="H23745">
        <v>29282295.16</v>
      </c>
      <c r="I23745">
        <v>28986664.219999999</v>
      </c>
      <c r="J23745">
        <v>295630.94</v>
      </c>
      <c r="K23745" t="str">
        <f t="shared" si="370"/>
        <v>2019-4</v>
      </c>
    </row>
    <row r="23746" spans="1:11" x14ac:dyDescent="0.25">
      <c r="A23746" t="s">
        <v>20</v>
      </c>
      <c r="B23746" t="s">
        <v>11</v>
      </c>
      <c r="C23746">
        <v>2019</v>
      </c>
      <c r="D23746">
        <v>4</v>
      </c>
      <c r="E23746">
        <v>61971</v>
      </c>
      <c r="F23746">
        <v>1504</v>
      </c>
      <c r="G23746">
        <v>87</v>
      </c>
      <c r="H23746">
        <v>288.25</v>
      </c>
      <c r="I23746">
        <v>288.25</v>
      </c>
      <c r="J23746">
        <v>0</v>
      </c>
      <c r="K23746" t="str">
        <f t="shared" si="370"/>
        <v>2019-4</v>
      </c>
    </row>
    <row r="23747" spans="1:11" x14ac:dyDescent="0.25">
      <c r="A23747" t="s">
        <v>20</v>
      </c>
      <c r="B23747" t="s">
        <v>11</v>
      </c>
      <c r="C23747">
        <v>2019</v>
      </c>
      <c r="D23747">
        <v>4</v>
      </c>
      <c r="E23747">
        <v>61990</v>
      </c>
      <c r="F23747">
        <v>419</v>
      </c>
      <c r="G23747">
        <v>32</v>
      </c>
      <c r="H23747">
        <v>3455.9</v>
      </c>
      <c r="I23747">
        <v>3455.9</v>
      </c>
      <c r="J23747">
        <v>0</v>
      </c>
      <c r="K23747" t="str">
        <f t="shared" ref="K23747:K23810" si="371">CONCATENATE(C23747,"-",D23747)</f>
        <v>2019-4</v>
      </c>
    </row>
    <row r="23748" spans="1:11" x14ac:dyDescent="0.25">
      <c r="A23748" t="s">
        <v>20</v>
      </c>
      <c r="B23748" t="s">
        <v>11</v>
      </c>
      <c r="C23748">
        <v>2019</v>
      </c>
      <c r="D23748">
        <v>4</v>
      </c>
      <c r="E23748">
        <v>62011</v>
      </c>
      <c r="F23748">
        <v>695286.46100000001</v>
      </c>
      <c r="G23748">
        <v>7518</v>
      </c>
      <c r="H23748">
        <v>32410.37</v>
      </c>
      <c r="I23748">
        <v>32410.37</v>
      </c>
      <c r="J23748">
        <v>0</v>
      </c>
      <c r="K23748" t="str">
        <f t="shared" si="371"/>
        <v>2019-4</v>
      </c>
    </row>
    <row r="23749" spans="1:11" x14ac:dyDescent="0.25">
      <c r="A23749" t="s">
        <v>20</v>
      </c>
      <c r="B23749" t="s">
        <v>11</v>
      </c>
      <c r="C23749">
        <v>2019</v>
      </c>
      <c r="D23749">
        <v>4</v>
      </c>
      <c r="E23749">
        <v>62037</v>
      </c>
      <c r="F23749">
        <v>361370.5</v>
      </c>
      <c r="G23749">
        <v>10287</v>
      </c>
      <c r="H23749">
        <v>340788.99</v>
      </c>
      <c r="I23749">
        <v>333002.98</v>
      </c>
      <c r="J23749">
        <v>7786.01</v>
      </c>
      <c r="K23749" t="str">
        <f t="shared" si="371"/>
        <v>2019-4</v>
      </c>
    </row>
    <row r="23750" spans="1:11" x14ac:dyDescent="0.25">
      <c r="A23750" t="s">
        <v>20</v>
      </c>
      <c r="B23750" t="s">
        <v>11</v>
      </c>
      <c r="C23750">
        <v>2019</v>
      </c>
      <c r="D23750">
        <v>4</v>
      </c>
      <c r="E23750">
        <v>62064</v>
      </c>
      <c r="F23750">
        <v>16</v>
      </c>
      <c r="G23750">
        <v>16</v>
      </c>
      <c r="H23750">
        <v>83569.34</v>
      </c>
      <c r="I23750">
        <v>83569.34</v>
      </c>
      <c r="J23750">
        <v>0</v>
      </c>
      <c r="K23750" t="str">
        <f t="shared" si="371"/>
        <v>2019-4</v>
      </c>
    </row>
    <row r="23751" spans="1:11" x14ac:dyDescent="0.25">
      <c r="A23751" t="s">
        <v>20</v>
      </c>
      <c r="B23751" t="s">
        <v>11</v>
      </c>
      <c r="C23751">
        <v>2019</v>
      </c>
      <c r="D23751">
        <v>4</v>
      </c>
      <c r="E23751">
        <v>62107</v>
      </c>
      <c r="F23751">
        <v>124386</v>
      </c>
      <c r="G23751">
        <v>3086</v>
      </c>
      <c r="H23751">
        <v>4141.93</v>
      </c>
      <c r="I23751">
        <v>4141.93</v>
      </c>
      <c r="J23751">
        <v>0</v>
      </c>
      <c r="K23751" t="str">
        <f t="shared" si="371"/>
        <v>2019-4</v>
      </c>
    </row>
    <row r="23752" spans="1:11" x14ac:dyDescent="0.25">
      <c r="A23752" t="s">
        <v>20</v>
      </c>
      <c r="B23752" t="s">
        <v>11</v>
      </c>
      <c r="C23752">
        <v>2019</v>
      </c>
      <c r="D23752">
        <v>4</v>
      </c>
      <c r="E23752">
        <v>62135</v>
      </c>
      <c r="F23752">
        <v>58618</v>
      </c>
      <c r="G23752">
        <v>2492</v>
      </c>
      <c r="H23752">
        <v>6386.27</v>
      </c>
      <c r="I23752">
        <v>6384.94</v>
      </c>
      <c r="J23752">
        <v>1.33</v>
      </c>
      <c r="K23752" t="str">
        <f t="shared" si="371"/>
        <v>2019-4</v>
      </c>
    </row>
    <row r="23753" spans="1:11" x14ac:dyDescent="0.25">
      <c r="A23753" t="s">
        <v>20</v>
      </c>
      <c r="B23753" t="s">
        <v>11</v>
      </c>
      <c r="C23753">
        <v>2019</v>
      </c>
      <c r="D23753">
        <v>4</v>
      </c>
      <c r="E23753">
        <v>62175</v>
      </c>
      <c r="F23753">
        <v>1410531.2579999999</v>
      </c>
      <c r="G23753">
        <v>18575</v>
      </c>
      <c r="H23753">
        <v>367242.32</v>
      </c>
      <c r="I23753">
        <v>360381.79</v>
      </c>
      <c r="J23753">
        <v>6860.53</v>
      </c>
      <c r="K23753" t="str">
        <f t="shared" si="371"/>
        <v>2019-4</v>
      </c>
    </row>
    <row r="23754" spans="1:11" x14ac:dyDescent="0.25">
      <c r="A23754" t="s">
        <v>20</v>
      </c>
      <c r="B23754" t="s">
        <v>11</v>
      </c>
      <c r="C23754">
        <v>2019</v>
      </c>
      <c r="D23754">
        <v>4</v>
      </c>
      <c r="E23754">
        <v>62225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 t="str">
        <f t="shared" si="371"/>
        <v>2019-4</v>
      </c>
    </row>
    <row r="23755" spans="1:11" x14ac:dyDescent="0.25">
      <c r="A23755" t="s">
        <v>20</v>
      </c>
      <c r="B23755" t="s">
        <v>11</v>
      </c>
      <c r="C23755">
        <v>2019</v>
      </c>
      <c r="D23755">
        <v>4</v>
      </c>
      <c r="E23755">
        <v>62332</v>
      </c>
      <c r="F23755">
        <v>518677</v>
      </c>
      <c r="G23755">
        <v>13839</v>
      </c>
      <c r="H23755">
        <v>185777.61</v>
      </c>
      <c r="I23755">
        <v>173339.77</v>
      </c>
      <c r="J23755">
        <v>12437.84</v>
      </c>
      <c r="K23755" t="str">
        <f t="shared" si="371"/>
        <v>2019-4</v>
      </c>
    </row>
    <row r="23756" spans="1:11" x14ac:dyDescent="0.25">
      <c r="A23756" t="s">
        <v>20</v>
      </c>
      <c r="B23756" t="s">
        <v>11</v>
      </c>
      <c r="C23756">
        <v>2019</v>
      </c>
      <c r="D23756">
        <v>4</v>
      </c>
      <c r="E23756">
        <v>62484</v>
      </c>
      <c r="F23756">
        <v>7400</v>
      </c>
      <c r="G23756">
        <v>76</v>
      </c>
      <c r="H23756">
        <v>90232.78</v>
      </c>
      <c r="I23756">
        <v>89066.49</v>
      </c>
      <c r="J23756">
        <v>1166.29</v>
      </c>
      <c r="K23756" t="str">
        <f t="shared" si="371"/>
        <v>2019-4</v>
      </c>
    </row>
    <row r="23757" spans="1:11" x14ac:dyDescent="0.25">
      <c r="A23757" t="s">
        <v>20</v>
      </c>
      <c r="B23757" t="s">
        <v>11</v>
      </c>
      <c r="C23757">
        <v>2019</v>
      </c>
      <c r="D23757">
        <v>4</v>
      </c>
      <c r="E23757">
        <v>62541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 t="str">
        <f t="shared" si="371"/>
        <v>2019-4</v>
      </c>
    </row>
    <row r="23758" spans="1:11" x14ac:dyDescent="0.25">
      <c r="A23758" t="s">
        <v>20</v>
      </c>
      <c r="B23758" t="s">
        <v>11</v>
      </c>
      <c r="C23758">
        <v>2019</v>
      </c>
      <c r="D23758">
        <v>4</v>
      </c>
      <c r="E23758">
        <v>62542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 t="str">
        <f t="shared" si="371"/>
        <v>2019-4</v>
      </c>
    </row>
    <row r="23759" spans="1:11" x14ac:dyDescent="0.25">
      <c r="A23759" t="s">
        <v>20</v>
      </c>
      <c r="B23759" t="s">
        <v>11</v>
      </c>
      <c r="C23759">
        <v>2019</v>
      </c>
      <c r="D23759">
        <v>4</v>
      </c>
      <c r="E23759">
        <v>62559</v>
      </c>
      <c r="F23759">
        <v>278428.84999999998</v>
      </c>
      <c r="G23759">
        <v>3192</v>
      </c>
      <c r="H23759">
        <v>147017.24</v>
      </c>
      <c r="I23759">
        <v>140553.32</v>
      </c>
      <c r="J23759">
        <v>6463.92</v>
      </c>
      <c r="K23759" t="str">
        <f t="shared" si="371"/>
        <v>2019-4</v>
      </c>
    </row>
    <row r="23760" spans="1:11" x14ac:dyDescent="0.25">
      <c r="A23760" t="s">
        <v>20</v>
      </c>
      <c r="B23760" t="s">
        <v>11</v>
      </c>
      <c r="C23760">
        <v>2019</v>
      </c>
      <c r="D23760">
        <v>4</v>
      </c>
      <c r="E23760">
        <v>62584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 t="str">
        <f t="shared" si="371"/>
        <v>2019-4</v>
      </c>
    </row>
    <row r="23761" spans="1:11" x14ac:dyDescent="0.25">
      <c r="A23761" t="s">
        <v>20</v>
      </c>
      <c r="B23761" t="s">
        <v>11</v>
      </c>
      <c r="C23761">
        <v>2019</v>
      </c>
      <c r="D23761">
        <v>4</v>
      </c>
      <c r="E23761">
        <v>62756</v>
      </c>
      <c r="F23761">
        <v>1157011.8810000001</v>
      </c>
      <c r="G23761">
        <v>19622</v>
      </c>
      <c r="H23761">
        <v>482911.55</v>
      </c>
      <c r="I23761">
        <v>473374.04</v>
      </c>
      <c r="J23761">
        <v>9537.51</v>
      </c>
      <c r="K23761" t="str">
        <f t="shared" si="371"/>
        <v>2019-4</v>
      </c>
    </row>
    <row r="23762" spans="1:11" x14ac:dyDescent="0.25">
      <c r="A23762" t="s">
        <v>20</v>
      </c>
      <c r="B23762" t="s">
        <v>11</v>
      </c>
      <c r="C23762">
        <v>2019</v>
      </c>
      <c r="D23762">
        <v>4</v>
      </c>
      <c r="E23762">
        <v>62847</v>
      </c>
      <c r="F23762">
        <v>48</v>
      </c>
      <c r="G23762">
        <v>20</v>
      </c>
      <c r="H23762">
        <v>21871.41</v>
      </c>
      <c r="I23762">
        <v>21871.41</v>
      </c>
      <c r="J23762">
        <v>0</v>
      </c>
      <c r="K23762" t="str">
        <f t="shared" si="371"/>
        <v>2019-4</v>
      </c>
    </row>
    <row r="23763" spans="1:11" x14ac:dyDescent="0.25">
      <c r="A23763" t="s">
        <v>20</v>
      </c>
      <c r="B23763" t="s">
        <v>11</v>
      </c>
      <c r="C23763">
        <v>2019</v>
      </c>
      <c r="D23763">
        <v>4</v>
      </c>
      <c r="E23763">
        <v>62856</v>
      </c>
      <c r="F23763">
        <v>142459.79999999999</v>
      </c>
      <c r="G23763">
        <v>1061</v>
      </c>
      <c r="H23763">
        <v>1533744.97</v>
      </c>
      <c r="I23763">
        <v>1436474.22</v>
      </c>
      <c r="J23763">
        <v>97270.75</v>
      </c>
      <c r="K23763" t="str">
        <f t="shared" si="371"/>
        <v>2019-4</v>
      </c>
    </row>
    <row r="23764" spans="1:11" x14ac:dyDescent="0.25">
      <c r="A23764" t="s">
        <v>20</v>
      </c>
      <c r="B23764" t="s">
        <v>11</v>
      </c>
      <c r="C23764">
        <v>2019</v>
      </c>
      <c r="D23764">
        <v>4</v>
      </c>
      <c r="E23764">
        <v>62935</v>
      </c>
      <c r="F23764">
        <v>192</v>
      </c>
      <c r="G23764">
        <v>193</v>
      </c>
      <c r="H23764">
        <v>111541.24</v>
      </c>
      <c r="I23764">
        <v>74906.429999999993</v>
      </c>
      <c r="J23764">
        <v>36634.81</v>
      </c>
      <c r="K23764" t="str">
        <f t="shared" si="371"/>
        <v>2019-4</v>
      </c>
    </row>
    <row r="23765" spans="1:11" x14ac:dyDescent="0.25">
      <c r="A23765" t="s">
        <v>20</v>
      </c>
      <c r="B23765" t="s">
        <v>11</v>
      </c>
      <c r="C23765">
        <v>2019</v>
      </c>
      <c r="D23765">
        <v>4</v>
      </c>
      <c r="E23765">
        <v>63004</v>
      </c>
      <c r="F23765">
        <v>0</v>
      </c>
      <c r="G23765">
        <v>0</v>
      </c>
      <c r="H23765">
        <v>0</v>
      </c>
      <c r="I23765">
        <v>0</v>
      </c>
      <c r="J23765">
        <v>0</v>
      </c>
      <c r="K23765" t="str">
        <f t="shared" si="371"/>
        <v>2019-4</v>
      </c>
    </row>
    <row r="23766" spans="1:11" x14ac:dyDescent="0.25">
      <c r="A23766" t="s">
        <v>20</v>
      </c>
      <c r="B23766" t="s">
        <v>11</v>
      </c>
      <c r="C23766">
        <v>2019</v>
      </c>
      <c r="D23766">
        <v>4</v>
      </c>
      <c r="E23766">
        <v>63020</v>
      </c>
      <c r="F23766">
        <v>939</v>
      </c>
      <c r="G23766">
        <v>375</v>
      </c>
      <c r="H23766">
        <v>833620.52</v>
      </c>
      <c r="I23766">
        <v>746898.19</v>
      </c>
      <c r="J23766">
        <v>86722.33</v>
      </c>
      <c r="K23766" t="str">
        <f t="shared" si="371"/>
        <v>2019-4</v>
      </c>
    </row>
    <row r="23767" spans="1:11" x14ac:dyDescent="0.25">
      <c r="A23767" t="s">
        <v>20</v>
      </c>
      <c r="B23767" t="s">
        <v>11</v>
      </c>
      <c r="C23767">
        <v>2019</v>
      </c>
      <c r="D23767">
        <v>4</v>
      </c>
      <c r="E23767">
        <v>63044</v>
      </c>
      <c r="F23767">
        <v>267036</v>
      </c>
      <c r="G23767">
        <v>4677</v>
      </c>
      <c r="H23767">
        <v>29344.87</v>
      </c>
      <c r="I23767">
        <v>29344.87</v>
      </c>
      <c r="J23767">
        <v>0</v>
      </c>
      <c r="K23767" t="str">
        <f t="shared" si="371"/>
        <v>2019-4</v>
      </c>
    </row>
    <row r="23768" spans="1:11" x14ac:dyDescent="0.25">
      <c r="A23768" t="s">
        <v>20</v>
      </c>
      <c r="B23768" t="s">
        <v>11</v>
      </c>
      <c r="C23768">
        <v>2019</v>
      </c>
      <c r="D23768">
        <v>4</v>
      </c>
      <c r="E23768">
        <v>63090</v>
      </c>
      <c r="F23768">
        <v>806</v>
      </c>
      <c r="G23768">
        <v>37</v>
      </c>
      <c r="H23768">
        <v>64683.6</v>
      </c>
      <c r="I23768">
        <v>57876.800000000003</v>
      </c>
      <c r="J23768">
        <v>6806.8</v>
      </c>
      <c r="K23768" t="str">
        <f t="shared" si="371"/>
        <v>2019-4</v>
      </c>
    </row>
    <row r="23769" spans="1:11" x14ac:dyDescent="0.25">
      <c r="A23769" t="s">
        <v>20</v>
      </c>
      <c r="B23769" t="s">
        <v>11</v>
      </c>
      <c r="C23769">
        <v>2019</v>
      </c>
      <c r="D23769">
        <v>4</v>
      </c>
      <c r="E23769">
        <v>63304</v>
      </c>
      <c r="F23769">
        <v>311752</v>
      </c>
      <c r="G23769">
        <v>9884</v>
      </c>
      <c r="H23769">
        <v>125084.66</v>
      </c>
      <c r="I23769">
        <v>121902.82</v>
      </c>
      <c r="J23769">
        <v>3181.84</v>
      </c>
      <c r="K23769" t="str">
        <f t="shared" si="371"/>
        <v>2019-4</v>
      </c>
    </row>
    <row r="23770" spans="1:11" x14ac:dyDescent="0.25">
      <c r="A23770" t="s">
        <v>20</v>
      </c>
      <c r="B23770" t="s">
        <v>11</v>
      </c>
      <c r="C23770">
        <v>2019</v>
      </c>
      <c r="D23770">
        <v>4</v>
      </c>
      <c r="E23770">
        <v>63323</v>
      </c>
      <c r="F23770">
        <v>454878.19500000001</v>
      </c>
      <c r="G23770">
        <v>37933</v>
      </c>
      <c r="H23770">
        <v>355129.14</v>
      </c>
      <c r="I23770">
        <v>306545.07</v>
      </c>
      <c r="J23770">
        <v>48584.07</v>
      </c>
      <c r="K23770" t="str">
        <f t="shared" si="371"/>
        <v>2019-4</v>
      </c>
    </row>
    <row r="23771" spans="1:11" x14ac:dyDescent="0.25">
      <c r="A23771" t="s">
        <v>20</v>
      </c>
      <c r="B23771" t="s">
        <v>11</v>
      </c>
      <c r="C23771">
        <v>2019</v>
      </c>
      <c r="D23771">
        <v>4</v>
      </c>
      <c r="E23771">
        <v>63402</v>
      </c>
      <c r="F23771">
        <v>132100</v>
      </c>
      <c r="G23771">
        <v>3677</v>
      </c>
      <c r="H23771">
        <v>4326295.03</v>
      </c>
      <c r="I23771">
        <v>4069732</v>
      </c>
      <c r="J23771">
        <v>256563.03</v>
      </c>
      <c r="K23771" t="str">
        <f t="shared" si="371"/>
        <v>2019-4</v>
      </c>
    </row>
    <row r="23772" spans="1:11" x14ac:dyDescent="0.25">
      <c r="A23772" t="s">
        <v>20</v>
      </c>
      <c r="B23772" t="s">
        <v>11</v>
      </c>
      <c r="C23772">
        <v>2019</v>
      </c>
      <c r="D23772">
        <v>4</v>
      </c>
      <c r="E23772">
        <v>63459</v>
      </c>
      <c r="F23772">
        <v>247.33</v>
      </c>
      <c r="G23772">
        <v>113</v>
      </c>
      <c r="H23772">
        <v>162885.51999999999</v>
      </c>
      <c r="I23772">
        <v>143326.98000000001</v>
      </c>
      <c r="J23772">
        <v>19558.54</v>
      </c>
      <c r="K23772" t="str">
        <f t="shared" si="371"/>
        <v>2019-4</v>
      </c>
    </row>
    <row r="23773" spans="1:11" x14ac:dyDescent="0.25">
      <c r="A23773" t="s">
        <v>20</v>
      </c>
      <c r="B23773" t="s">
        <v>11</v>
      </c>
      <c r="C23773">
        <v>2019</v>
      </c>
      <c r="D23773">
        <v>4</v>
      </c>
      <c r="E23773">
        <v>63481</v>
      </c>
      <c r="F23773">
        <v>10330</v>
      </c>
      <c r="G23773">
        <v>170</v>
      </c>
      <c r="H23773">
        <v>101850.68</v>
      </c>
      <c r="I23773">
        <v>87131.69</v>
      </c>
      <c r="J23773">
        <v>14718.99</v>
      </c>
      <c r="K23773" t="str">
        <f t="shared" si="371"/>
        <v>2019-4</v>
      </c>
    </row>
    <row r="23774" spans="1:11" x14ac:dyDescent="0.25">
      <c r="A23774" t="s">
        <v>20</v>
      </c>
      <c r="B23774" t="s">
        <v>11</v>
      </c>
      <c r="C23774">
        <v>2019</v>
      </c>
      <c r="D23774">
        <v>4</v>
      </c>
      <c r="E23774">
        <v>63646</v>
      </c>
      <c r="F23774">
        <v>33739.273999999998</v>
      </c>
      <c r="G23774">
        <v>332</v>
      </c>
      <c r="H23774">
        <v>5899.92</v>
      </c>
      <c r="I23774">
        <v>5389.94</v>
      </c>
      <c r="J23774">
        <v>509.98</v>
      </c>
      <c r="K23774" t="str">
        <f t="shared" si="371"/>
        <v>2019-4</v>
      </c>
    </row>
    <row r="23775" spans="1:11" x14ac:dyDescent="0.25">
      <c r="A23775" t="s">
        <v>20</v>
      </c>
      <c r="B23775" t="s">
        <v>11</v>
      </c>
      <c r="C23775">
        <v>2019</v>
      </c>
      <c r="D23775">
        <v>4</v>
      </c>
      <c r="E23775">
        <v>63653</v>
      </c>
      <c r="F23775">
        <v>420</v>
      </c>
      <c r="G23775">
        <v>12</v>
      </c>
      <c r="H23775">
        <v>2535.77</v>
      </c>
      <c r="I23775">
        <v>1936.62</v>
      </c>
      <c r="J23775">
        <v>599.15</v>
      </c>
      <c r="K23775" t="str">
        <f t="shared" si="371"/>
        <v>2019-4</v>
      </c>
    </row>
    <row r="23776" spans="1:11" x14ac:dyDescent="0.25">
      <c r="A23776" t="s">
        <v>20</v>
      </c>
      <c r="B23776" t="s">
        <v>11</v>
      </c>
      <c r="C23776">
        <v>2019</v>
      </c>
      <c r="D23776">
        <v>4</v>
      </c>
      <c r="E23776">
        <v>63739</v>
      </c>
      <c r="F23776">
        <v>73312.350000000006</v>
      </c>
      <c r="G23776">
        <v>2487</v>
      </c>
      <c r="H23776">
        <v>14675.7</v>
      </c>
      <c r="I23776">
        <v>14259.37</v>
      </c>
      <c r="J23776">
        <v>416.33</v>
      </c>
      <c r="K23776" t="str">
        <f t="shared" si="371"/>
        <v>2019-4</v>
      </c>
    </row>
    <row r="23777" spans="1:11" x14ac:dyDescent="0.25">
      <c r="A23777" t="s">
        <v>20</v>
      </c>
      <c r="B23777" t="s">
        <v>11</v>
      </c>
      <c r="C23777">
        <v>2019</v>
      </c>
      <c r="D23777">
        <v>4</v>
      </c>
      <c r="E23777">
        <v>63801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 t="str">
        <f t="shared" si="371"/>
        <v>2019-4</v>
      </c>
    </row>
    <row r="23778" spans="1:11" x14ac:dyDescent="0.25">
      <c r="A23778" t="s">
        <v>20</v>
      </c>
      <c r="B23778" t="s">
        <v>11</v>
      </c>
      <c r="C23778">
        <v>2019</v>
      </c>
      <c r="D23778">
        <v>4</v>
      </c>
      <c r="E23778">
        <v>63824</v>
      </c>
      <c r="F23778">
        <v>34372</v>
      </c>
      <c r="G23778">
        <v>434</v>
      </c>
      <c r="H23778">
        <v>5229.4399999999996</v>
      </c>
      <c r="I23778">
        <v>5229.4399999999996</v>
      </c>
      <c r="J23778">
        <v>0</v>
      </c>
      <c r="K23778" t="str">
        <f t="shared" si="371"/>
        <v>2019-4</v>
      </c>
    </row>
    <row r="23779" spans="1:11" x14ac:dyDescent="0.25">
      <c r="A23779" t="s">
        <v>20</v>
      </c>
      <c r="B23779" t="s">
        <v>11</v>
      </c>
      <c r="C23779">
        <v>2019</v>
      </c>
      <c r="D23779">
        <v>4</v>
      </c>
      <c r="E23779">
        <v>63833</v>
      </c>
      <c r="F23779">
        <v>162</v>
      </c>
      <c r="G23779">
        <v>16</v>
      </c>
      <c r="H23779">
        <v>463269.6</v>
      </c>
      <c r="I23779">
        <v>463269.6</v>
      </c>
      <c r="J23779">
        <v>0</v>
      </c>
      <c r="K23779" t="str">
        <f t="shared" si="371"/>
        <v>2019-4</v>
      </c>
    </row>
    <row r="23780" spans="1:11" x14ac:dyDescent="0.25">
      <c r="A23780" t="s">
        <v>20</v>
      </c>
      <c r="B23780" t="s">
        <v>11</v>
      </c>
      <c r="C23780">
        <v>2019</v>
      </c>
      <c r="D23780">
        <v>4</v>
      </c>
      <c r="E23780">
        <v>63868</v>
      </c>
      <c r="F23780">
        <v>40389.911</v>
      </c>
      <c r="G23780">
        <v>407</v>
      </c>
      <c r="H23780">
        <v>924.88</v>
      </c>
      <c r="I23780">
        <v>924.88</v>
      </c>
      <c r="J23780">
        <v>0</v>
      </c>
      <c r="K23780" t="str">
        <f t="shared" si="371"/>
        <v>2019-4</v>
      </c>
    </row>
    <row r="23781" spans="1:11" x14ac:dyDescent="0.25">
      <c r="A23781" t="s">
        <v>20</v>
      </c>
      <c r="B23781" t="s">
        <v>11</v>
      </c>
      <c r="C23781">
        <v>2019</v>
      </c>
      <c r="D23781">
        <v>4</v>
      </c>
      <c r="E23781">
        <v>64011</v>
      </c>
      <c r="F23781">
        <v>526.94000000000005</v>
      </c>
      <c r="G23781">
        <v>179</v>
      </c>
      <c r="H23781">
        <v>423993.27</v>
      </c>
      <c r="I23781">
        <v>423993.27</v>
      </c>
      <c r="J23781">
        <v>0</v>
      </c>
      <c r="K23781" t="str">
        <f t="shared" si="371"/>
        <v>2019-4</v>
      </c>
    </row>
    <row r="23782" spans="1:11" x14ac:dyDescent="0.25">
      <c r="A23782" t="s">
        <v>20</v>
      </c>
      <c r="B23782" t="s">
        <v>11</v>
      </c>
      <c r="C23782">
        <v>2019</v>
      </c>
      <c r="D23782">
        <v>4</v>
      </c>
      <c r="E23782">
        <v>64125</v>
      </c>
      <c r="F23782">
        <v>20503</v>
      </c>
      <c r="G23782">
        <v>521</v>
      </c>
      <c r="H23782">
        <v>1202.45</v>
      </c>
      <c r="I23782">
        <v>1170.25</v>
      </c>
      <c r="J23782">
        <v>32.200000000000003</v>
      </c>
      <c r="K23782" t="str">
        <f t="shared" si="371"/>
        <v>2019-4</v>
      </c>
    </row>
    <row r="23783" spans="1:11" x14ac:dyDescent="0.25">
      <c r="A23783" t="s">
        <v>20</v>
      </c>
      <c r="B23783" t="s">
        <v>11</v>
      </c>
      <c r="C23783">
        <v>2019</v>
      </c>
      <c r="D23783">
        <v>4</v>
      </c>
      <c r="E23783">
        <v>64208</v>
      </c>
      <c r="F23783">
        <v>19850</v>
      </c>
      <c r="G23783">
        <v>28</v>
      </c>
      <c r="H23783">
        <v>251696.88</v>
      </c>
      <c r="I23783">
        <v>251696.88</v>
      </c>
      <c r="J23783">
        <v>0</v>
      </c>
      <c r="K23783" t="str">
        <f t="shared" si="371"/>
        <v>2019-4</v>
      </c>
    </row>
    <row r="23784" spans="1:11" x14ac:dyDescent="0.25">
      <c r="A23784" t="s">
        <v>20</v>
      </c>
      <c r="B23784" t="s">
        <v>11</v>
      </c>
      <c r="C23784">
        <v>2019</v>
      </c>
      <c r="D23784">
        <v>4</v>
      </c>
      <c r="E23784">
        <v>64370</v>
      </c>
      <c r="F23784">
        <v>92</v>
      </c>
      <c r="G23784">
        <v>39</v>
      </c>
      <c r="H23784">
        <v>18735.36</v>
      </c>
      <c r="I23784">
        <v>18324.150000000001</v>
      </c>
      <c r="J23784">
        <v>411.21</v>
      </c>
      <c r="K23784" t="str">
        <f t="shared" si="371"/>
        <v>2019-4</v>
      </c>
    </row>
    <row r="23785" spans="1:11" x14ac:dyDescent="0.25">
      <c r="A23785" t="s">
        <v>20</v>
      </c>
      <c r="B23785" t="s">
        <v>11</v>
      </c>
      <c r="C23785">
        <v>2019</v>
      </c>
      <c r="D23785">
        <v>4</v>
      </c>
      <c r="E23785">
        <v>64376</v>
      </c>
      <c r="F23785">
        <v>172021.5</v>
      </c>
      <c r="G23785">
        <v>1208</v>
      </c>
      <c r="H23785">
        <v>22706.7</v>
      </c>
      <c r="I23785">
        <v>22656.89</v>
      </c>
      <c r="J23785">
        <v>49.81</v>
      </c>
      <c r="K23785" t="str">
        <f t="shared" si="371"/>
        <v>2019-4</v>
      </c>
    </row>
    <row r="23786" spans="1:11" x14ac:dyDescent="0.25">
      <c r="A23786" t="s">
        <v>20</v>
      </c>
      <c r="B23786" t="s">
        <v>11</v>
      </c>
      <c r="C23786">
        <v>2019</v>
      </c>
      <c r="D23786">
        <v>4</v>
      </c>
      <c r="E23786">
        <v>64380</v>
      </c>
      <c r="F23786">
        <v>2200243.6069999998</v>
      </c>
      <c r="G23786">
        <v>72004</v>
      </c>
      <c r="H23786">
        <v>412464.66</v>
      </c>
      <c r="I23786">
        <v>402924.16</v>
      </c>
      <c r="J23786">
        <v>9540.5</v>
      </c>
      <c r="K23786" t="str">
        <f t="shared" si="371"/>
        <v>2019-4</v>
      </c>
    </row>
    <row r="23787" spans="1:11" x14ac:dyDescent="0.25">
      <c r="A23787" t="s">
        <v>20</v>
      </c>
      <c r="B23787" t="s">
        <v>11</v>
      </c>
      <c r="C23787">
        <v>2019</v>
      </c>
      <c r="D23787">
        <v>4</v>
      </c>
      <c r="E23787">
        <v>64406</v>
      </c>
      <c r="F23787">
        <v>21216</v>
      </c>
      <c r="G23787">
        <v>548</v>
      </c>
      <c r="H23787">
        <v>3852027.09</v>
      </c>
      <c r="I23787">
        <v>3535334.17</v>
      </c>
      <c r="J23787">
        <v>316692.92</v>
      </c>
      <c r="K23787" t="str">
        <f t="shared" si="371"/>
        <v>2019-4</v>
      </c>
    </row>
    <row r="23788" spans="1:11" x14ac:dyDescent="0.25">
      <c r="A23788" t="s">
        <v>20</v>
      </c>
      <c r="B23788" t="s">
        <v>11</v>
      </c>
      <c r="C23788">
        <v>2019</v>
      </c>
      <c r="D23788">
        <v>4</v>
      </c>
      <c r="E23788">
        <v>64597</v>
      </c>
      <c r="F23788">
        <v>14762</v>
      </c>
      <c r="G23788">
        <v>289</v>
      </c>
      <c r="H23788">
        <v>263354.81</v>
      </c>
      <c r="I23788">
        <v>235308.08</v>
      </c>
      <c r="J23788">
        <v>28046.73</v>
      </c>
      <c r="K23788" t="str">
        <f t="shared" si="371"/>
        <v>2019-4</v>
      </c>
    </row>
    <row r="23789" spans="1:11" x14ac:dyDescent="0.25">
      <c r="A23789" t="s">
        <v>20</v>
      </c>
      <c r="B23789" t="s">
        <v>11</v>
      </c>
      <c r="C23789">
        <v>2019</v>
      </c>
      <c r="D23789">
        <v>4</v>
      </c>
      <c r="E23789">
        <v>64661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 t="str">
        <f t="shared" si="371"/>
        <v>2019-4</v>
      </c>
    </row>
    <row r="23790" spans="1:11" x14ac:dyDescent="0.25">
      <c r="A23790" t="s">
        <v>20</v>
      </c>
      <c r="B23790" t="s">
        <v>11</v>
      </c>
      <c r="C23790">
        <v>2019</v>
      </c>
      <c r="D23790">
        <v>4</v>
      </c>
      <c r="E23790">
        <v>64679</v>
      </c>
      <c r="F23790">
        <v>152714.698</v>
      </c>
      <c r="G23790">
        <v>9090</v>
      </c>
      <c r="H23790">
        <v>78516.78</v>
      </c>
      <c r="I23790">
        <v>76385.06</v>
      </c>
      <c r="J23790">
        <v>2131.7199999999998</v>
      </c>
      <c r="K23790" t="str">
        <f t="shared" si="371"/>
        <v>2019-4</v>
      </c>
    </row>
    <row r="23791" spans="1:11" x14ac:dyDescent="0.25">
      <c r="A23791" t="s">
        <v>20</v>
      </c>
      <c r="B23791" t="s">
        <v>11</v>
      </c>
      <c r="C23791">
        <v>2019</v>
      </c>
      <c r="D23791">
        <v>4</v>
      </c>
      <c r="E23791">
        <v>64720</v>
      </c>
      <c r="F23791">
        <v>3570</v>
      </c>
      <c r="G23791">
        <v>77</v>
      </c>
      <c r="H23791">
        <v>1568.19</v>
      </c>
      <c r="I23791">
        <v>1568.19</v>
      </c>
      <c r="J23791">
        <v>0</v>
      </c>
      <c r="K23791" t="str">
        <f t="shared" si="371"/>
        <v>2019-4</v>
      </c>
    </row>
    <row r="23792" spans="1:11" x14ac:dyDescent="0.25">
      <c r="A23792" t="s">
        <v>20</v>
      </c>
      <c r="B23792" t="s">
        <v>11</v>
      </c>
      <c r="C23792">
        <v>2019</v>
      </c>
      <c r="D23792">
        <v>4</v>
      </c>
      <c r="E23792">
        <v>64764</v>
      </c>
      <c r="F23792">
        <v>170651</v>
      </c>
      <c r="G23792">
        <v>4148</v>
      </c>
      <c r="H23792">
        <v>2316210.4300000002</v>
      </c>
      <c r="I23792">
        <v>2171085.1</v>
      </c>
      <c r="J23792">
        <v>145125.32999999999</v>
      </c>
      <c r="K23792" t="str">
        <f t="shared" si="371"/>
        <v>2019-4</v>
      </c>
    </row>
    <row r="23793" spans="1:11" x14ac:dyDescent="0.25">
      <c r="A23793" t="s">
        <v>20</v>
      </c>
      <c r="B23793" t="s">
        <v>11</v>
      </c>
      <c r="C23793">
        <v>2019</v>
      </c>
      <c r="D23793">
        <v>4</v>
      </c>
      <c r="E23793">
        <v>64842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 t="str">
        <f t="shared" si="371"/>
        <v>2019-4</v>
      </c>
    </row>
    <row r="23794" spans="1:11" x14ac:dyDescent="0.25">
      <c r="A23794" t="s">
        <v>20</v>
      </c>
      <c r="B23794" t="s">
        <v>11</v>
      </c>
      <c r="C23794">
        <v>2019</v>
      </c>
      <c r="D23794">
        <v>4</v>
      </c>
      <c r="E23794">
        <v>64896</v>
      </c>
      <c r="F23794">
        <v>8665</v>
      </c>
      <c r="G23794">
        <v>156</v>
      </c>
      <c r="H23794">
        <v>98373.119999999995</v>
      </c>
      <c r="I23794">
        <v>90188.74</v>
      </c>
      <c r="J23794">
        <v>8184.38</v>
      </c>
      <c r="K23794" t="str">
        <f t="shared" si="371"/>
        <v>2019-4</v>
      </c>
    </row>
    <row r="23795" spans="1:11" x14ac:dyDescent="0.25">
      <c r="A23795" t="s">
        <v>20</v>
      </c>
      <c r="B23795" t="s">
        <v>11</v>
      </c>
      <c r="C23795">
        <v>2019</v>
      </c>
      <c r="D23795">
        <v>4</v>
      </c>
      <c r="E23795">
        <v>64950</v>
      </c>
      <c r="F23795">
        <v>20664</v>
      </c>
      <c r="G23795">
        <v>108</v>
      </c>
      <c r="H23795">
        <v>3546.45</v>
      </c>
      <c r="I23795">
        <v>3295.51</v>
      </c>
      <c r="J23795">
        <v>250.94</v>
      </c>
      <c r="K23795" t="str">
        <f t="shared" si="371"/>
        <v>2019-4</v>
      </c>
    </row>
    <row r="23796" spans="1:11" x14ac:dyDescent="0.25">
      <c r="A23796" t="s">
        <v>20</v>
      </c>
      <c r="B23796" t="s">
        <v>11</v>
      </c>
      <c r="C23796">
        <v>2019</v>
      </c>
      <c r="D23796">
        <v>4</v>
      </c>
      <c r="E23796">
        <v>64980</v>
      </c>
      <c r="F23796">
        <v>845621.69799999997</v>
      </c>
      <c r="G23796">
        <v>14557</v>
      </c>
      <c r="H23796">
        <v>260423</v>
      </c>
      <c r="I23796">
        <v>253805.57</v>
      </c>
      <c r="J23796">
        <v>6617.43</v>
      </c>
      <c r="K23796" t="str">
        <f t="shared" si="371"/>
        <v>2019-4</v>
      </c>
    </row>
    <row r="23797" spans="1:11" x14ac:dyDescent="0.25">
      <c r="A23797" t="s">
        <v>20</v>
      </c>
      <c r="B23797" t="s">
        <v>11</v>
      </c>
      <c r="C23797">
        <v>2019</v>
      </c>
      <c r="D23797">
        <v>4</v>
      </c>
      <c r="E23797">
        <v>65162</v>
      </c>
      <c r="F23797">
        <v>5039284.4179999996</v>
      </c>
      <c r="G23797">
        <v>85965</v>
      </c>
      <c r="H23797">
        <v>1343213.17</v>
      </c>
      <c r="I23797">
        <v>1290113.6000000001</v>
      </c>
      <c r="J23797">
        <v>53099.57</v>
      </c>
      <c r="K23797" t="str">
        <f t="shared" si="371"/>
        <v>2019-4</v>
      </c>
    </row>
    <row r="23798" spans="1:11" x14ac:dyDescent="0.25">
      <c r="A23798" t="s">
        <v>20</v>
      </c>
      <c r="B23798" t="s">
        <v>11</v>
      </c>
      <c r="C23798">
        <v>2019</v>
      </c>
      <c r="D23798">
        <v>4</v>
      </c>
      <c r="E23798">
        <v>65224</v>
      </c>
      <c r="F23798">
        <v>738</v>
      </c>
      <c r="G23798">
        <v>16</v>
      </c>
      <c r="H23798">
        <v>6661.34</v>
      </c>
      <c r="I23798">
        <v>6661.34</v>
      </c>
      <c r="J23798">
        <v>0</v>
      </c>
      <c r="K23798" t="str">
        <f t="shared" si="371"/>
        <v>2019-4</v>
      </c>
    </row>
    <row r="23799" spans="1:11" x14ac:dyDescent="0.25">
      <c r="A23799" t="s">
        <v>20</v>
      </c>
      <c r="B23799" t="s">
        <v>11</v>
      </c>
      <c r="C23799">
        <v>2019</v>
      </c>
      <c r="D23799">
        <v>4</v>
      </c>
      <c r="E23799">
        <v>65293</v>
      </c>
      <c r="F23799">
        <v>769.34799999999996</v>
      </c>
      <c r="G23799">
        <v>17</v>
      </c>
      <c r="H23799">
        <v>15894.67</v>
      </c>
      <c r="I23799">
        <v>15894.67</v>
      </c>
      <c r="J23799">
        <v>0</v>
      </c>
      <c r="K23799" t="str">
        <f t="shared" si="371"/>
        <v>2019-4</v>
      </c>
    </row>
    <row r="23800" spans="1:11" x14ac:dyDescent="0.25">
      <c r="A23800" t="s">
        <v>20</v>
      </c>
      <c r="B23800" t="s">
        <v>11</v>
      </c>
      <c r="C23800">
        <v>2019</v>
      </c>
      <c r="D23800">
        <v>4</v>
      </c>
      <c r="E23800">
        <v>65580</v>
      </c>
      <c r="F23800">
        <v>1818</v>
      </c>
      <c r="G23800">
        <v>62</v>
      </c>
      <c r="H23800">
        <v>1345.14</v>
      </c>
      <c r="I23800">
        <v>899.48</v>
      </c>
      <c r="J23800">
        <v>445.66</v>
      </c>
      <c r="K23800" t="str">
        <f t="shared" si="371"/>
        <v>2019-4</v>
      </c>
    </row>
    <row r="23801" spans="1:11" x14ac:dyDescent="0.25">
      <c r="A23801" t="s">
        <v>20</v>
      </c>
      <c r="B23801" t="s">
        <v>11</v>
      </c>
      <c r="C23801">
        <v>2019</v>
      </c>
      <c r="D23801">
        <v>4</v>
      </c>
      <c r="E23801">
        <v>65597</v>
      </c>
      <c r="F23801">
        <v>6087</v>
      </c>
      <c r="G23801">
        <v>164</v>
      </c>
      <c r="H23801">
        <v>43914.32</v>
      </c>
      <c r="I23801">
        <v>43787.75</v>
      </c>
      <c r="J23801">
        <v>126.57</v>
      </c>
      <c r="K23801" t="str">
        <f t="shared" si="371"/>
        <v>2019-4</v>
      </c>
    </row>
    <row r="23802" spans="1:11" x14ac:dyDescent="0.25">
      <c r="A23802" t="s">
        <v>20</v>
      </c>
      <c r="B23802" t="s">
        <v>11</v>
      </c>
      <c r="C23802">
        <v>2019</v>
      </c>
      <c r="D23802">
        <v>4</v>
      </c>
      <c r="E23802">
        <v>65628</v>
      </c>
      <c r="F23802">
        <v>8650</v>
      </c>
      <c r="G23802">
        <v>48</v>
      </c>
      <c r="H23802">
        <v>7144.27</v>
      </c>
      <c r="I23802">
        <v>6492.67</v>
      </c>
      <c r="J23802">
        <v>651.6</v>
      </c>
      <c r="K23802" t="str">
        <f t="shared" si="371"/>
        <v>2019-4</v>
      </c>
    </row>
    <row r="23803" spans="1:11" x14ac:dyDescent="0.25">
      <c r="A23803" t="s">
        <v>20</v>
      </c>
      <c r="B23803" t="s">
        <v>11</v>
      </c>
      <c r="C23803">
        <v>2019</v>
      </c>
      <c r="D23803">
        <v>4</v>
      </c>
      <c r="E23803">
        <v>65649</v>
      </c>
      <c r="F23803">
        <v>181221.6</v>
      </c>
      <c r="G23803">
        <v>2368</v>
      </c>
      <c r="H23803">
        <v>2644726.11</v>
      </c>
      <c r="I23803">
        <v>2584119.16</v>
      </c>
      <c r="J23803">
        <v>60606.95</v>
      </c>
      <c r="K23803" t="str">
        <f t="shared" si="371"/>
        <v>2019-4</v>
      </c>
    </row>
    <row r="23804" spans="1:11" x14ac:dyDescent="0.25">
      <c r="A23804" t="s">
        <v>20</v>
      </c>
      <c r="B23804" t="s">
        <v>11</v>
      </c>
      <c r="C23804">
        <v>2019</v>
      </c>
      <c r="D23804">
        <v>4</v>
      </c>
      <c r="E23804">
        <v>65757</v>
      </c>
      <c r="F23804">
        <v>2945.7</v>
      </c>
      <c r="G23804">
        <v>2330</v>
      </c>
      <c r="H23804">
        <v>3401547.65</v>
      </c>
      <c r="I23804">
        <v>3393370.87</v>
      </c>
      <c r="J23804">
        <v>8176.78</v>
      </c>
      <c r="K23804" t="str">
        <f t="shared" si="371"/>
        <v>2019-4</v>
      </c>
    </row>
    <row r="23805" spans="1:11" x14ac:dyDescent="0.25">
      <c r="A23805" t="s">
        <v>20</v>
      </c>
      <c r="B23805" t="s">
        <v>11</v>
      </c>
      <c r="C23805">
        <v>2019</v>
      </c>
      <c r="D23805">
        <v>4</v>
      </c>
      <c r="E23805">
        <v>65862</v>
      </c>
      <c r="F23805">
        <v>10109070.365</v>
      </c>
      <c r="G23805">
        <v>248358</v>
      </c>
      <c r="H23805">
        <v>2079339.69</v>
      </c>
      <c r="I23805">
        <v>2017274.4</v>
      </c>
      <c r="J23805">
        <v>62065.29</v>
      </c>
      <c r="K23805" t="str">
        <f t="shared" si="371"/>
        <v>2019-4</v>
      </c>
    </row>
    <row r="23806" spans="1:11" x14ac:dyDescent="0.25">
      <c r="A23806" t="s">
        <v>20</v>
      </c>
      <c r="B23806" t="s">
        <v>11</v>
      </c>
      <c r="C23806">
        <v>2019</v>
      </c>
      <c r="D23806">
        <v>4</v>
      </c>
      <c r="E23806">
        <v>66215</v>
      </c>
      <c r="F23806">
        <v>390</v>
      </c>
      <c r="G23806">
        <v>14</v>
      </c>
      <c r="H23806">
        <v>135261.96</v>
      </c>
      <c r="I23806">
        <v>135261.96</v>
      </c>
      <c r="J23806">
        <v>0</v>
      </c>
      <c r="K23806" t="str">
        <f t="shared" si="371"/>
        <v>2019-4</v>
      </c>
    </row>
    <row r="23807" spans="1:11" x14ac:dyDescent="0.25">
      <c r="A23807" t="s">
        <v>20</v>
      </c>
      <c r="B23807" t="s">
        <v>11</v>
      </c>
      <c r="C23807">
        <v>2019</v>
      </c>
      <c r="D23807">
        <v>4</v>
      </c>
      <c r="E23807">
        <v>66220</v>
      </c>
      <c r="F23807">
        <v>16300</v>
      </c>
      <c r="G23807">
        <v>87</v>
      </c>
      <c r="H23807">
        <v>6669.85</v>
      </c>
      <c r="I23807">
        <v>6623.51</v>
      </c>
      <c r="J23807">
        <v>46.34</v>
      </c>
      <c r="K23807" t="str">
        <f t="shared" si="371"/>
        <v>2019-4</v>
      </c>
    </row>
    <row r="23808" spans="1:11" x14ac:dyDescent="0.25">
      <c r="A23808" t="s">
        <v>20</v>
      </c>
      <c r="B23808" t="s">
        <v>11</v>
      </c>
      <c r="C23808">
        <v>2019</v>
      </c>
      <c r="D23808">
        <v>4</v>
      </c>
      <c r="E23808">
        <v>66302</v>
      </c>
      <c r="F23808">
        <v>1785.3</v>
      </c>
      <c r="G23808">
        <v>34</v>
      </c>
      <c r="H23808">
        <v>388951.08</v>
      </c>
      <c r="I23808">
        <v>348034.76</v>
      </c>
      <c r="J23808">
        <v>40916.32</v>
      </c>
      <c r="K23808" t="str">
        <f t="shared" si="371"/>
        <v>2019-4</v>
      </c>
    </row>
    <row r="23809" spans="1:11" x14ac:dyDescent="0.25">
      <c r="A23809" t="s">
        <v>20</v>
      </c>
      <c r="B23809" t="s">
        <v>11</v>
      </c>
      <c r="C23809">
        <v>2019</v>
      </c>
      <c r="D23809">
        <v>4</v>
      </c>
      <c r="E23809">
        <v>66424</v>
      </c>
      <c r="F23809">
        <v>38227</v>
      </c>
      <c r="G23809">
        <v>845</v>
      </c>
      <c r="H23809">
        <v>1675.98</v>
      </c>
      <c r="I23809">
        <v>1675.98</v>
      </c>
      <c r="J23809">
        <v>0</v>
      </c>
      <c r="K23809" t="str">
        <f t="shared" si="371"/>
        <v>2019-4</v>
      </c>
    </row>
    <row r="23810" spans="1:11" x14ac:dyDescent="0.25">
      <c r="A23810" t="s">
        <v>20</v>
      </c>
      <c r="B23810" t="s">
        <v>11</v>
      </c>
      <c r="C23810">
        <v>2019</v>
      </c>
      <c r="D23810">
        <v>4</v>
      </c>
      <c r="E23810">
        <v>66435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 t="str">
        <f t="shared" si="371"/>
        <v>2019-4</v>
      </c>
    </row>
    <row r="23811" spans="1:11" x14ac:dyDescent="0.25">
      <c r="A23811" t="s">
        <v>20</v>
      </c>
      <c r="B23811" t="s">
        <v>11</v>
      </c>
      <c r="C23811">
        <v>2019</v>
      </c>
      <c r="D23811">
        <v>4</v>
      </c>
      <c r="E23811">
        <v>6649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 t="str">
        <f t="shared" ref="K23811:K23874" si="372">CONCATENATE(C23811,"-",D23811)</f>
        <v>2019-4</v>
      </c>
    </row>
    <row r="23812" spans="1:11" x14ac:dyDescent="0.25">
      <c r="A23812" t="s">
        <v>20</v>
      </c>
      <c r="B23812" t="s">
        <v>11</v>
      </c>
      <c r="C23812">
        <v>2019</v>
      </c>
      <c r="D23812">
        <v>4</v>
      </c>
      <c r="E23812">
        <v>66530</v>
      </c>
      <c r="F23812">
        <v>2040</v>
      </c>
      <c r="G23812">
        <v>51</v>
      </c>
      <c r="H23812">
        <v>4641.59</v>
      </c>
      <c r="I23812">
        <v>4641.59</v>
      </c>
      <c r="J23812">
        <v>0</v>
      </c>
      <c r="K23812" t="str">
        <f t="shared" si="372"/>
        <v>2019-4</v>
      </c>
    </row>
    <row r="23813" spans="1:11" x14ac:dyDescent="0.25">
      <c r="A23813" t="s">
        <v>20</v>
      </c>
      <c r="B23813" t="s">
        <v>11</v>
      </c>
      <c r="C23813">
        <v>2019</v>
      </c>
      <c r="D23813">
        <v>4</v>
      </c>
      <c r="E23813">
        <v>66582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 t="str">
        <f t="shared" si="372"/>
        <v>2019-4</v>
      </c>
    </row>
    <row r="23814" spans="1:11" x14ac:dyDescent="0.25">
      <c r="A23814" t="s">
        <v>20</v>
      </c>
      <c r="B23814" t="s">
        <v>11</v>
      </c>
      <c r="C23814">
        <v>2019</v>
      </c>
      <c r="D23814">
        <v>4</v>
      </c>
      <c r="E23814">
        <v>66658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 t="str">
        <f t="shared" si="372"/>
        <v>2019-4</v>
      </c>
    </row>
    <row r="23815" spans="1:11" x14ac:dyDescent="0.25">
      <c r="A23815" t="s">
        <v>20</v>
      </c>
      <c r="B23815" t="s">
        <v>11</v>
      </c>
      <c r="C23815">
        <v>2019</v>
      </c>
      <c r="D23815">
        <v>4</v>
      </c>
      <c r="E23815">
        <v>66685</v>
      </c>
      <c r="F23815">
        <v>182968</v>
      </c>
      <c r="G23815">
        <v>4449</v>
      </c>
      <c r="H23815">
        <v>47673.86</v>
      </c>
      <c r="I23815">
        <v>47396.36</v>
      </c>
      <c r="J23815">
        <v>277.5</v>
      </c>
      <c r="K23815" t="str">
        <f t="shared" si="372"/>
        <v>2019-4</v>
      </c>
    </row>
    <row r="23816" spans="1:11" x14ac:dyDescent="0.25">
      <c r="A23816" t="s">
        <v>20</v>
      </c>
      <c r="B23816" t="s">
        <v>11</v>
      </c>
      <c r="C23816">
        <v>2019</v>
      </c>
      <c r="D23816">
        <v>4</v>
      </c>
      <c r="E23816">
        <v>66689</v>
      </c>
      <c r="F23816">
        <v>120222</v>
      </c>
      <c r="G23816">
        <v>771</v>
      </c>
      <c r="H23816">
        <v>79600.95</v>
      </c>
      <c r="I23816">
        <v>79577.94</v>
      </c>
      <c r="J23816">
        <v>23.01</v>
      </c>
      <c r="K23816" t="str">
        <f t="shared" si="372"/>
        <v>2019-4</v>
      </c>
    </row>
    <row r="23817" spans="1:11" x14ac:dyDescent="0.25">
      <c r="A23817" t="s">
        <v>20</v>
      </c>
      <c r="B23817" t="s">
        <v>11</v>
      </c>
      <c r="C23817">
        <v>2019</v>
      </c>
      <c r="D23817">
        <v>4</v>
      </c>
      <c r="E23817">
        <v>66733</v>
      </c>
      <c r="F23817">
        <v>33299.25</v>
      </c>
      <c r="G23817">
        <v>360</v>
      </c>
      <c r="H23817">
        <v>443088.47</v>
      </c>
      <c r="I23817">
        <v>410016.9</v>
      </c>
      <c r="J23817">
        <v>33071.57</v>
      </c>
      <c r="K23817" t="str">
        <f t="shared" si="372"/>
        <v>2019-4</v>
      </c>
    </row>
    <row r="23818" spans="1:11" x14ac:dyDescent="0.25">
      <c r="A23818" t="s">
        <v>20</v>
      </c>
      <c r="B23818" t="s">
        <v>11</v>
      </c>
      <c r="C23818">
        <v>2019</v>
      </c>
      <c r="D23818">
        <v>4</v>
      </c>
      <c r="E23818">
        <v>66758</v>
      </c>
      <c r="F23818">
        <v>8186.5</v>
      </c>
      <c r="G23818">
        <v>201</v>
      </c>
      <c r="H23818">
        <v>5311.01</v>
      </c>
      <c r="I23818">
        <v>4687.95</v>
      </c>
      <c r="J23818">
        <v>623.05999999999995</v>
      </c>
      <c r="K23818" t="str">
        <f t="shared" si="372"/>
        <v>2019-4</v>
      </c>
    </row>
    <row r="23819" spans="1:11" x14ac:dyDescent="0.25">
      <c r="A23819" t="s">
        <v>20</v>
      </c>
      <c r="B23819" t="s">
        <v>11</v>
      </c>
      <c r="C23819">
        <v>2019</v>
      </c>
      <c r="D23819">
        <v>4</v>
      </c>
      <c r="E23819">
        <v>66794</v>
      </c>
      <c r="F23819">
        <v>1368.2</v>
      </c>
      <c r="G23819">
        <v>50</v>
      </c>
      <c r="H23819">
        <v>52090.34</v>
      </c>
      <c r="I23819">
        <v>40861.75</v>
      </c>
      <c r="J23819">
        <v>11228.59</v>
      </c>
      <c r="K23819" t="str">
        <f t="shared" si="372"/>
        <v>2019-4</v>
      </c>
    </row>
    <row r="23820" spans="1:11" x14ac:dyDescent="0.25">
      <c r="A23820" t="s">
        <v>20</v>
      </c>
      <c r="B23820" t="s">
        <v>11</v>
      </c>
      <c r="C23820">
        <v>2019</v>
      </c>
      <c r="D23820">
        <v>4</v>
      </c>
      <c r="E23820">
        <v>66869</v>
      </c>
      <c r="F23820">
        <v>4712</v>
      </c>
      <c r="G23820">
        <v>140</v>
      </c>
      <c r="H23820">
        <v>45531.13</v>
      </c>
      <c r="I23820">
        <v>37822.92</v>
      </c>
      <c r="J23820">
        <v>7708.21</v>
      </c>
      <c r="K23820" t="str">
        <f t="shared" si="372"/>
        <v>2019-4</v>
      </c>
    </row>
    <row r="23821" spans="1:11" x14ac:dyDescent="0.25">
      <c r="A23821" t="s">
        <v>20</v>
      </c>
      <c r="B23821" t="s">
        <v>11</v>
      </c>
      <c r="C23821">
        <v>2019</v>
      </c>
      <c r="D23821">
        <v>4</v>
      </c>
      <c r="E23821">
        <v>66887</v>
      </c>
      <c r="F23821">
        <v>29</v>
      </c>
      <c r="G23821">
        <v>18</v>
      </c>
      <c r="H23821">
        <v>123322.52</v>
      </c>
      <c r="I23821">
        <v>123244.5</v>
      </c>
      <c r="J23821">
        <v>78.02</v>
      </c>
      <c r="K23821" t="str">
        <f t="shared" si="372"/>
        <v>2019-4</v>
      </c>
    </row>
    <row r="23822" spans="1:11" x14ac:dyDescent="0.25">
      <c r="A23822" t="s">
        <v>20</v>
      </c>
      <c r="B23822" t="s">
        <v>11</v>
      </c>
      <c r="C23822">
        <v>2019</v>
      </c>
      <c r="D23822">
        <v>4</v>
      </c>
      <c r="E23822">
        <v>66993</v>
      </c>
      <c r="F23822">
        <v>2390007.4019999998</v>
      </c>
      <c r="G23822">
        <v>113370</v>
      </c>
      <c r="H23822">
        <v>4893411.43</v>
      </c>
      <c r="I23822">
        <v>4851028.3899999997</v>
      </c>
      <c r="J23822">
        <v>42383.040000000001</v>
      </c>
      <c r="K23822" t="str">
        <f t="shared" si="372"/>
        <v>2019-4</v>
      </c>
    </row>
    <row r="23823" spans="1:11" x14ac:dyDescent="0.25">
      <c r="A23823" t="s">
        <v>20</v>
      </c>
      <c r="B23823" t="s">
        <v>11</v>
      </c>
      <c r="C23823">
        <v>2019</v>
      </c>
      <c r="D23823">
        <v>4</v>
      </c>
      <c r="E23823">
        <v>67108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 t="str">
        <f t="shared" si="372"/>
        <v>2019-4</v>
      </c>
    </row>
    <row r="23824" spans="1:11" x14ac:dyDescent="0.25">
      <c r="A23824" t="s">
        <v>20</v>
      </c>
      <c r="B23824" t="s">
        <v>11</v>
      </c>
      <c r="C23824">
        <v>2019</v>
      </c>
      <c r="D23824">
        <v>4</v>
      </c>
      <c r="E23824">
        <v>67253</v>
      </c>
      <c r="F23824">
        <v>251979</v>
      </c>
      <c r="G23824">
        <v>4334</v>
      </c>
      <c r="H23824">
        <v>32649.7</v>
      </c>
      <c r="I23824">
        <v>31872.63</v>
      </c>
      <c r="J23824">
        <v>777.07</v>
      </c>
      <c r="K23824" t="str">
        <f t="shared" si="372"/>
        <v>2019-4</v>
      </c>
    </row>
    <row r="23825" spans="1:11" x14ac:dyDescent="0.25">
      <c r="A23825" t="s">
        <v>20</v>
      </c>
      <c r="B23825" t="s">
        <v>11</v>
      </c>
      <c r="C23825">
        <v>2019</v>
      </c>
      <c r="D23825">
        <v>4</v>
      </c>
      <c r="E23825">
        <v>67308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 t="str">
        <f t="shared" si="372"/>
        <v>2019-4</v>
      </c>
    </row>
    <row r="23826" spans="1:11" x14ac:dyDescent="0.25">
      <c r="A23826" t="s">
        <v>20</v>
      </c>
      <c r="B23826" t="s">
        <v>11</v>
      </c>
      <c r="C23826">
        <v>2019</v>
      </c>
      <c r="D23826">
        <v>4</v>
      </c>
      <c r="E23826">
        <v>67386</v>
      </c>
      <c r="F23826">
        <v>32094</v>
      </c>
      <c r="G23826">
        <v>260</v>
      </c>
      <c r="H23826">
        <v>971907.45</v>
      </c>
      <c r="I23826">
        <v>844731.19</v>
      </c>
      <c r="J23826">
        <v>127176.26</v>
      </c>
      <c r="K23826" t="str">
        <f t="shared" si="372"/>
        <v>2019-4</v>
      </c>
    </row>
    <row r="23827" spans="1:11" x14ac:dyDescent="0.25">
      <c r="A23827" t="s">
        <v>20</v>
      </c>
      <c r="B23827" t="s">
        <v>11</v>
      </c>
      <c r="C23827">
        <v>2019</v>
      </c>
      <c r="D23827">
        <v>4</v>
      </c>
      <c r="E23827">
        <v>67405</v>
      </c>
      <c r="F23827">
        <v>613221.9</v>
      </c>
      <c r="G23827">
        <v>5775</v>
      </c>
      <c r="H23827">
        <v>47189.31</v>
      </c>
      <c r="I23827">
        <v>46667.9</v>
      </c>
      <c r="J23827">
        <v>521.41</v>
      </c>
      <c r="K23827" t="str">
        <f t="shared" si="372"/>
        <v>2019-4</v>
      </c>
    </row>
    <row r="23828" spans="1:11" x14ac:dyDescent="0.25">
      <c r="A23828" t="s">
        <v>20</v>
      </c>
      <c r="B23828" t="s">
        <v>11</v>
      </c>
      <c r="C23828">
        <v>2019</v>
      </c>
      <c r="D23828">
        <v>4</v>
      </c>
      <c r="E23828">
        <v>67457</v>
      </c>
      <c r="F23828">
        <v>38557.411999999997</v>
      </c>
      <c r="G23828">
        <v>5306</v>
      </c>
      <c r="H23828">
        <v>279598.17</v>
      </c>
      <c r="I23828">
        <v>268890.02</v>
      </c>
      <c r="J23828">
        <v>10708.15</v>
      </c>
      <c r="K23828" t="str">
        <f t="shared" si="372"/>
        <v>2019-4</v>
      </c>
    </row>
    <row r="23829" spans="1:11" x14ac:dyDescent="0.25">
      <c r="A23829" t="s">
        <v>20</v>
      </c>
      <c r="B23829" t="s">
        <v>11</v>
      </c>
      <c r="C23829">
        <v>2019</v>
      </c>
      <c r="D23829">
        <v>4</v>
      </c>
      <c r="E23829">
        <v>67618</v>
      </c>
      <c r="F23829">
        <v>2201</v>
      </c>
      <c r="G23829">
        <v>53</v>
      </c>
      <c r="H23829">
        <v>581.5</v>
      </c>
      <c r="I23829">
        <v>581.5</v>
      </c>
      <c r="J23829">
        <v>0</v>
      </c>
      <c r="K23829" t="str">
        <f t="shared" si="372"/>
        <v>2019-4</v>
      </c>
    </row>
    <row r="23830" spans="1:11" x14ac:dyDescent="0.25">
      <c r="A23830" t="s">
        <v>20</v>
      </c>
      <c r="B23830" t="s">
        <v>11</v>
      </c>
      <c r="C23830">
        <v>2019</v>
      </c>
      <c r="D23830">
        <v>4</v>
      </c>
      <c r="E23830">
        <v>67857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 t="str">
        <f t="shared" si="372"/>
        <v>2019-4</v>
      </c>
    </row>
    <row r="23831" spans="1:11" x14ac:dyDescent="0.25">
      <c r="A23831" t="s">
        <v>20</v>
      </c>
      <c r="B23831" t="s">
        <v>11</v>
      </c>
      <c r="C23831">
        <v>2019</v>
      </c>
      <c r="D23831">
        <v>4</v>
      </c>
      <c r="E23831">
        <v>67877</v>
      </c>
      <c r="F23831">
        <v>6627941.6399999997</v>
      </c>
      <c r="G23831">
        <v>140525</v>
      </c>
      <c r="H23831">
        <v>879119.54</v>
      </c>
      <c r="I23831">
        <v>847472.25</v>
      </c>
      <c r="J23831">
        <v>31647.29</v>
      </c>
      <c r="K23831" t="str">
        <f t="shared" si="372"/>
        <v>2019-4</v>
      </c>
    </row>
    <row r="23832" spans="1:11" x14ac:dyDescent="0.25">
      <c r="A23832" t="s">
        <v>20</v>
      </c>
      <c r="B23832" t="s">
        <v>11</v>
      </c>
      <c r="C23832">
        <v>2019</v>
      </c>
      <c r="D23832">
        <v>4</v>
      </c>
      <c r="E23832">
        <v>67919</v>
      </c>
      <c r="F23832">
        <v>109</v>
      </c>
      <c r="G23832">
        <v>88</v>
      </c>
      <c r="H23832">
        <v>21778.59</v>
      </c>
      <c r="I23832">
        <v>13163.73</v>
      </c>
      <c r="J23832">
        <v>8614.86</v>
      </c>
      <c r="K23832" t="str">
        <f t="shared" si="372"/>
        <v>2019-4</v>
      </c>
    </row>
    <row r="23833" spans="1:11" x14ac:dyDescent="0.25">
      <c r="A23833" t="s">
        <v>20</v>
      </c>
      <c r="B23833" t="s">
        <v>11</v>
      </c>
      <c r="C23833">
        <v>2019</v>
      </c>
      <c r="D23833">
        <v>4</v>
      </c>
      <c r="E23833">
        <v>67979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 t="str">
        <f t="shared" si="372"/>
        <v>2019-4</v>
      </c>
    </row>
    <row r="23834" spans="1:11" x14ac:dyDescent="0.25">
      <c r="A23834" t="s">
        <v>20</v>
      </c>
      <c r="B23834" t="s">
        <v>11</v>
      </c>
      <c r="C23834">
        <v>2019</v>
      </c>
      <c r="D23834">
        <v>4</v>
      </c>
      <c r="E23834">
        <v>68001</v>
      </c>
      <c r="F23834">
        <v>1372099.973</v>
      </c>
      <c r="G23834">
        <v>32077</v>
      </c>
      <c r="H23834">
        <v>290411.25</v>
      </c>
      <c r="I23834">
        <v>279830</v>
      </c>
      <c r="J23834">
        <v>10581.25</v>
      </c>
      <c r="K23834" t="str">
        <f t="shared" si="372"/>
        <v>2019-4</v>
      </c>
    </row>
    <row r="23835" spans="1:11" x14ac:dyDescent="0.25">
      <c r="A23835" t="s">
        <v>20</v>
      </c>
      <c r="B23835" t="s">
        <v>11</v>
      </c>
      <c r="C23835">
        <v>2019</v>
      </c>
      <c r="D23835">
        <v>4</v>
      </c>
      <c r="E23835">
        <v>68012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 t="str">
        <f t="shared" si="372"/>
        <v>2019-4</v>
      </c>
    </row>
    <row r="23836" spans="1:11" x14ac:dyDescent="0.25">
      <c r="A23836" t="s">
        <v>20</v>
      </c>
      <c r="B23836" t="s">
        <v>11</v>
      </c>
      <c r="C23836">
        <v>2019</v>
      </c>
      <c r="D23836">
        <v>4</v>
      </c>
      <c r="E23836">
        <v>68025</v>
      </c>
      <c r="F23836">
        <v>3905</v>
      </c>
      <c r="G23836">
        <v>80</v>
      </c>
      <c r="H23836">
        <v>31422.45</v>
      </c>
      <c r="I23836">
        <v>31422.45</v>
      </c>
      <c r="J23836">
        <v>0</v>
      </c>
      <c r="K23836" t="str">
        <f t="shared" si="372"/>
        <v>2019-4</v>
      </c>
    </row>
    <row r="23837" spans="1:11" x14ac:dyDescent="0.25">
      <c r="A23837" t="s">
        <v>20</v>
      </c>
      <c r="B23837" t="s">
        <v>11</v>
      </c>
      <c r="C23837">
        <v>2019</v>
      </c>
      <c r="D23837">
        <v>4</v>
      </c>
      <c r="E23837">
        <v>68047</v>
      </c>
      <c r="F23837">
        <v>63579</v>
      </c>
      <c r="G23837">
        <v>456</v>
      </c>
      <c r="H23837">
        <v>1988.66</v>
      </c>
      <c r="I23837">
        <v>1988.66</v>
      </c>
      <c r="J23837">
        <v>0</v>
      </c>
      <c r="K23837" t="str">
        <f t="shared" si="372"/>
        <v>2019-4</v>
      </c>
    </row>
    <row r="23838" spans="1:11" x14ac:dyDescent="0.25">
      <c r="A23838" t="s">
        <v>20</v>
      </c>
      <c r="B23838" t="s">
        <v>11</v>
      </c>
      <c r="C23838">
        <v>2019</v>
      </c>
      <c r="D23838">
        <v>4</v>
      </c>
      <c r="E23838">
        <v>68084</v>
      </c>
      <c r="F23838">
        <v>2544</v>
      </c>
      <c r="G23838">
        <v>404</v>
      </c>
      <c r="H23838">
        <v>339.15</v>
      </c>
      <c r="I23838">
        <v>339.15</v>
      </c>
      <c r="J23838">
        <v>0</v>
      </c>
      <c r="K23838" t="str">
        <f t="shared" si="372"/>
        <v>2019-4</v>
      </c>
    </row>
    <row r="23839" spans="1:11" x14ac:dyDescent="0.25">
      <c r="A23839" t="s">
        <v>20</v>
      </c>
      <c r="B23839" t="s">
        <v>11</v>
      </c>
      <c r="C23839">
        <v>2019</v>
      </c>
      <c r="D23839">
        <v>4</v>
      </c>
      <c r="E23839">
        <v>68094</v>
      </c>
      <c r="F23839">
        <v>9069.6540000000005</v>
      </c>
      <c r="G23839">
        <v>532</v>
      </c>
      <c r="H23839">
        <v>213.22</v>
      </c>
      <c r="I23839">
        <v>213.22</v>
      </c>
      <c r="J23839">
        <v>0</v>
      </c>
      <c r="K23839" t="str">
        <f t="shared" si="372"/>
        <v>2019-4</v>
      </c>
    </row>
    <row r="23840" spans="1:11" x14ac:dyDescent="0.25">
      <c r="A23840" t="s">
        <v>20</v>
      </c>
      <c r="B23840" t="s">
        <v>11</v>
      </c>
      <c r="C23840">
        <v>2019</v>
      </c>
      <c r="D23840">
        <v>4</v>
      </c>
      <c r="E23840">
        <v>68134</v>
      </c>
      <c r="F23840">
        <v>49670</v>
      </c>
      <c r="G23840">
        <v>71</v>
      </c>
      <c r="H23840">
        <v>42555.16</v>
      </c>
      <c r="I23840">
        <v>42555.16</v>
      </c>
      <c r="J23840">
        <v>0</v>
      </c>
      <c r="K23840" t="str">
        <f t="shared" si="372"/>
        <v>2019-4</v>
      </c>
    </row>
    <row r="23841" spans="1:11" x14ac:dyDescent="0.25">
      <c r="A23841" t="s">
        <v>20</v>
      </c>
      <c r="B23841" t="s">
        <v>11</v>
      </c>
      <c r="C23841">
        <v>2019</v>
      </c>
      <c r="D23841">
        <v>4</v>
      </c>
      <c r="E23841">
        <v>68135</v>
      </c>
      <c r="F23841">
        <v>2050</v>
      </c>
      <c r="G23841">
        <v>38</v>
      </c>
      <c r="H23841">
        <v>697301.62</v>
      </c>
      <c r="I23841">
        <v>697301.62</v>
      </c>
      <c r="J23841">
        <v>0</v>
      </c>
      <c r="K23841" t="str">
        <f t="shared" si="372"/>
        <v>2019-4</v>
      </c>
    </row>
    <row r="23842" spans="1:11" x14ac:dyDescent="0.25">
      <c r="A23842" t="s">
        <v>20</v>
      </c>
      <c r="B23842" t="s">
        <v>11</v>
      </c>
      <c r="C23842">
        <v>2019</v>
      </c>
      <c r="D23842">
        <v>4</v>
      </c>
      <c r="E23842">
        <v>68180</v>
      </c>
      <c r="F23842">
        <v>6661557.1390000004</v>
      </c>
      <c r="G23842">
        <v>162914</v>
      </c>
      <c r="H23842">
        <v>1868779.64</v>
      </c>
      <c r="I23842">
        <v>1795675.25</v>
      </c>
      <c r="J23842">
        <v>73104.39</v>
      </c>
      <c r="K23842" t="str">
        <f t="shared" si="372"/>
        <v>2019-4</v>
      </c>
    </row>
    <row r="23843" spans="1:11" x14ac:dyDescent="0.25">
      <c r="A23843" t="s">
        <v>20</v>
      </c>
      <c r="B23843" t="s">
        <v>11</v>
      </c>
      <c r="C23843">
        <v>2019</v>
      </c>
      <c r="D23843">
        <v>4</v>
      </c>
      <c r="E23843">
        <v>6822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 t="str">
        <f t="shared" si="372"/>
        <v>2019-4</v>
      </c>
    </row>
    <row r="23844" spans="1:11" x14ac:dyDescent="0.25">
      <c r="A23844" t="s">
        <v>20</v>
      </c>
      <c r="B23844" t="s">
        <v>11</v>
      </c>
      <c r="C23844">
        <v>2019</v>
      </c>
      <c r="D23844">
        <v>4</v>
      </c>
      <c r="E23844">
        <v>68308</v>
      </c>
      <c r="F23844">
        <v>14400</v>
      </c>
      <c r="G23844">
        <v>605</v>
      </c>
      <c r="H23844">
        <v>17467.02</v>
      </c>
      <c r="I23844">
        <v>17027.57</v>
      </c>
      <c r="J23844">
        <v>439.45</v>
      </c>
      <c r="K23844" t="str">
        <f t="shared" si="372"/>
        <v>2019-4</v>
      </c>
    </row>
    <row r="23845" spans="1:11" x14ac:dyDescent="0.25">
      <c r="A23845" t="s">
        <v>20</v>
      </c>
      <c r="B23845" t="s">
        <v>11</v>
      </c>
      <c r="C23845">
        <v>2019</v>
      </c>
      <c r="D23845">
        <v>4</v>
      </c>
      <c r="E23845">
        <v>68382</v>
      </c>
      <c r="F23845">
        <v>6216436.2170000002</v>
      </c>
      <c r="G23845">
        <v>129935</v>
      </c>
      <c r="H23845">
        <v>1357043.48</v>
      </c>
      <c r="I23845">
        <v>1304625.1399999999</v>
      </c>
      <c r="J23845">
        <v>52418.34</v>
      </c>
      <c r="K23845" t="str">
        <f t="shared" si="372"/>
        <v>2019-4</v>
      </c>
    </row>
    <row r="23846" spans="1:11" x14ac:dyDescent="0.25">
      <c r="A23846" t="s">
        <v>20</v>
      </c>
      <c r="B23846" t="s">
        <v>11</v>
      </c>
      <c r="C23846">
        <v>2019</v>
      </c>
      <c r="D23846">
        <v>4</v>
      </c>
      <c r="E23846">
        <v>68418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 t="str">
        <f t="shared" si="372"/>
        <v>2019-4</v>
      </c>
    </row>
    <row r="23847" spans="1:11" x14ac:dyDescent="0.25">
      <c r="A23847" t="s">
        <v>20</v>
      </c>
      <c r="B23847" t="s">
        <v>11</v>
      </c>
      <c r="C23847">
        <v>2019</v>
      </c>
      <c r="D23847">
        <v>4</v>
      </c>
      <c r="E23847">
        <v>68462</v>
      </c>
      <c r="F23847">
        <v>3482264.9530000002</v>
      </c>
      <c r="G23847">
        <v>94010</v>
      </c>
      <c r="H23847">
        <v>1055808.92</v>
      </c>
      <c r="I23847">
        <v>1006864.75</v>
      </c>
      <c r="J23847">
        <v>48944.17</v>
      </c>
      <c r="K23847" t="str">
        <f t="shared" si="372"/>
        <v>2019-4</v>
      </c>
    </row>
    <row r="23848" spans="1:11" x14ac:dyDescent="0.25">
      <c r="A23848" t="s">
        <v>20</v>
      </c>
      <c r="B23848" t="s">
        <v>11</v>
      </c>
      <c r="C23848">
        <v>2019</v>
      </c>
      <c r="D23848">
        <v>4</v>
      </c>
      <c r="E23848">
        <v>68516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 t="str">
        <f t="shared" si="372"/>
        <v>2019-4</v>
      </c>
    </row>
    <row r="23849" spans="1:11" x14ac:dyDescent="0.25">
      <c r="A23849" t="s">
        <v>20</v>
      </c>
      <c r="B23849" t="s">
        <v>11</v>
      </c>
      <c r="C23849">
        <v>2019</v>
      </c>
      <c r="D23849">
        <v>4</v>
      </c>
      <c r="E23849">
        <v>68546</v>
      </c>
      <c r="F23849">
        <v>4440</v>
      </c>
      <c r="G23849">
        <v>107</v>
      </c>
      <c r="H23849">
        <v>537482.65</v>
      </c>
      <c r="I23849">
        <v>498334.1</v>
      </c>
      <c r="J23849">
        <v>39148.550000000003</v>
      </c>
      <c r="K23849" t="str">
        <f t="shared" si="372"/>
        <v>2019-4</v>
      </c>
    </row>
    <row r="23850" spans="1:11" x14ac:dyDescent="0.25">
      <c r="A23850" t="s">
        <v>20</v>
      </c>
      <c r="B23850" t="s">
        <v>11</v>
      </c>
      <c r="C23850">
        <v>2019</v>
      </c>
      <c r="D23850">
        <v>4</v>
      </c>
      <c r="E23850">
        <v>68611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 t="str">
        <f t="shared" si="372"/>
        <v>2019-4</v>
      </c>
    </row>
    <row r="23851" spans="1:11" x14ac:dyDescent="0.25">
      <c r="A23851" t="s">
        <v>20</v>
      </c>
      <c r="B23851" t="s">
        <v>11</v>
      </c>
      <c r="C23851">
        <v>2019</v>
      </c>
      <c r="D23851">
        <v>4</v>
      </c>
      <c r="E23851">
        <v>68645</v>
      </c>
      <c r="F23851">
        <v>1370184</v>
      </c>
      <c r="G23851">
        <v>26636</v>
      </c>
      <c r="H23851">
        <v>132463.79</v>
      </c>
      <c r="I23851">
        <v>131678.99</v>
      </c>
      <c r="J23851">
        <v>784.8</v>
      </c>
      <c r="K23851" t="str">
        <f t="shared" si="372"/>
        <v>2019-4</v>
      </c>
    </row>
    <row r="23852" spans="1:11" x14ac:dyDescent="0.25">
      <c r="A23852" t="s">
        <v>20</v>
      </c>
      <c r="B23852" t="s">
        <v>11</v>
      </c>
      <c r="C23852">
        <v>2019</v>
      </c>
      <c r="D23852">
        <v>4</v>
      </c>
      <c r="E23852">
        <v>68682</v>
      </c>
      <c r="F23852">
        <v>433812.9</v>
      </c>
      <c r="G23852">
        <v>10753</v>
      </c>
      <c r="H23852">
        <v>1053324.06</v>
      </c>
      <c r="I23852">
        <v>955993.83</v>
      </c>
      <c r="J23852">
        <v>97330.23</v>
      </c>
      <c r="K23852" t="str">
        <f t="shared" si="372"/>
        <v>2019-4</v>
      </c>
    </row>
    <row r="23853" spans="1:11" x14ac:dyDescent="0.25">
      <c r="A23853" t="s">
        <v>20</v>
      </c>
      <c r="B23853" t="s">
        <v>11</v>
      </c>
      <c r="C23853">
        <v>2019</v>
      </c>
      <c r="D23853">
        <v>4</v>
      </c>
      <c r="E23853">
        <v>68727</v>
      </c>
      <c r="F23853">
        <v>20130</v>
      </c>
      <c r="G23853">
        <v>52</v>
      </c>
      <c r="H23853">
        <v>555407.80000000005</v>
      </c>
      <c r="I23853">
        <v>555407.80000000005</v>
      </c>
      <c r="J23853">
        <v>0</v>
      </c>
      <c r="K23853" t="str">
        <f t="shared" si="372"/>
        <v>2019-4</v>
      </c>
    </row>
    <row r="23854" spans="1:11" x14ac:dyDescent="0.25">
      <c r="A23854" t="s">
        <v>20</v>
      </c>
      <c r="B23854" t="s">
        <v>11</v>
      </c>
      <c r="C23854">
        <v>2019</v>
      </c>
      <c r="D23854">
        <v>4</v>
      </c>
      <c r="E23854">
        <v>68791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 t="str">
        <f t="shared" si="372"/>
        <v>2019-4</v>
      </c>
    </row>
    <row r="23855" spans="1:11" x14ac:dyDescent="0.25">
      <c r="A23855" t="s">
        <v>20</v>
      </c>
      <c r="B23855" t="s">
        <v>11</v>
      </c>
      <c r="C23855">
        <v>2019</v>
      </c>
      <c r="D23855">
        <v>4</v>
      </c>
      <c r="E23855">
        <v>68817</v>
      </c>
      <c r="F23855">
        <v>506.94</v>
      </c>
      <c r="G23855">
        <v>288</v>
      </c>
      <c r="H23855">
        <v>727951.16</v>
      </c>
      <c r="I23855">
        <v>567833.51</v>
      </c>
      <c r="J23855">
        <v>160117.65</v>
      </c>
      <c r="K23855" t="str">
        <f t="shared" si="372"/>
        <v>2019-4</v>
      </c>
    </row>
    <row r="23856" spans="1:11" x14ac:dyDescent="0.25">
      <c r="A23856" t="s">
        <v>20</v>
      </c>
      <c r="B23856" t="s">
        <v>11</v>
      </c>
      <c r="C23856">
        <v>2019</v>
      </c>
      <c r="D23856">
        <v>4</v>
      </c>
      <c r="E23856">
        <v>68875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 t="str">
        <f t="shared" si="372"/>
        <v>2019-4</v>
      </c>
    </row>
    <row r="23857" spans="1:11" x14ac:dyDescent="0.25">
      <c r="A23857" t="s">
        <v>20</v>
      </c>
      <c r="B23857" t="s">
        <v>11</v>
      </c>
      <c r="C23857">
        <v>2019</v>
      </c>
      <c r="D23857">
        <v>4</v>
      </c>
      <c r="E23857">
        <v>68968</v>
      </c>
      <c r="F23857">
        <v>3316</v>
      </c>
      <c r="G23857">
        <v>144</v>
      </c>
      <c r="H23857">
        <v>42342.78</v>
      </c>
      <c r="I23857">
        <v>40170.65</v>
      </c>
      <c r="J23857">
        <v>2172.13</v>
      </c>
      <c r="K23857" t="str">
        <f t="shared" si="372"/>
        <v>2019-4</v>
      </c>
    </row>
    <row r="23858" spans="1:11" x14ac:dyDescent="0.25">
      <c r="A23858" t="s">
        <v>20</v>
      </c>
      <c r="B23858" t="s">
        <v>11</v>
      </c>
      <c r="C23858">
        <v>2019</v>
      </c>
      <c r="D23858">
        <v>4</v>
      </c>
      <c r="E23858">
        <v>68982</v>
      </c>
      <c r="F23858">
        <v>54900</v>
      </c>
      <c r="G23858">
        <v>113</v>
      </c>
      <c r="H23858">
        <v>850460.87</v>
      </c>
      <c r="I23858">
        <v>693719.74</v>
      </c>
      <c r="J23858">
        <v>156741.13</v>
      </c>
      <c r="K23858" t="str">
        <f t="shared" si="372"/>
        <v>2019-4</v>
      </c>
    </row>
    <row r="23859" spans="1:11" x14ac:dyDescent="0.25">
      <c r="A23859" t="s">
        <v>20</v>
      </c>
      <c r="B23859" t="s">
        <v>11</v>
      </c>
      <c r="C23859">
        <v>2019</v>
      </c>
      <c r="D23859">
        <v>4</v>
      </c>
      <c r="E23859">
        <v>68992</v>
      </c>
      <c r="F23859">
        <v>6723</v>
      </c>
      <c r="G23859">
        <v>83</v>
      </c>
      <c r="H23859">
        <v>65461.13</v>
      </c>
      <c r="I23859">
        <v>51112.31</v>
      </c>
      <c r="J23859">
        <v>14348.82</v>
      </c>
      <c r="K23859" t="str">
        <f t="shared" si="372"/>
        <v>2019-4</v>
      </c>
    </row>
    <row r="23860" spans="1:11" x14ac:dyDescent="0.25">
      <c r="A23860" t="s">
        <v>20</v>
      </c>
      <c r="B23860" t="s">
        <v>11</v>
      </c>
      <c r="C23860">
        <v>2019</v>
      </c>
      <c r="D23860">
        <v>4</v>
      </c>
      <c r="E23860">
        <v>69076</v>
      </c>
      <c r="F23860">
        <v>4277</v>
      </c>
      <c r="G23860">
        <v>78</v>
      </c>
      <c r="H23860">
        <v>3328.79</v>
      </c>
      <c r="I23860">
        <v>3328.79</v>
      </c>
      <c r="J23860">
        <v>0</v>
      </c>
      <c r="K23860" t="str">
        <f t="shared" si="372"/>
        <v>2019-4</v>
      </c>
    </row>
    <row r="23861" spans="1:11" x14ac:dyDescent="0.25">
      <c r="A23861" t="s">
        <v>20</v>
      </c>
      <c r="B23861" t="s">
        <v>11</v>
      </c>
      <c r="C23861">
        <v>2019</v>
      </c>
      <c r="D23861">
        <v>4</v>
      </c>
      <c r="E23861">
        <v>69097</v>
      </c>
      <c r="F23861">
        <v>5959257.7999999998</v>
      </c>
      <c r="G23861">
        <v>108760</v>
      </c>
      <c r="H23861">
        <v>1498680.82</v>
      </c>
      <c r="I23861">
        <v>1447733.54</v>
      </c>
      <c r="J23861">
        <v>50947.28</v>
      </c>
      <c r="K23861" t="str">
        <f t="shared" si="372"/>
        <v>2019-4</v>
      </c>
    </row>
    <row r="23862" spans="1:11" x14ac:dyDescent="0.25">
      <c r="A23862" t="s">
        <v>20</v>
      </c>
      <c r="B23862" t="s">
        <v>11</v>
      </c>
      <c r="C23862">
        <v>2019</v>
      </c>
      <c r="D23862">
        <v>4</v>
      </c>
      <c r="E23862">
        <v>69102</v>
      </c>
      <c r="F23862">
        <v>871</v>
      </c>
      <c r="G23862">
        <v>15</v>
      </c>
      <c r="H23862">
        <v>119.7</v>
      </c>
      <c r="I23862">
        <v>119.7</v>
      </c>
      <c r="J23862">
        <v>0</v>
      </c>
      <c r="K23862" t="str">
        <f t="shared" si="372"/>
        <v>2019-4</v>
      </c>
    </row>
    <row r="23863" spans="1:11" x14ac:dyDescent="0.25">
      <c r="A23863" t="s">
        <v>20</v>
      </c>
      <c r="B23863" t="s">
        <v>11</v>
      </c>
      <c r="C23863">
        <v>2019</v>
      </c>
      <c r="D23863">
        <v>4</v>
      </c>
      <c r="E23863">
        <v>69117</v>
      </c>
      <c r="F23863">
        <v>14338</v>
      </c>
      <c r="G23863">
        <v>437</v>
      </c>
      <c r="H23863">
        <v>2178.0700000000002</v>
      </c>
      <c r="I23863">
        <v>2078.77</v>
      </c>
      <c r="J23863">
        <v>99.3</v>
      </c>
      <c r="K23863" t="str">
        <f t="shared" si="372"/>
        <v>2019-4</v>
      </c>
    </row>
    <row r="23864" spans="1:11" x14ac:dyDescent="0.25">
      <c r="A23864" t="s">
        <v>20</v>
      </c>
      <c r="B23864" t="s">
        <v>11</v>
      </c>
      <c r="C23864">
        <v>2019</v>
      </c>
      <c r="D23864">
        <v>4</v>
      </c>
      <c r="E23864">
        <v>69230</v>
      </c>
      <c r="F23864">
        <v>186741</v>
      </c>
      <c r="G23864">
        <v>2221</v>
      </c>
      <c r="H23864">
        <v>11176.38</v>
      </c>
      <c r="I23864">
        <v>11176.38</v>
      </c>
      <c r="J23864">
        <v>0</v>
      </c>
      <c r="K23864" t="str">
        <f t="shared" si="372"/>
        <v>2019-4</v>
      </c>
    </row>
    <row r="23865" spans="1:11" x14ac:dyDescent="0.25">
      <c r="A23865" t="s">
        <v>20</v>
      </c>
      <c r="B23865" t="s">
        <v>11</v>
      </c>
      <c r="C23865">
        <v>2019</v>
      </c>
      <c r="D23865">
        <v>4</v>
      </c>
      <c r="E23865">
        <v>69238</v>
      </c>
      <c r="F23865">
        <v>984987</v>
      </c>
      <c r="G23865">
        <v>25930</v>
      </c>
      <c r="H23865">
        <v>727513.93</v>
      </c>
      <c r="I23865">
        <v>713212.04</v>
      </c>
      <c r="J23865">
        <v>14301.89</v>
      </c>
      <c r="K23865" t="str">
        <f t="shared" si="372"/>
        <v>2019-4</v>
      </c>
    </row>
    <row r="23866" spans="1:11" x14ac:dyDescent="0.25">
      <c r="A23866" t="s">
        <v>20</v>
      </c>
      <c r="B23866" t="s">
        <v>11</v>
      </c>
      <c r="C23866">
        <v>2019</v>
      </c>
      <c r="D23866">
        <v>4</v>
      </c>
      <c r="E23866">
        <v>69292</v>
      </c>
      <c r="F23866">
        <v>2182</v>
      </c>
      <c r="G23866">
        <v>159</v>
      </c>
      <c r="H23866">
        <v>2568.4699999999998</v>
      </c>
      <c r="I23866">
        <v>2543.41</v>
      </c>
      <c r="J23866">
        <v>25.06</v>
      </c>
      <c r="K23866" t="str">
        <f t="shared" si="372"/>
        <v>2019-4</v>
      </c>
    </row>
    <row r="23867" spans="1:11" x14ac:dyDescent="0.25">
      <c r="A23867" t="s">
        <v>20</v>
      </c>
      <c r="B23867" t="s">
        <v>11</v>
      </c>
      <c r="C23867">
        <v>2019</v>
      </c>
      <c r="D23867">
        <v>4</v>
      </c>
      <c r="E23867">
        <v>69315</v>
      </c>
      <c r="F23867">
        <v>837015.61600000004</v>
      </c>
      <c r="G23867">
        <v>24008</v>
      </c>
      <c r="H23867">
        <v>105344.64</v>
      </c>
      <c r="I23867">
        <v>100665.26</v>
      </c>
      <c r="J23867">
        <v>4679.38</v>
      </c>
      <c r="K23867" t="str">
        <f t="shared" si="372"/>
        <v>2019-4</v>
      </c>
    </row>
    <row r="23868" spans="1:11" x14ac:dyDescent="0.25">
      <c r="A23868" t="s">
        <v>20</v>
      </c>
      <c r="B23868" t="s">
        <v>11</v>
      </c>
      <c r="C23868">
        <v>2019</v>
      </c>
      <c r="D23868">
        <v>4</v>
      </c>
      <c r="E23868">
        <v>69339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 t="str">
        <f t="shared" si="372"/>
        <v>2019-4</v>
      </c>
    </row>
    <row r="23869" spans="1:11" x14ac:dyDescent="0.25">
      <c r="A23869" t="s">
        <v>20</v>
      </c>
      <c r="B23869" t="s">
        <v>11</v>
      </c>
      <c r="C23869">
        <v>2019</v>
      </c>
      <c r="D23869">
        <v>4</v>
      </c>
      <c r="E23869">
        <v>69344</v>
      </c>
      <c r="F23869">
        <v>9170</v>
      </c>
      <c r="G23869">
        <v>104</v>
      </c>
      <c r="H23869">
        <v>92116.13</v>
      </c>
      <c r="I23869">
        <v>92116.13</v>
      </c>
      <c r="J23869">
        <v>0</v>
      </c>
      <c r="K23869" t="str">
        <f t="shared" si="372"/>
        <v>2019-4</v>
      </c>
    </row>
    <row r="23870" spans="1:11" x14ac:dyDescent="0.25">
      <c r="A23870" t="s">
        <v>20</v>
      </c>
      <c r="B23870" t="s">
        <v>11</v>
      </c>
      <c r="C23870">
        <v>2019</v>
      </c>
      <c r="D23870">
        <v>4</v>
      </c>
      <c r="E23870">
        <v>69367</v>
      </c>
      <c r="F23870">
        <v>56106</v>
      </c>
      <c r="G23870">
        <v>1343</v>
      </c>
      <c r="H23870">
        <v>19145.419999999998</v>
      </c>
      <c r="I23870">
        <v>19102.080000000002</v>
      </c>
      <c r="J23870">
        <v>43.34</v>
      </c>
      <c r="K23870" t="str">
        <f t="shared" si="372"/>
        <v>2019-4</v>
      </c>
    </row>
    <row r="23871" spans="1:11" x14ac:dyDescent="0.25">
      <c r="A23871" t="s">
        <v>20</v>
      </c>
      <c r="B23871" t="s">
        <v>11</v>
      </c>
      <c r="C23871">
        <v>2019</v>
      </c>
      <c r="D23871">
        <v>4</v>
      </c>
      <c r="E23871">
        <v>69413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 t="str">
        <f t="shared" si="372"/>
        <v>2019-4</v>
      </c>
    </row>
    <row r="23872" spans="1:11" x14ac:dyDescent="0.25">
      <c r="A23872" t="s">
        <v>20</v>
      </c>
      <c r="B23872" t="s">
        <v>11</v>
      </c>
      <c r="C23872">
        <v>2019</v>
      </c>
      <c r="D23872">
        <v>4</v>
      </c>
      <c r="E23872">
        <v>69452</v>
      </c>
      <c r="F23872">
        <v>477306.40700000001</v>
      </c>
      <c r="G23872">
        <v>45971</v>
      </c>
      <c r="H23872">
        <v>200292.08</v>
      </c>
      <c r="I23872">
        <v>193595.82</v>
      </c>
      <c r="J23872">
        <v>6696.26</v>
      </c>
      <c r="K23872" t="str">
        <f t="shared" si="372"/>
        <v>2019-4</v>
      </c>
    </row>
    <row r="23873" spans="1:11" x14ac:dyDescent="0.25">
      <c r="A23873" t="s">
        <v>20</v>
      </c>
      <c r="B23873" t="s">
        <v>11</v>
      </c>
      <c r="C23873">
        <v>2019</v>
      </c>
      <c r="D23873">
        <v>4</v>
      </c>
      <c r="E23873">
        <v>69516</v>
      </c>
      <c r="F23873">
        <v>398</v>
      </c>
      <c r="G23873">
        <v>14</v>
      </c>
      <c r="H23873">
        <v>91038.92</v>
      </c>
      <c r="I23873">
        <v>91038.92</v>
      </c>
      <c r="J23873">
        <v>0</v>
      </c>
      <c r="K23873" t="str">
        <f t="shared" si="372"/>
        <v>2019-4</v>
      </c>
    </row>
    <row r="23874" spans="1:11" x14ac:dyDescent="0.25">
      <c r="A23874" t="s">
        <v>20</v>
      </c>
      <c r="B23874" t="s">
        <v>11</v>
      </c>
      <c r="C23874">
        <v>2019</v>
      </c>
      <c r="D23874">
        <v>4</v>
      </c>
      <c r="E23874">
        <v>69543</v>
      </c>
      <c r="F23874">
        <v>251461</v>
      </c>
      <c r="G23874">
        <v>5804</v>
      </c>
      <c r="H23874">
        <v>96526.05</v>
      </c>
      <c r="I23874">
        <v>96081.57</v>
      </c>
      <c r="J23874">
        <v>444.48</v>
      </c>
      <c r="K23874" t="str">
        <f t="shared" si="372"/>
        <v>2019-4</v>
      </c>
    </row>
    <row r="23875" spans="1:11" x14ac:dyDescent="0.25">
      <c r="A23875" t="s">
        <v>20</v>
      </c>
      <c r="B23875" t="s">
        <v>11</v>
      </c>
      <c r="C23875">
        <v>2019</v>
      </c>
      <c r="D23875">
        <v>4</v>
      </c>
      <c r="E23875">
        <v>69547</v>
      </c>
      <c r="F23875">
        <v>271.10000000000002</v>
      </c>
      <c r="G23875">
        <v>1358</v>
      </c>
      <c r="H23875">
        <v>171800.38</v>
      </c>
      <c r="I23875">
        <v>171145.59</v>
      </c>
      <c r="J23875">
        <v>654.79</v>
      </c>
      <c r="K23875" t="str">
        <f t="shared" ref="K23875:K23938" si="373">CONCATENATE(C23875,"-",D23875)</f>
        <v>2019-4</v>
      </c>
    </row>
    <row r="23876" spans="1:11" x14ac:dyDescent="0.25">
      <c r="A23876" t="s">
        <v>20</v>
      </c>
      <c r="B23876" t="s">
        <v>11</v>
      </c>
      <c r="C23876">
        <v>2019</v>
      </c>
      <c r="D23876">
        <v>4</v>
      </c>
      <c r="E23876">
        <v>69557</v>
      </c>
      <c r="F23876">
        <v>21584</v>
      </c>
      <c r="G23876">
        <v>411</v>
      </c>
      <c r="H23876">
        <v>191308.24</v>
      </c>
      <c r="I23876">
        <v>188977.92000000001</v>
      </c>
      <c r="J23876">
        <v>2330.3200000000002</v>
      </c>
      <c r="K23876" t="str">
        <f t="shared" si="373"/>
        <v>2019-4</v>
      </c>
    </row>
    <row r="23877" spans="1:11" x14ac:dyDescent="0.25">
      <c r="A23877" t="s">
        <v>20</v>
      </c>
      <c r="B23877" t="s">
        <v>11</v>
      </c>
      <c r="C23877">
        <v>2019</v>
      </c>
      <c r="D23877">
        <v>4</v>
      </c>
      <c r="E23877">
        <v>69639</v>
      </c>
      <c r="F23877">
        <v>19</v>
      </c>
      <c r="G23877">
        <v>19</v>
      </c>
      <c r="H23877">
        <v>9559.9699999999993</v>
      </c>
      <c r="I23877">
        <v>7925.82</v>
      </c>
      <c r="J23877">
        <v>1634.15</v>
      </c>
      <c r="K23877" t="str">
        <f t="shared" si="373"/>
        <v>2019-4</v>
      </c>
    </row>
    <row r="23878" spans="1:11" x14ac:dyDescent="0.25">
      <c r="A23878" t="s">
        <v>20</v>
      </c>
      <c r="B23878" t="s">
        <v>11</v>
      </c>
      <c r="C23878">
        <v>2019</v>
      </c>
      <c r="D23878">
        <v>4</v>
      </c>
      <c r="E23878">
        <v>69656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 t="str">
        <f t="shared" si="373"/>
        <v>2019-4</v>
      </c>
    </row>
    <row r="23879" spans="1:11" x14ac:dyDescent="0.25">
      <c r="A23879" t="s">
        <v>20</v>
      </c>
      <c r="B23879" t="s">
        <v>11</v>
      </c>
      <c r="C23879">
        <v>2019</v>
      </c>
      <c r="D23879">
        <v>4</v>
      </c>
      <c r="E23879">
        <v>6966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 t="str">
        <f t="shared" si="373"/>
        <v>2019-4</v>
      </c>
    </row>
    <row r="23880" spans="1:11" x14ac:dyDescent="0.25">
      <c r="A23880" t="s">
        <v>20</v>
      </c>
      <c r="B23880" t="s">
        <v>11</v>
      </c>
      <c r="C23880">
        <v>2019</v>
      </c>
      <c r="D23880">
        <v>4</v>
      </c>
      <c r="E23880">
        <v>69680</v>
      </c>
      <c r="F23880">
        <v>3030.36</v>
      </c>
      <c r="G23880">
        <v>337</v>
      </c>
      <c r="H23880">
        <v>13336.61</v>
      </c>
      <c r="I23880">
        <v>13090.28</v>
      </c>
      <c r="J23880">
        <v>246.33</v>
      </c>
      <c r="K23880" t="str">
        <f t="shared" si="373"/>
        <v>2019-4</v>
      </c>
    </row>
    <row r="23881" spans="1:11" x14ac:dyDescent="0.25">
      <c r="A23881" t="s">
        <v>20</v>
      </c>
      <c r="B23881" t="s">
        <v>11</v>
      </c>
      <c r="C23881">
        <v>2019</v>
      </c>
      <c r="D23881">
        <v>4</v>
      </c>
      <c r="E23881">
        <v>69784</v>
      </c>
      <c r="F23881">
        <v>12122</v>
      </c>
      <c r="G23881">
        <v>298</v>
      </c>
      <c r="H23881">
        <v>40694.160000000003</v>
      </c>
      <c r="I23881">
        <v>40694.160000000003</v>
      </c>
      <c r="J23881">
        <v>0</v>
      </c>
      <c r="K23881" t="str">
        <f t="shared" si="373"/>
        <v>2019-4</v>
      </c>
    </row>
    <row r="23882" spans="1:11" x14ac:dyDescent="0.25">
      <c r="A23882" t="s">
        <v>20</v>
      </c>
      <c r="B23882" t="s">
        <v>11</v>
      </c>
      <c r="C23882">
        <v>2019</v>
      </c>
      <c r="D23882">
        <v>4</v>
      </c>
      <c r="E23882">
        <v>69794</v>
      </c>
      <c r="F23882">
        <v>34</v>
      </c>
      <c r="G23882">
        <v>12</v>
      </c>
      <c r="H23882">
        <v>231662.4</v>
      </c>
      <c r="I23882">
        <v>231662.4</v>
      </c>
      <c r="J23882">
        <v>0</v>
      </c>
      <c r="K23882" t="str">
        <f t="shared" si="373"/>
        <v>2019-4</v>
      </c>
    </row>
    <row r="23883" spans="1:11" x14ac:dyDescent="0.25">
      <c r="A23883" t="s">
        <v>20</v>
      </c>
      <c r="B23883" t="s">
        <v>11</v>
      </c>
      <c r="C23883">
        <v>2019</v>
      </c>
      <c r="D23883">
        <v>4</v>
      </c>
      <c r="E23883">
        <v>69809</v>
      </c>
      <c r="F23883">
        <v>2366</v>
      </c>
      <c r="G23883">
        <v>16</v>
      </c>
      <c r="H23883">
        <v>34297.22</v>
      </c>
      <c r="I23883">
        <v>34297.22</v>
      </c>
      <c r="J23883">
        <v>0</v>
      </c>
      <c r="K23883" t="str">
        <f t="shared" si="373"/>
        <v>2019-4</v>
      </c>
    </row>
    <row r="23884" spans="1:11" x14ac:dyDescent="0.25">
      <c r="A23884" t="s">
        <v>20</v>
      </c>
      <c r="B23884" t="s">
        <v>11</v>
      </c>
      <c r="C23884">
        <v>2019</v>
      </c>
      <c r="D23884">
        <v>4</v>
      </c>
      <c r="E23884">
        <v>69865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 t="str">
        <f t="shared" si="373"/>
        <v>2019-4</v>
      </c>
    </row>
    <row r="23885" spans="1:11" x14ac:dyDescent="0.25">
      <c r="A23885" t="s">
        <v>20</v>
      </c>
      <c r="B23885" t="s">
        <v>11</v>
      </c>
      <c r="C23885">
        <v>2019</v>
      </c>
      <c r="D23885">
        <v>4</v>
      </c>
      <c r="E23885">
        <v>69911</v>
      </c>
      <c r="F23885">
        <v>66616</v>
      </c>
      <c r="G23885">
        <v>43</v>
      </c>
      <c r="H23885">
        <v>279613.90000000002</v>
      </c>
      <c r="I23885">
        <v>279613.90000000002</v>
      </c>
      <c r="J23885">
        <v>0</v>
      </c>
      <c r="K23885" t="str">
        <f t="shared" si="373"/>
        <v>2019-4</v>
      </c>
    </row>
    <row r="23886" spans="1:11" x14ac:dyDescent="0.25">
      <c r="A23886" t="s">
        <v>20</v>
      </c>
      <c r="B23886" t="s">
        <v>11</v>
      </c>
      <c r="C23886">
        <v>2019</v>
      </c>
      <c r="D23886">
        <v>4</v>
      </c>
      <c r="E23886">
        <v>69918</v>
      </c>
      <c r="F23886">
        <v>29978</v>
      </c>
      <c r="G23886">
        <v>536</v>
      </c>
      <c r="H23886">
        <v>23841.759999999998</v>
      </c>
      <c r="I23886">
        <v>23033.19</v>
      </c>
      <c r="J23886">
        <v>808.57</v>
      </c>
      <c r="K23886" t="str">
        <f t="shared" si="373"/>
        <v>2019-4</v>
      </c>
    </row>
    <row r="23887" spans="1:11" x14ac:dyDescent="0.25">
      <c r="A23887" t="s">
        <v>20</v>
      </c>
      <c r="B23887" t="s">
        <v>11</v>
      </c>
      <c r="C23887">
        <v>2019</v>
      </c>
      <c r="D23887">
        <v>4</v>
      </c>
      <c r="E23887">
        <v>70000</v>
      </c>
      <c r="F23887">
        <v>1085879.419</v>
      </c>
      <c r="G23887">
        <v>9252</v>
      </c>
      <c r="H23887">
        <v>57831.47</v>
      </c>
      <c r="I23887">
        <v>57831.47</v>
      </c>
      <c r="J23887">
        <v>0</v>
      </c>
      <c r="K23887" t="str">
        <f t="shared" si="373"/>
        <v>2019-4</v>
      </c>
    </row>
    <row r="23888" spans="1:11" x14ac:dyDescent="0.25">
      <c r="A23888" t="s">
        <v>20</v>
      </c>
      <c r="B23888" t="s">
        <v>11</v>
      </c>
      <c r="C23888">
        <v>2019</v>
      </c>
      <c r="D23888">
        <v>4</v>
      </c>
      <c r="E23888">
        <v>70003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 t="str">
        <f t="shared" si="373"/>
        <v>2019-4</v>
      </c>
    </row>
    <row r="23889" spans="1:11" x14ac:dyDescent="0.25">
      <c r="A23889" t="s">
        <v>20</v>
      </c>
      <c r="B23889" t="s">
        <v>11</v>
      </c>
      <c r="C23889">
        <v>2019</v>
      </c>
      <c r="D23889">
        <v>4</v>
      </c>
      <c r="E23889">
        <v>70010</v>
      </c>
      <c r="F23889">
        <v>483484</v>
      </c>
      <c r="G23889">
        <v>6158</v>
      </c>
      <c r="H23889">
        <v>79278.44</v>
      </c>
      <c r="I23889">
        <v>77286.080000000002</v>
      </c>
      <c r="J23889">
        <v>1992.36</v>
      </c>
      <c r="K23889" t="str">
        <f t="shared" si="373"/>
        <v>2019-4</v>
      </c>
    </row>
    <row r="23890" spans="1:11" x14ac:dyDescent="0.25">
      <c r="A23890" t="s">
        <v>20</v>
      </c>
      <c r="B23890" t="s">
        <v>11</v>
      </c>
      <c r="C23890">
        <v>2019</v>
      </c>
      <c r="D23890">
        <v>4</v>
      </c>
      <c r="E23890">
        <v>70069</v>
      </c>
      <c r="F23890">
        <v>27267.381000000001</v>
      </c>
      <c r="G23890">
        <v>4260</v>
      </c>
      <c r="H23890">
        <v>31038.53</v>
      </c>
      <c r="I23890">
        <v>30619.96</v>
      </c>
      <c r="J23890">
        <v>418.57</v>
      </c>
      <c r="K23890" t="str">
        <f t="shared" si="373"/>
        <v>2019-4</v>
      </c>
    </row>
    <row r="23891" spans="1:11" x14ac:dyDescent="0.25">
      <c r="A23891" t="s">
        <v>20</v>
      </c>
      <c r="B23891" t="s">
        <v>11</v>
      </c>
      <c r="C23891">
        <v>2019</v>
      </c>
      <c r="D23891">
        <v>4</v>
      </c>
      <c r="E23891">
        <v>70114</v>
      </c>
      <c r="F23891">
        <v>15</v>
      </c>
      <c r="G23891">
        <v>25</v>
      </c>
      <c r="H23891">
        <v>103195.5</v>
      </c>
      <c r="I23891">
        <v>103195.5</v>
      </c>
      <c r="J23891">
        <v>0</v>
      </c>
      <c r="K23891" t="str">
        <f t="shared" si="373"/>
        <v>2019-4</v>
      </c>
    </row>
    <row r="23892" spans="1:11" x14ac:dyDescent="0.25">
      <c r="A23892" t="s">
        <v>20</v>
      </c>
      <c r="B23892" t="s">
        <v>11</v>
      </c>
      <c r="C23892">
        <v>2019</v>
      </c>
      <c r="D23892">
        <v>4</v>
      </c>
      <c r="E23892">
        <v>70121</v>
      </c>
      <c r="F23892">
        <v>1893.787</v>
      </c>
      <c r="G23892">
        <v>788</v>
      </c>
      <c r="H23892">
        <v>7457.63</v>
      </c>
      <c r="I23892">
        <v>6617.38</v>
      </c>
      <c r="J23892">
        <v>840.25</v>
      </c>
      <c r="K23892" t="str">
        <f t="shared" si="373"/>
        <v>2019-4</v>
      </c>
    </row>
    <row r="23893" spans="1:11" x14ac:dyDescent="0.25">
      <c r="A23893" t="s">
        <v>20</v>
      </c>
      <c r="B23893" t="s">
        <v>11</v>
      </c>
      <c r="C23893">
        <v>2019</v>
      </c>
      <c r="D23893">
        <v>4</v>
      </c>
      <c r="E23893">
        <v>70127</v>
      </c>
      <c r="F23893">
        <v>71738</v>
      </c>
      <c r="G23893">
        <v>433</v>
      </c>
      <c r="H23893">
        <v>890028.73</v>
      </c>
      <c r="I23893">
        <v>830799.41</v>
      </c>
      <c r="J23893">
        <v>59229.32</v>
      </c>
      <c r="K23893" t="str">
        <f t="shared" si="373"/>
        <v>2019-4</v>
      </c>
    </row>
    <row r="23894" spans="1:11" x14ac:dyDescent="0.25">
      <c r="A23894" t="s">
        <v>20</v>
      </c>
      <c r="B23894" t="s">
        <v>11</v>
      </c>
      <c r="C23894">
        <v>2019</v>
      </c>
      <c r="D23894">
        <v>4</v>
      </c>
      <c r="E23894">
        <v>70165</v>
      </c>
      <c r="F23894">
        <v>2280</v>
      </c>
      <c r="G23894">
        <v>62</v>
      </c>
      <c r="H23894">
        <v>26274.17</v>
      </c>
      <c r="I23894">
        <v>23615.82</v>
      </c>
      <c r="J23894">
        <v>2658.35</v>
      </c>
      <c r="K23894" t="str">
        <f t="shared" si="373"/>
        <v>2019-4</v>
      </c>
    </row>
    <row r="23895" spans="1:11" x14ac:dyDescent="0.25">
      <c r="A23895" t="s">
        <v>20</v>
      </c>
      <c r="B23895" t="s">
        <v>11</v>
      </c>
      <c r="C23895">
        <v>2019</v>
      </c>
      <c r="D23895">
        <v>4</v>
      </c>
      <c r="E23895">
        <v>70183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 t="str">
        <f t="shared" si="373"/>
        <v>2019-4</v>
      </c>
    </row>
    <row r="23896" spans="1:11" x14ac:dyDescent="0.25">
      <c r="A23896" t="s">
        <v>20</v>
      </c>
      <c r="B23896" t="s">
        <v>11</v>
      </c>
      <c r="C23896">
        <v>2019</v>
      </c>
      <c r="D23896">
        <v>4</v>
      </c>
      <c r="E23896">
        <v>70194</v>
      </c>
      <c r="F23896">
        <v>25831</v>
      </c>
      <c r="G23896">
        <v>757</v>
      </c>
      <c r="H23896">
        <v>342132.74</v>
      </c>
      <c r="I23896">
        <v>335310.53000000003</v>
      </c>
      <c r="J23896">
        <v>6822.21</v>
      </c>
      <c r="K23896" t="str">
        <f t="shared" si="373"/>
        <v>2019-4</v>
      </c>
    </row>
    <row r="23897" spans="1:11" x14ac:dyDescent="0.25">
      <c r="A23897" t="s">
        <v>20</v>
      </c>
      <c r="B23897" t="s">
        <v>11</v>
      </c>
      <c r="C23897">
        <v>2019</v>
      </c>
      <c r="D23897">
        <v>4</v>
      </c>
      <c r="E23897">
        <v>70255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 t="str">
        <f t="shared" si="373"/>
        <v>2019-4</v>
      </c>
    </row>
    <row r="23898" spans="1:11" x14ac:dyDescent="0.25">
      <c r="A23898" t="s">
        <v>20</v>
      </c>
      <c r="B23898" t="s">
        <v>11</v>
      </c>
      <c r="C23898">
        <v>2019</v>
      </c>
      <c r="D23898">
        <v>4</v>
      </c>
      <c r="E23898">
        <v>70257</v>
      </c>
      <c r="F23898">
        <v>540</v>
      </c>
      <c r="G23898">
        <v>26</v>
      </c>
      <c r="H23898">
        <v>28337.38</v>
      </c>
      <c r="I23898">
        <v>22259.77</v>
      </c>
      <c r="J23898">
        <v>6077.61</v>
      </c>
      <c r="K23898" t="str">
        <f t="shared" si="373"/>
        <v>2019-4</v>
      </c>
    </row>
    <row r="23899" spans="1:11" x14ac:dyDescent="0.25">
      <c r="A23899" t="s">
        <v>20</v>
      </c>
      <c r="B23899" t="s">
        <v>11</v>
      </c>
      <c r="C23899">
        <v>2019</v>
      </c>
      <c r="D23899">
        <v>4</v>
      </c>
      <c r="E23899">
        <v>70301</v>
      </c>
      <c r="F23899">
        <v>1920</v>
      </c>
      <c r="G23899">
        <v>46</v>
      </c>
      <c r="H23899">
        <v>35062.22</v>
      </c>
      <c r="I23899">
        <v>30502.97</v>
      </c>
      <c r="J23899">
        <v>4559.25</v>
      </c>
      <c r="K23899" t="str">
        <f t="shared" si="373"/>
        <v>2019-4</v>
      </c>
    </row>
    <row r="23900" spans="1:11" x14ac:dyDescent="0.25">
      <c r="A23900" t="s">
        <v>20</v>
      </c>
      <c r="B23900" t="s">
        <v>11</v>
      </c>
      <c r="C23900">
        <v>2019</v>
      </c>
      <c r="D23900">
        <v>4</v>
      </c>
      <c r="E23900">
        <v>70347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 t="str">
        <f t="shared" si="373"/>
        <v>2019-4</v>
      </c>
    </row>
    <row r="23901" spans="1:11" x14ac:dyDescent="0.25">
      <c r="A23901" t="s">
        <v>20</v>
      </c>
      <c r="B23901" t="s">
        <v>11</v>
      </c>
      <c r="C23901">
        <v>2019</v>
      </c>
      <c r="D23901">
        <v>4</v>
      </c>
      <c r="E23901">
        <v>70370</v>
      </c>
      <c r="F23901">
        <v>6512</v>
      </c>
      <c r="G23901">
        <v>223</v>
      </c>
      <c r="H23901">
        <v>1333182.02</v>
      </c>
      <c r="I23901">
        <v>1307878.54</v>
      </c>
      <c r="J23901">
        <v>25303.48</v>
      </c>
      <c r="K23901" t="str">
        <f t="shared" si="373"/>
        <v>2019-4</v>
      </c>
    </row>
    <row r="23902" spans="1:11" x14ac:dyDescent="0.25">
      <c r="A23902" t="s">
        <v>20</v>
      </c>
      <c r="B23902" t="s">
        <v>11</v>
      </c>
      <c r="C23902">
        <v>2019</v>
      </c>
      <c r="D23902">
        <v>4</v>
      </c>
      <c r="E23902">
        <v>70377</v>
      </c>
      <c r="F23902">
        <v>94554</v>
      </c>
      <c r="G23902">
        <v>2431</v>
      </c>
      <c r="H23902">
        <v>10850.28</v>
      </c>
      <c r="I23902">
        <v>10197.52</v>
      </c>
      <c r="J23902">
        <v>652.76</v>
      </c>
      <c r="K23902" t="str">
        <f t="shared" si="373"/>
        <v>2019-4</v>
      </c>
    </row>
    <row r="23903" spans="1:11" x14ac:dyDescent="0.25">
      <c r="A23903" t="s">
        <v>20</v>
      </c>
      <c r="B23903" t="s">
        <v>11</v>
      </c>
      <c r="C23903">
        <v>2019</v>
      </c>
      <c r="D23903">
        <v>4</v>
      </c>
      <c r="E23903">
        <v>70408</v>
      </c>
      <c r="F23903">
        <v>63210</v>
      </c>
      <c r="G23903">
        <v>436</v>
      </c>
      <c r="H23903">
        <v>88342.8</v>
      </c>
      <c r="I23903">
        <v>87827.73</v>
      </c>
      <c r="J23903">
        <v>515.07000000000005</v>
      </c>
      <c r="K23903" t="str">
        <f t="shared" si="373"/>
        <v>2019-4</v>
      </c>
    </row>
    <row r="23904" spans="1:11" x14ac:dyDescent="0.25">
      <c r="A23904" t="s">
        <v>20</v>
      </c>
      <c r="B23904" t="s">
        <v>11</v>
      </c>
      <c r="C23904">
        <v>2019</v>
      </c>
      <c r="D23904">
        <v>4</v>
      </c>
      <c r="E23904">
        <v>70428</v>
      </c>
      <c r="F23904">
        <v>3570</v>
      </c>
      <c r="G23904">
        <v>119</v>
      </c>
      <c r="H23904">
        <v>65379.71</v>
      </c>
      <c r="I23904">
        <v>64117.41</v>
      </c>
      <c r="J23904">
        <v>1262.3</v>
      </c>
      <c r="K23904" t="str">
        <f t="shared" si="373"/>
        <v>2019-4</v>
      </c>
    </row>
    <row r="23905" spans="1:11" x14ac:dyDescent="0.25">
      <c r="A23905" t="s">
        <v>20</v>
      </c>
      <c r="B23905" t="s">
        <v>11</v>
      </c>
      <c r="C23905">
        <v>2019</v>
      </c>
      <c r="D23905">
        <v>4</v>
      </c>
      <c r="E23905">
        <v>70436</v>
      </c>
      <c r="F23905">
        <v>129564.21400000001</v>
      </c>
      <c r="G23905">
        <v>3768</v>
      </c>
      <c r="H23905">
        <v>194775.25</v>
      </c>
      <c r="I23905">
        <v>187033.77</v>
      </c>
      <c r="J23905">
        <v>7741.48</v>
      </c>
      <c r="K23905" t="str">
        <f t="shared" si="373"/>
        <v>2019-4</v>
      </c>
    </row>
    <row r="23906" spans="1:11" x14ac:dyDescent="0.25">
      <c r="A23906" t="s">
        <v>20</v>
      </c>
      <c r="B23906" t="s">
        <v>11</v>
      </c>
      <c r="C23906">
        <v>2019</v>
      </c>
      <c r="D23906">
        <v>4</v>
      </c>
      <c r="E23906">
        <v>70437</v>
      </c>
      <c r="F23906">
        <v>3426</v>
      </c>
      <c r="G23906">
        <v>26</v>
      </c>
      <c r="H23906">
        <v>262045.37</v>
      </c>
      <c r="I23906">
        <v>262045.37</v>
      </c>
      <c r="J23906">
        <v>0</v>
      </c>
      <c r="K23906" t="str">
        <f t="shared" si="373"/>
        <v>2019-4</v>
      </c>
    </row>
    <row r="23907" spans="1:11" x14ac:dyDescent="0.25">
      <c r="A23907" t="s">
        <v>20</v>
      </c>
      <c r="B23907" t="s">
        <v>11</v>
      </c>
      <c r="C23907">
        <v>2019</v>
      </c>
      <c r="D23907">
        <v>4</v>
      </c>
      <c r="E23907">
        <v>70482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 t="str">
        <f t="shared" si="373"/>
        <v>2019-4</v>
      </c>
    </row>
    <row r="23908" spans="1:11" x14ac:dyDescent="0.25">
      <c r="A23908" t="s">
        <v>20</v>
      </c>
      <c r="B23908" t="s">
        <v>11</v>
      </c>
      <c r="C23908">
        <v>2019</v>
      </c>
      <c r="D23908">
        <v>4</v>
      </c>
      <c r="E23908">
        <v>70505</v>
      </c>
      <c r="F23908">
        <v>2240</v>
      </c>
      <c r="G23908">
        <v>48</v>
      </c>
      <c r="H23908">
        <v>11004.69</v>
      </c>
      <c r="I23908">
        <v>11004.69</v>
      </c>
      <c r="J23908">
        <v>0</v>
      </c>
      <c r="K23908" t="str">
        <f t="shared" si="373"/>
        <v>2019-4</v>
      </c>
    </row>
    <row r="23909" spans="1:11" x14ac:dyDescent="0.25">
      <c r="A23909" t="s">
        <v>20</v>
      </c>
      <c r="B23909" t="s">
        <v>11</v>
      </c>
      <c r="C23909">
        <v>2019</v>
      </c>
      <c r="D23909">
        <v>4</v>
      </c>
      <c r="E23909">
        <v>70510</v>
      </c>
      <c r="F23909">
        <v>0</v>
      </c>
      <c r="G23909">
        <v>0</v>
      </c>
      <c r="H23909">
        <v>0</v>
      </c>
      <c r="I23909">
        <v>0</v>
      </c>
      <c r="J23909">
        <v>0</v>
      </c>
      <c r="K23909" t="str">
        <f t="shared" si="373"/>
        <v>2019-4</v>
      </c>
    </row>
    <row r="23910" spans="1:11" x14ac:dyDescent="0.25">
      <c r="A23910" t="s">
        <v>20</v>
      </c>
      <c r="B23910" t="s">
        <v>11</v>
      </c>
      <c r="C23910">
        <v>2019</v>
      </c>
      <c r="D23910">
        <v>4</v>
      </c>
      <c r="E23910">
        <v>70515</v>
      </c>
      <c r="F23910">
        <v>1772.4</v>
      </c>
      <c r="G23910">
        <v>60</v>
      </c>
      <c r="H23910">
        <v>25368.34</v>
      </c>
      <c r="I23910">
        <v>25089.22</v>
      </c>
      <c r="J23910">
        <v>279.12</v>
      </c>
      <c r="K23910" t="str">
        <f t="shared" si="373"/>
        <v>2019-4</v>
      </c>
    </row>
    <row r="23911" spans="1:11" x14ac:dyDescent="0.25">
      <c r="A23911" t="s">
        <v>20</v>
      </c>
      <c r="B23911" t="s">
        <v>11</v>
      </c>
      <c r="C23911">
        <v>2019</v>
      </c>
      <c r="D23911">
        <v>4</v>
      </c>
      <c r="E23911">
        <v>70539</v>
      </c>
      <c r="F23911">
        <v>93.6</v>
      </c>
      <c r="G23911">
        <v>60</v>
      </c>
      <c r="H23911">
        <v>93950.11</v>
      </c>
      <c r="I23911">
        <v>93950.11</v>
      </c>
      <c r="J23911">
        <v>0</v>
      </c>
      <c r="K23911" t="str">
        <f t="shared" si="373"/>
        <v>2019-4</v>
      </c>
    </row>
    <row r="23912" spans="1:11" x14ac:dyDescent="0.25">
      <c r="A23912" t="s">
        <v>20</v>
      </c>
      <c r="B23912" t="s">
        <v>11</v>
      </c>
      <c r="C23912">
        <v>2019</v>
      </c>
      <c r="D23912">
        <v>4</v>
      </c>
      <c r="E23912">
        <v>70564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 t="str">
        <f t="shared" si="373"/>
        <v>2019-4</v>
      </c>
    </row>
    <row r="23913" spans="1:11" x14ac:dyDescent="0.25">
      <c r="A23913" t="s">
        <v>20</v>
      </c>
      <c r="B23913" t="s">
        <v>11</v>
      </c>
      <c r="C23913">
        <v>2019</v>
      </c>
      <c r="D23913">
        <v>4</v>
      </c>
      <c r="E23913">
        <v>70594</v>
      </c>
      <c r="F23913">
        <v>524.69500000000005</v>
      </c>
      <c r="G23913">
        <v>238</v>
      </c>
      <c r="H23913">
        <v>85009.76</v>
      </c>
      <c r="I23913">
        <v>85009.76</v>
      </c>
      <c r="J23913">
        <v>0</v>
      </c>
      <c r="K23913" t="str">
        <f t="shared" si="373"/>
        <v>2019-4</v>
      </c>
    </row>
    <row r="23914" spans="1:11" x14ac:dyDescent="0.25">
      <c r="A23914" t="s">
        <v>20</v>
      </c>
      <c r="B23914" t="s">
        <v>11</v>
      </c>
      <c r="C23914">
        <v>2019</v>
      </c>
      <c r="D23914">
        <v>4</v>
      </c>
      <c r="E23914">
        <v>70644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 t="str">
        <f t="shared" si="373"/>
        <v>2019-4</v>
      </c>
    </row>
    <row r="23915" spans="1:11" x14ac:dyDescent="0.25">
      <c r="A23915" t="s">
        <v>20</v>
      </c>
      <c r="B23915" t="s">
        <v>11</v>
      </c>
      <c r="C23915">
        <v>2019</v>
      </c>
      <c r="D23915">
        <v>4</v>
      </c>
      <c r="E23915">
        <v>70655</v>
      </c>
      <c r="F23915">
        <v>1550</v>
      </c>
      <c r="G23915">
        <v>17</v>
      </c>
      <c r="H23915">
        <v>97.63</v>
      </c>
      <c r="I23915">
        <v>97.63</v>
      </c>
      <c r="J23915">
        <v>0</v>
      </c>
      <c r="K23915" t="str">
        <f t="shared" si="373"/>
        <v>2019-4</v>
      </c>
    </row>
    <row r="23916" spans="1:11" x14ac:dyDescent="0.25">
      <c r="A23916" t="s">
        <v>20</v>
      </c>
      <c r="B23916" t="s">
        <v>11</v>
      </c>
      <c r="C23916">
        <v>2019</v>
      </c>
      <c r="D23916">
        <v>4</v>
      </c>
      <c r="E23916">
        <v>70677</v>
      </c>
      <c r="F23916">
        <v>68352.899999999994</v>
      </c>
      <c r="G23916">
        <v>1034</v>
      </c>
      <c r="H23916">
        <v>11680.19</v>
      </c>
      <c r="I23916">
        <v>11680.19</v>
      </c>
      <c r="J23916">
        <v>0</v>
      </c>
      <c r="K23916" t="str">
        <f t="shared" si="373"/>
        <v>2019-4</v>
      </c>
    </row>
    <row r="23917" spans="1:11" x14ac:dyDescent="0.25">
      <c r="A23917" t="s">
        <v>20</v>
      </c>
      <c r="B23917" t="s">
        <v>11</v>
      </c>
      <c r="C23917">
        <v>2019</v>
      </c>
      <c r="D23917">
        <v>4</v>
      </c>
      <c r="E23917">
        <v>70700</v>
      </c>
      <c r="F23917">
        <v>129064</v>
      </c>
      <c r="G23917">
        <v>4448</v>
      </c>
      <c r="H23917">
        <v>43403.71</v>
      </c>
      <c r="I23917">
        <v>43238.06</v>
      </c>
      <c r="J23917">
        <v>165.65</v>
      </c>
      <c r="K23917" t="str">
        <f t="shared" si="373"/>
        <v>2019-4</v>
      </c>
    </row>
    <row r="23918" spans="1:11" x14ac:dyDescent="0.25">
      <c r="A23918" t="s">
        <v>20</v>
      </c>
      <c r="B23918" t="s">
        <v>11</v>
      </c>
      <c r="C23918">
        <v>2019</v>
      </c>
      <c r="D23918">
        <v>4</v>
      </c>
      <c r="E23918">
        <v>70709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 t="str">
        <f t="shared" si="373"/>
        <v>2019-4</v>
      </c>
    </row>
    <row r="23919" spans="1:11" x14ac:dyDescent="0.25">
      <c r="A23919" t="s">
        <v>20</v>
      </c>
      <c r="B23919" t="s">
        <v>11</v>
      </c>
      <c r="C23919">
        <v>2019</v>
      </c>
      <c r="D23919">
        <v>4</v>
      </c>
      <c r="E23919">
        <v>70710</v>
      </c>
      <c r="F23919">
        <v>537376.44999999995</v>
      </c>
      <c r="G23919">
        <v>18331</v>
      </c>
      <c r="H23919">
        <v>463870.67</v>
      </c>
      <c r="I23919">
        <v>456583.52</v>
      </c>
      <c r="J23919">
        <v>7287.15</v>
      </c>
      <c r="K23919" t="str">
        <f t="shared" si="373"/>
        <v>2019-4</v>
      </c>
    </row>
    <row r="23920" spans="1:11" x14ac:dyDescent="0.25">
      <c r="A23920" t="s">
        <v>20</v>
      </c>
      <c r="B23920" t="s">
        <v>11</v>
      </c>
      <c r="C23920">
        <v>2019</v>
      </c>
      <c r="D23920">
        <v>4</v>
      </c>
      <c r="E23920">
        <v>70720</v>
      </c>
      <c r="F23920">
        <v>73</v>
      </c>
      <c r="G23920">
        <v>73</v>
      </c>
      <c r="H23920">
        <v>55793.39</v>
      </c>
      <c r="I23920">
        <v>54180.57</v>
      </c>
      <c r="J23920">
        <v>1612.82</v>
      </c>
      <c r="K23920" t="str">
        <f t="shared" si="373"/>
        <v>2019-4</v>
      </c>
    </row>
    <row r="23921" spans="1:11" x14ac:dyDescent="0.25">
      <c r="A23921" t="s">
        <v>20</v>
      </c>
      <c r="B23921" t="s">
        <v>11</v>
      </c>
      <c r="C23921">
        <v>2019</v>
      </c>
      <c r="D23921">
        <v>4</v>
      </c>
      <c r="E23921">
        <v>70727</v>
      </c>
      <c r="F23921">
        <v>677.5</v>
      </c>
      <c r="G23921">
        <v>249</v>
      </c>
      <c r="H23921">
        <v>61880.82</v>
      </c>
      <c r="I23921">
        <v>51472.58</v>
      </c>
      <c r="J23921">
        <v>10408.24</v>
      </c>
      <c r="K23921" t="str">
        <f t="shared" si="373"/>
        <v>2019-4</v>
      </c>
    </row>
    <row r="23922" spans="1:11" x14ac:dyDescent="0.25">
      <c r="A23922" t="s">
        <v>20</v>
      </c>
      <c r="B23922" t="s">
        <v>11</v>
      </c>
      <c r="C23922">
        <v>2019</v>
      </c>
      <c r="D23922">
        <v>4</v>
      </c>
      <c r="E23922">
        <v>70752</v>
      </c>
      <c r="F23922">
        <v>11109</v>
      </c>
      <c r="G23922">
        <v>69</v>
      </c>
      <c r="H23922">
        <v>703.57</v>
      </c>
      <c r="I23922">
        <v>703.57</v>
      </c>
      <c r="J23922">
        <v>0</v>
      </c>
      <c r="K23922" t="str">
        <f t="shared" si="373"/>
        <v>2019-4</v>
      </c>
    </row>
    <row r="23923" spans="1:11" x14ac:dyDescent="0.25">
      <c r="A23923" t="s">
        <v>20</v>
      </c>
      <c r="B23923" t="s">
        <v>11</v>
      </c>
      <c r="C23923">
        <v>2019</v>
      </c>
      <c r="D23923">
        <v>4</v>
      </c>
      <c r="E23923">
        <v>70756</v>
      </c>
      <c r="F23923">
        <v>13234.579</v>
      </c>
      <c r="G23923">
        <v>446</v>
      </c>
      <c r="H23923">
        <v>5964.04</v>
      </c>
      <c r="I23923">
        <v>5673.49</v>
      </c>
      <c r="J23923">
        <v>290.55</v>
      </c>
      <c r="K23923" t="str">
        <f t="shared" si="373"/>
        <v>2019-4</v>
      </c>
    </row>
    <row r="23924" spans="1:11" x14ac:dyDescent="0.25">
      <c r="A23924" t="s">
        <v>20</v>
      </c>
      <c r="B23924" t="s">
        <v>11</v>
      </c>
      <c r="C23924">
        <v>2019</v>
      </c>
      <c r="D23924">
        <v>4</v>
      </c>
      <c r="E23924">
        <v>70801</v>
      </c>
      <c r="F23924">
        <v>39</v>
      </c>
      <c r="G23924">
        <v>121</v>
      </c>
      <c r="H23924">
        <v>70442.16</v>
      </c>
      <c r="I23924">
        <v>41496.870000000003</v>
      </c>
      <c r="J23924">
        <v>28945.29</v>
      </c>
      <c r="K23924" t="str">
        <f t="shared" si="373"/>
        <v>2019-4</v>
      </c>
    </row>
    <row r="23925" spans="1:11" x14ac:dyDescent="0.25">
      <c r="A23925" t="s">
        <v>20</v>
      </c>
      <c r="B23925" t="s">
        <v>11</v>
      </c>
      <c r="C23925">
        <v>2019</v>
      </c>
      <c r="D23925">
        <v>4</v>
      </c>
      <c r="E23925">
        <v>70839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 t="str">
        <f t="shared" si="373"/>
        <v>2019-4</v>
      </c>
    </row>
    <row r="23926" spans="1:11" x14ac:dyDescent="0.25">
      <c r="A23926" t="s">
        <v>20</v>
      </c>
      <c r="B23926" t="s">
        <v>11</v>
      </c>
      <c r="C23926">
        <v>2019</v>
      </c>
      <c r="D23926">
        <v>4</v>
      </c>
      <c r="E23926">
        <v>70842</v>
      </c>
      <c r="F23926">
        <v>0</v>
      </c>
      <c r="G23926">
        <v>0</v>
      </c>
      <c r="H23926">
        <v>0</v>
      </c>
      <c r="I23926">
        <v>0</v>
      </c>
      <c r="J23926">
        <v>0</v>
      </c>
      <c r="K23926" t="str">
        <f t="shared" si="373"/>
        <v>2019-4</v>
      </c>
    </row>
    <row r="23927" spans="1:11" x14ac:dyDescent="0.25">
      <c r="A23927" t="s">
        <v>20</v>
      </c>
      <c r="B23927" t="s">
        <v>11</v>
      </c>
      <c r="C23927">
        <v>2019</v>
      </c>
      <c r="D23927">
        <v>4</v>
      </c>
      <c r="E23927">
        <v>70860</v>
      </c>
      <c r="F23927">
        <v>10609.76</v>
      </c>
      <c r="G23927">
        <v>2464</v>
      </c>
      <c r="H23927">
        <v>11245.62</v>
      </c>
      <c r="I23927">
        <v>10568.28</v>
      </c>
      <c r="J23927">
        <v>677.34</v>
      </c>
      <c r="K23927" t="str">
        <f t="shared" si="373"/>
        <v>2019-4</v>
      </c>
    </row>
    <row r="23928" spans="1:11" x14ac:dyDescent="0.25">
      <c r="A23928" t="s">
        <v>20</v>
      </c>
      <c r="B23928" t="s">
        <v>11</v>
      </c>
      <c r="C23928">
        <v>2019</v>
      </c>
      <c r="D23928">
        <v>4</v>
      </c>
      <c r="E23928">
        <v>70954</v>
      </c>
      <c r="F23928">
        <v>105056</v>
      </c>
      <c r="G23928">
        <v>2311</v>
      </c>
      <c r="H23928">
        <v>314339.14</v>
      </c>
      <c r="I23928">
        <v>306851.96000000002</v>
      </c>
      <c r="J23928">
        <v>7487.18</v>
      </c>
      <c r="K23928" t="str">
        <f t="shared" si="373"/>
        <v>2019-4</v>
      </c>
    </row>
    <row r="23929" spans="1:11" x14ac:dyDescent="0.25">
      <c r="A23929" t="s">
        <v>20</v>
      </c>
      <c r="B23929" t="s">
        <v>11</v>
      </c>
      <c r="C23929">
        <v>2019</v>
      </c>
      <c r="D23929">
        <v>4</v>
      </c>
      <c r="E23929">
        <v>71090</v>
      </c>
      <c r="F23929">
        <v>0</v>
      </c>
      <c r="G23929">
        <v>0</v>
      </c>
      <c r="H23929">
        <v>0</v>
      </c>
      <c r="I23929">
        <v>0</v>
      </c>
      <c r="J23929">
        <v>0</v>
      </c>
      <c r="K23929" t="str">
        <f t="shared" si="373"/>
        <v>2019-4</v>
      </c>
    </row>
    <row r="23930" spans="1:11" x14ac:dyDescent="0.25">
      <c r="A23930" t="s">
        <v>20</v>
      </c>
      <c r="B23930" t="s">
        <v>11</v>
      </c>
      <c r="C23930">
        <v>2019</v>
      </c>
      <c r="D23930">
        <v>4</v>
      </c>
      <c r="E23930">
        <v>71093</v>
      </c>
      <c r="F23930">
        <v>505900</v>
      </c>
      <c r="G23930">
        <v>7575</v>
      </c>
      <c r="H23930">
        <v>57049.95</v>
      </c>
      <c r="I23930">
        <v>55209.24</v>
      </c>
      <c r="J23930">
        <v>1840.71</v>
      </c>
      <c r="K23930" t="str">
        <f t="shared" si="373"/>
        <v>2019-4</v>
      </c>
    </row>
    <row r="23931" spans="1:11" x14ac:dyDescent="0.25">
      <c r="A23931" t="s">
        <v>20</v>
      </c>
      <c r="B23931" t="s">
        <v>11</v>
      </c>
      <c r="C23931">
        <v>2019</v>
      </c>
      <c r="D23931">
        <v>4</v>
      </c>
      <c r="E23931">
        <v>71104</v>
      </c>
      <c r="F23931">
        <v>0</v>
      </c>
      <c r="G23931">
        <v>0</v>
      </c>
      <c r="H23931">
        <v>0</v>
      </c>
      <c r="I23931">
        <v>0</v>
      </c>
      <c r="J23931">
        <v>0</v>
      </c>
      <c r="K23931" t="str">
        <f t="shared" si="373"/>
        <v>2019-4</v>
      </c>
    </row>
    <row r="23932" spans="1:11" x14ac:dyDescent="0.25">
      <c r="A23932" t="s">
        <v>20</v>
      </c>
      <c r="B23932" t="s">
        <v>11</v>
      </c>
      <c r="C23932">
        <v>2019</v>
      </c>
      <c r="D23932">
        <v>4</v>
      </c>
      <c r="E23932">
        <v>71143</v>
      </c>
      <c r="F23932">
        <v>288</v>
      </c>
      <c r="G23932">
        <v>16</v>
      </c>
      <c r="H23932">
        <v>8681.91</v>
      </c>
      <c r="I23932">
        <v>8681.91</v>
      </c>
      <c r="J23932">
        <v>0</v>
      </c>
      <c r="K23932" t="str">
        <f t="shared" si="373"/>
        <v>2019-4</v>
      </c>
    </row>
    <row r="23933" spans="1:11" x14ac:dyDescent="0.25">
      <c r="A23933" t="s">
        <v>20</v>
      </c>
      <c r="B23933" t="s">
        <v>11</v>
      </c>
      <c r="C23933">
        <v>2019</v>
      </c>
      <c r="D23933">
        <v>4</v>
      </c>
      <c r="E23933">
        <v>71225</v>
      </c>
      <c r="F23933">
        <v>103</v>
      </c>
      <c r="G23933">
        <v>32</v>
      </c>
      <c r="H23933">
        <v>53396.53</v>
      </c>
      <c r="I23933">
        <v>53396.53</v>
      </c>
      <c r="J23933">
        <v>0</v>
      </c>
      <c r="K23933" t="str">
        <f t="shared" si="373"/>
        <v>2019-4</v>
      </c>
    </row>
    <row r="23934" spans="1:11" x14ac:dyDescent="0.25">
      <c r="A23934" t="s">
        <v>20</v>
      </c>
      <c r="B23934" t="s">
        <v>11</v>
      </c>
      <c r="C23934">
        <v>2019</v>
      </c>
      <c r="D23934">
        <v>4</v>
      </c>
      <c r="E23934">
        <v>71288</v>
      </c>
      <c r="F23934">
        <v>129.667</v>
      </c>
      <c r="G23934">
        <v>71</v>
      </c>
      <c r="H23934">
        <v>335.48</v>
      </c>
      <c r="I23934">
        <v>316.08</v>
      </c>
      <c r="J23934">
        <v>19.399999999999999</v>
      </c>
      <c r="K23934" t="str">
        <f t="shared" si="373"/>
        <v>2019-4</v>
      </c>
    </row>
    <row r="23935" spans="1:11" x14ac:dyDescent="0.25">
      <c r="A23935" t="s">
        <v>20</v>
      </c>
      <c r="B23935" t="s">
        <v>11</v>
      </c>
      <c r="C23935">
        <v>2019</v>
      </c>
      <c r="D23935">
        <v>4</v>
      </c>
      <c r="E23935">
        <v>71334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 t="str">
        <f t="shared" si="373"/>
        <v>2019-4</v>
      </c>
    </row>
    <row r="23936" spans="1:11" x14ac:dyDescent="0.25">
      <c r="A23936" t="s">
        <v>20</v>
      </c>
      <c r="B23936" t="s">
        <v>11</v>
      </c>
      <c r="C23936">
        <v>2019</v>
      </c>
      <c r="D23936">
        <v>4</v>
      </c>
      <c r="E23936">
        <v>71369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 t="str">
        <f t="shared" si="373"/>
        <v>2019-4</v>
      </c>
    </row>
    <row r="23937" spans="1:11" x14ac:dyDescent="0.25">
      <c r="A23937" t="s">
        <v>20</v>
      </c>
      <c r="B23937" t="s">
        <v>11</v>
      </c>
      <c r="C23937">
        <v>2019</v>
      </c>
      <c r="D23937">
        <v>4</v>
      </c>
      <c r="E23937">
        <v>71376</v>
      </c>
      <c r="F23937">
        <v>2010</v>
      </c>
      <c r="G23937">
        <v>67</v>
      </c>
      <c r="H23937">
        <v>22053.26</v>
      </c>
      <c r="I23937">
        <v>21548.77</v>
      </c>
      <c r="J23937">
        <v>504.49</v>
      </c>
      <c r="K23937" t="str">
        <f t="shared" si="373"/>
        <v>2019-4</v>
      </c>
    </row>
    <row r="23938" spans="1:11" x14ac:dyDescent="0.25">
      <c r="A23938" t="s">
        <v>20</v>
      </c>
      <c r="B23938" t="s">
        <v>11</v>
      </c>
      <c r="C23938">
        <v>2019</v>
      </c>
      <c r="D23938">
        <v>4</v>
      </c>
      <c r="E23938">
        <v>71428</v>
      </c>
      <c r="F23938">
        <v>4020</v>
      </c>
      <c r="G23938">
        <v>68</v>
      </c>
      <c r="H23938">
        <v>1964.29</v>
      </c>
      <c r="I23938">
        <v>1964.29</v>
      </c>
      <c r="J23938">
        <v>0</v>
      </c>
      <c r="K23938" t="str">
        <f t="shared" si="373"/>
        <v>2019-4</v>
      </c>
    </row>
    <row r="23939" spans="1:11" x14ac:dyDescent="0.25">
      <c r="A23939" t="s">
        <v>20</v>
      </c>
      <c r="B23939" t="s">
        <v>11</v>
      </c>
      <c r="C23939">
        <v>2019</v>
      </c>
      <c r="D23939">
        <v>4</v>
      </c>
      <c r="E23939">
        <v>71571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 t="str">
        <f t="shared" ref="K23939:K24002" si="374">CONCATENATE(C23939,"-",D23939)</f>
        <v>2019-4</v>
      </c>
    </row>
    <row r="23940" spans="1:11" x14ac:dyDescent="0.25">
      <c r="A23940" t="s">
        <v>20</v>
      </c>
      <c r="B23940" t="s">
        <v>11</v>
      </c>
      <c r="C23940">
        <v>2019</v>
      </c>
      <c r="D23940">
        <v>4</v>
      </c>
      <c r="E23940">
        <v>71626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 t="str">
        <f t="shared" si="374"/>
        <v>2019-4</v>
      </c>
    </row>
    <row r="23941" spans="1:11" x14ac:dyDescent="0.25">
      <c r="A23941" t="s">
        <v>20</v>
      </c>
      <c r="B23941" t="s">
        <v>11</v>
      </c>
      <c r="C23941">
        <v>2019</v>
      </c>
      <c r="D23941">
        <v>4</v>
      </c>
      <c r="E23941">
        <v>71717</v>
      </c>
      <c r="F23941">
        <v>112672</v>
      </c>
      <c r="G23941">
        <v>2601</v>
      </c>
      <c r="H23941">
        <v>12227.36</v>
      </c>
      <c r="I23941">
        <v>10858.06</v>
      </c>
      <c r="J23941">
        <v>1369.3</v>
      </c>
      <c r="K23941" t="str">
        <f t="shared" si="374"/>
        <v>2019-4</v>
      </c>
    </row>
    <row r="23942" spans="1:11" x14ac:dyDescent="0.25">
      <c r="A23942" t="s">
        <v>20</v>
      </c>
      <c r="B23942" t="s">
        <v>11</v>
      </c>
      <c r="C23942">
        <v>2019</v>
      </c>
      <c r="D23942">
        <v>4</v>
      </c>
      <c r="E23942">
        <v>7177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 t="str">
        <f t="shared" si="374"/>
        <v>2019-4</v>
      </c>
    </row>
    <row r="23943" spans="1:11" x14ac:dyDescent="0.25">
      <c r="A23943" t="s">
        <v>20</v>
      </c>
      <c r="B23943" t="s">
        <v>11</v>
      </c>
      <c r="C23943">
        <v>2019</v>
      </c>
      <c r="D23943">
        <v>4</v>
      </c>
      <c r="E23943">
        <v>71777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 t="str">
        <f t="shared" si="374"/>
        <v>2019-4</v>
      </c>
    </row>
    <row r="23944" spans="1:11" x14ac:dyDescent="0.25">
      <c r="A23944" t="s">
        <v>20</v>
      </c>
      <c r="B23944" t="s">
        <v>11</v>
      </c>
      <c r="C23944">
        <v>2019</v>
      </c>
      <c r="D23944">
        <v>4</v>
      </c>
      <c r="E23944">
        <v>71779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 t="str">
        <f t="shared" si="374"/>
        <v>2019-4</v>
      </c>
    </row>
    <row r="23945" spans="1:11" x14ac:dyDescent="0.25">
      <c r="A23945" t="s">
        <v>20</v>
      </c>
      <c r="B23945" t="s">
        <v>11</v>
      </c>
      <c r="C23945">
        <v>2019</v>
      </c>
      <c r="D23945">
        <v>4</v>
      </c>
      <c r="E23945">
        <v>71858</v>
      </c>
      <c r="F23945">
        <v>9097</v>
      </c>
      <c r="G23945">
        <v>261</v>
      </c>
      <c r="H23945">
        <v>38037.480000000003</v>
      </c>
      <c r="I23945">
        <v>37794.74</v>
      </c>
      <c r="J23945">
        <v>242.74</v>
      </c>
      <c r="K23945" t="str">
        <f t="shared" si="374"/>
        <v>2019-4</v>
      </c>
    </row>
    <row r="23946" spans="1:11" x14ac:dyDescent="0.25">
      <c r="A23946" t="s">
        <v>20</v>
      </c>
      <c r="B23946" t="s">
        <v>11</v>
      </c>
      <c r="C23946">
        <v>2019</v>
      </c>
      <c r="D23946">
        <v>4</v>
      </c>
      <c r="E23946">
        <v>71930</v>
      </c>
      <c r="F23946">
        <v>31460</v>
      </c>
      <c r="G23946">
        <v>481</v>
      </c>
      <c r="H23946">
        <v>7544.54</v>
      </c>
      <c r="I23946">
        <v>7418.89</v>
      </c>
      <c r="J23946">
        <v>125.65</v>
      </c>
      <c r="K23946" t="str">
        <f t="shared" si="374"/>
        <v>2019-4</v>
      </c>
    </row>
    <row r="23947" spans="1:11" x14ac:dyDescent="0.25">
      <c r="A23947" t="s">
        <v>20</v>
      </c>
      <c r="B23947" t="s">
        <v>11</v>
      </c>
      <c r="C23947">
        <v>2019</v>
      </c>
      <c r="D23947">
        <v>4</v>
      </c>
      <c r="E23947">
        <v>71981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 t="str">
        <f t="shared" si="374"/>
        <v>2019-4</v>
      </c>
    </row>
    <row r="23948" spans="1:11" x14ac:dyDescent="0.25">
      <c r="A23948" t="s">
        <v>20</v>
      </c>
      <c r="B23948" t="s">
        <v>11</v>
      </c>
      <c r="C23948">
        <v>2019</v>
      </c>
      <c r="D23948">
        <v>4</v>
      </c>
      <c r="E23948">
        <v>72065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 t="str">
        <f t="shared" si="374"/>
        <v>2019-4</v>
      </c>
    </row>
    <row r="23949" spans="1:11" x14ac:dyDescent="0.25">
      <c r="A23949" t="s">
        <v>20</v>
      </c>
      <c r="B23949" t="s">
        <v>11</v>
      </c>
      <c r="C23949">
        <v>2019</v>
      </c>
      <c r="D23949">
        <v>4</v>
      </c>
      <c r="E23949">
        <v>72124</v>
      </c>
      <c r="F23949">
        <v>15.46</v>
      </c>
      <c r="G23949">
        <v>17</v>
      </c>
      <c r="H23949">
        <v>6695.42</v>
      </c>
      <c r="I23949">
        <v>6139.31</v>
      </c>
      <c r="J23949">
        <v>556.11</v>
      </c>
      <c r="K23949" t="str">
        <f t="shared" si="374"/>
        <v>2019-4</v>
      </c>
    </row>
    <row r="23950" spans="1:11" x14ac:dyDescent="0.25">
      <c r="A23950" t="s">
        <v>20</v>
      </c>
      <c r="B23950" t="s">
        <v>11</v>
      </c>
      <c r="C23950">
        <v>2019</v>
      </c>
      <c r="D23950">
        <v>4</v>
      </c>
      <c r="E23950">
        <v>72205</v>
      </c>
      <c r="F23950">
        <v>140171</v>
      </c>
      <c r="G23950">
        <v>2951</v>
      </c>
      <c r="H23950">
        <v>134097.04999999999</v>
      </c>
      <c r="I23950">
        <v>125977.89</v>
      </c>
      <c r="J23950">
        <v>8119.16</v>
      </c>
      <c r="K23950" t="str">
        <f t="shared" si="374"/>
        <v>2019-4</v>
      </c>
    </row>
    <row r="23951" spans="1:11" x14ac:dyDescent="0.25">
      <c r="A23951" t="s">
        <v>20</v>
      </c>
      <c r="B23951" t="s">
        <v>11</v>
      </c>
      <c r="C23951">
        <v>2019</v>
      </c>
      <c r="D23951">
        <v>4</v>
      </c>
      <c r="E23951">
        <v>72266</v>
      </c>
      <c r="F23951">
        <v>513.17999999999995</v>
      </c>
      <c r="G23951">
        <v>167</v>
      </c>
      <c r="H23951">
        <v>805.59</v>
      </c>
      <c r="I23951">
        <v>704.48</v>
      </c>
      <c r="J23951">
        <v>101.11</v>
      </c>
      <c r="K23951" t="str">
        <f t="shared" si="374"/>
        <v>2019-4</v>
      </c>
    </row>
    <row r="23952" spans="1:11" x14ac:dyDescent="0.25">
      <c r="A23952" t="s">
        <v>20</v>
      </c>
      <c r="B23952" t="s">
        <v>11</v>
      </c>
      <c r="C23952">
        <v>2019</v>
      </c>
      <c r="D23952">
        <v>4</v>
      </c>
      <c r="E23952">
        <v>72305</v>
      </c>
      <c r="F23952">
        <v>450</v>
      </c>
      <c r="G23952">
        <v>15</v>
      </c>
      <c r="H23952">
        <v>155.44</v>
      </c>
      <c r="I23952">
        <v>155.44</v>
      </c>
      <c r="J23952">
        <v>0</v>
      </c>
      <c r="K23952" t="str">
        <f t="shared" si="374"/>
        <v>2019-4</v>
      </c>
    </row>
    <row r="23953" spans="1:11" x14ac:dyDescent="0.25">
      <c r="A23953" t="s">
        <v>20</v>
      </c>
      <c r="B23953" t="s">
        <v>11</v>
      </c>
      <c r="C23953">
        <v>2019</v>
      </c>
      <c r="D23953">
        <v>4</v>
      </c>
      <c r="E23953">
        <v>72485</v>
      </c>
      <c r="F23953">
        <v>809.5</v>
      </c>
      <c r="G23953">
        <v>58</v>
      </c>
      <c r="H23953">
        <v>2016.43</v>
      </c>
      <c r="I23953">
        <v>1688.54</v>
      </c>
      <c r="J23953">
        <v>327.89</v>
      </c>
      <c r="K23953" t="str">
        <f t="shared" si="374"/>
        <v>2019-4</v>
      </c>
    </row>
    <row r="23954" spans="1:11" x14ac:dyDescent="0.25">
      <c r="A23954" t="s">
        <v>20</v>
      </c>
      <c r="B23954" t="s">
        <v>11</v>
      </c>
      <c r="C23954">
        <v>2019</v>
      </c>
      <c r="D23954">
        <v>4</v>
      </c>
      <c r="E23954">
        <v>72495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 t="str">
        <f t="shared" si="374"/>
        <v>2019-4</v>
      </c>
    </row>
    <row r="23955" spans="1:11" x14ac:dyDescent="0.25">
      <c r="A23955" t="s">
        <v>20</v>
      </c>
      <c r="B23955" t="s">
        <v>11</v>
      </c>
      <c r="C23955">
        <v>2019</v>
      </c>
      <c r="D23955">
        <v>4</v>
      </c>
      <c r="E23955">
        <v>72508</v>
      </c>
      <c r="F23955">
        <v>33075</v>
      </c>
      <c r="G23955">
        <v>220</v>
      </c>
      <c r="H23955">
        <v>18251.04</v>
      </c>
      <c r="I23955">
        <v>18118.84</v>
      </c>
      <c r="J23955">
        <v>132.19999999999999</v>
      </c>
      <c r="K23955" t="str">
        <f t="shared" si="374"/>
        <v>2019-4</v>
      </c>
    </row>
    <row r="23956" spans="1:11" x14ac:dyDescent="0.25">
      <c r="A23956" t="s">
        <v>20</v>
      </c>
      <c r="B23956" t="s">
        <v>11</v>
      </c>
      <c r="C23956">
        <v>2019</v>
      </c>
      <c r="D23956">
        <v>4</v>
      </c>
      <c r="E23956">
        <v>72511</v>
      </c>
      <c r="F23956">
        <v>272.5</v>
      </c>
      <c r="G23956">
        <v>124</v>
      </c>
      <c r="H23956">
        <v>49428.57</v>
      </c>
      <c r="I23956">
        <v>48000.08</v>
      </c>
      <c r="J23956">
        <v>1428.49</v>
      </c>
      <c r="K23956" t="str">
        <f t="shared" si="374"/>
        <v>2019-4</v>
      </c>
    </row>
    <row r="23957" spans="1:11" x14ac:dyDescent="0.25">
      <c r="A23957" t="s">
        <v>20</v>
      </c>
      <c r="B23957" t="s">
        <v>11</v>
      </c>
      <c r="C23957">
        <v>2019</v>
      </c>
      <c r="D23957">
        <v>4</v>
      </c>
      <c r="E23957">
        <v>72578</v>
      </c>
      <c r="F23957">
        <v>4141</v>
      </c>
      <c r="G23957">
        <v>272</v>
      </c>
      <c r="H23957">
        <v>1234.22</v>
      </c>
      <c r="I23957">
        <v>1213.3699999999999</v>
      </c>
      <c r="J23957">
        <v>20.85</v>
      </c>
      <c r="K23957" t="str">
        <f t="shared" si="374"/>
        <v>2019-4</v>
      </c>
    </row>
    <row r="23958" spans="1:11" x14ac:dyDescent="0.25">
      <c r="A23958" t="s">
        <v>20</v>
      </c>
      <c r="B23958" t="s">
        <v>11</v>
      </c>
      <c r="C23958">
        <v>2019</v>
      </c>
      <c r="D23958">
        <v>4</v>
      </c>
      <c r="E23958">
        <v>72626</v>
      </c>
      <c r="F23958">
        <v>7722</v>
      </c>
      <c r="G23958">
        <v>388</v>
      </c>
      <c r="H23958">
        <v>2127833.8199999998</v>
      </c>
      <c r="I23958">
        <v>2127833.8199999998</v>
      </c>
      <c r="J23958">
        <v>0</v>
      </c>
      <c r="K23958" t="str">
        <f t="shared" si="374"/>
        <v>2019-4</v>
      </c>
    </row>
    <row r="23959" spans="1:11" x14ac:dyDescent="0.25">
      <c r="A23959" t="s">
        <v>20</v>
      </c>
      <c r="B23959" t="s">
        <v>11</v>
      </c>
      <c r="C23959">
        <v>2019</v>
      </c>
      <c r="D23959">
        <v>4</v>
      </c>
      <c r="E23959">
        <v>72647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 t="str">
        <f t="shared" si="374"/>
        <v>2019-4</v>
      </c>
    </row>
    <row r="23960" spans="1:11" x14ac:dyDescent="0.25">
      <c r="A23960" t="s">
        <v>20</v>
      </c>
      <c r="B23960" t="s">
        <v>11</v>
      </c>
      <c r="C23960">
        <v>2019</v>
      </c>
      <c r="D23960">
        <v>4</v>
      </c>
      <c r="E23960">
        <v>72733</v>
      </c>
      <c r="F23960">
        <v>104</v>
      </c>
      <c r="G23960">
        <v>51</v>
      </c>
      <c r="H23960">
        <v>22088.29</v>
      </c>
      <c r="I23960">
        <v>19349.8</v>
      </c>
      <c r="J23960">
        <v>2738.49</v>
      </c>
      <c r="K23960" t="str">
        <f t="shared" si="374"/>
        <v>2019-4</v>
      </c>
    </row>
    <row r="23961" spans="1:11" x14ac:dyDescent="0.25">
      <c r="A23961" t="s">
        <v>20</v>
      </c>
      <c r="B23961" t="s">
        <v>11</v>
      </c>
      <c r="C23961">
        <v>2019</v>
      </c>
      <c r="D23961">
        <v>4</v>
      </c>
      <c r="E23961">
        <v>72912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 t="str">
        <f t="shared" si="374"/>
        <v>2019-4</v>
      </c>
    </row>
    <row r="23962" spans="1:11" x14ac:dyDescent="0.25">
      <c r="A23962" t="s">
        <v>20</v>
      </c>
      <c r="B23962" t="s">
        <v>11</v>
      </c>
      <c r="C23962">
        <v>2019</v>
      </c>
      <c r="D23962">
        <v>4</v>
      </c>
      <c r="E23962">
        <v>75826</v>
      </c>
      <c r="F23962">
        <v>4225</v>
      </c>
      <c r="G23962">
        <v>401</v>
      </c>
      <c r="H23962">
        <v>4736.6499999999996</v>
      </c>
      <c r="I23962">
        <v>4724.66</v>
      </c>
      <c r="J23962">
        <v>11.99</v>
      </c>
      <c r="K23962" t="str">
        <f t="shared" si="374"/>
        <v>2019-4</v>
      </c>
    </row>
    <row r="23963" spans="1:11" x14ac:dyDescent="0.25">
      <c r="A23963" t="s">
        <v>20</v>
      </c>
      <c r="B23963" t="s">
        <v>11</v>
      </c>
      <c r="C23963">
        <v>2019</v>
      </c>
      <c r="D23963">
        <v>4</v>
      </c>
      <c r="E23963">
        <v>75834</v>
      </c>
      <c r="F23963">
        <v>51025.1</v>
      </c>
      <c r="G23963">
        <v>1339</v>
      </c>
      <c r="H23963">
        <v>20606.419999999998</v>
      </c>
      <c r="I23963">
        <v>20309.509999999998</v>
      </c>
      <c r="J23963">
        <v>296.91000000000003</v>
      </c>
      <c r="K23963" t="str">
        <f t="shared" si="374"/>
        <v>2019-4</v>
      </c>
    </row>
    <row r="23964" spans="1:11" x14ac:dyDescent="0.25">
      <c r="A23964" t="s">
        <v>20</v>
      </c>
      <c r="B23964" t="s">
        <v>11</v>
      </c>
      <c r="C23964">
        <v>2019</v>
      </c>
      <c r="D23964">
        <v>4</v>
      </c>
      <c r="E23964">
        <v>75854</v>
      </c>
      <c r="F23964">
        <v>420</v>
      </c>
      <c r="G23964">
        <v>14</v>
      </c>
      <c r="H23964">
        <v>3049</v>
      </c>
      <c r="I23964">
        <v>3049</v>
      </c>
      <c r="J23964">
        <v>0</v>
      </c>
      <c r="K23964" t="str">
        <f t="shared" si="374"/>
        <v>2019-4</v>
      </c>
    </row>
    <row r="23965" spans="1:11" x14ac:dyDescent="0.25">
      <c r="A23965" t="s">
        <v>20</v>
      </c>
      <c r="B23965" t="s">
        <v>11</v>
      </c>
      <c r="C23965">
        <v>2019</v>
      </c>
      <c r="D23965">
        <v>4</v>
      </c>
      <c r="E23965">
        <v>75987</v>
      </c>
      <c r="F23965">
        <v>8665</v>
      </c>
      <c r="G23965">
        <v>187</v>
      </c>
      <c r="H23965">
        <v>1129820.1299999999</v>
      </c>
      <c r="I23965">
        <v>1047483.11</v>
      </c>
      <c r="J23965">
        <v>82337.02</v>
      </c>
      <c r="K23965" t="str">
        <f t="shared" si="374"/>
        <v>2019-4</v>
      </c>
    </row>
    <row r="23966" spans="1:11" x14ac:dyDescent="0.25">
      <c r="A23966" t="s">
        <v>20</v>
      </c>
      <c r="B23966" t="s">
        <v>11</v>
      </c>
      <c r="C23966">
        <v>2019</v>
      </c>
      <c r="D23966">
        <v>4</v>
      </c>
      <c r="E23966">
        <v>76045</v>
      </c>
      <c r="F23966">
        <v>3229.21</v>
      </c>
      <c r="G23966">
        <v>1835</v>
      </c>
      <c r="H23966">
        <v>4272.5600000000004</v>
      </c>
      <c r="I23966">
        <v>3815.19</v>
      </c>
      <c r="J23966">
        <v>457.37</v>
      </c>
      <c r="K23966" t="str">
        <f t="shared" si="374"/>
        <v>2019-4</v>
      </c>
    </row>
    <row r="23967" spans="1:11" x14ac:dyDescent="0.25">
      <c r="A23967" t="s">
        <v>20</v>
      </c>
      <c r="B23967" t="s">
        <v>11</v>
      </c>
      <c r="C23967">
        <v>2019</v>
      </c>
      <c r="D23967">
        <v>4</v>
      </c>
      <c r="E23967">
        <v>76075</v>
      </c>
      <c r="F23967">
        <v>438</v>
      </c>
      <c r="G23967">
        <v>230</v>
      </c>
      <c r="H23967">
        <v>540671.31999999995</v>
      </c>
      <c r="I23967">
        <v>314906.94</v>
      </c>
      <c r="J23967">
        <v>225764.38</v>
      </c>
      <c r="K23967" t="str">
        <f t="shared" si="374"/>
        <v>2019-4</v>
      </c>
    </row>
    <row r="23968" spans="1:11" x14ac:dyDescent="0.25">
      <c r="A23968" t="s">
        <v>20</v>
      </c>
      <c r="B23968" t="s">
        <v>11</v>
      </c>
      <c r="C23968">
        <v>2019</v>
      </c>
      <c r="D23968">
        <v>4</v>
      </c>
      <c r="E23968">
        <v>76125</v>
      </c>
      <c r="F23968">
        <v>55400</v>
      </c>
      <c r="G23968">
        <v>95</v>
      </c>
      <c r="H23968">
        <v>549774.74</v>
      </c>
      <c r="I23968">
        <v>527182.74</v>
      </c>
      <c r="J23968">
        <v>22592</v>
      </c>
      <c r="K23968" t="str">
        <f t="shared" si="374"/>
        <v>2019-4</v>
      </c>
    </row>
    <row r="23969" spans="1:11" x14ac:dyDescent="0.25">
      <c r="A23969" t="s">
        <v>20</v>
      </c>
      <c r="B23969" t="s">
        <v>11</v>
      </c>
      <c r="C23969">
        <v>2019</v>
      </c>
      <c r="D23969">
        <v>4</v>
      </c>
      <c r="E23969">
        <v>76181</v>
      </c>
      <c r="F23969">
        <v>2123</v>
      </c>
      <c r="G23969">
        <v>12</v>
      </c>
      <c r="H23969">
        <v>2742.88</v>
      </c>
      <c r="I23969">
        <v>2742.88</v>
      </c>
      <c r="J23969">
        <v>0</v>
      </c>
      <c r="K23969" t="str">
        <f t="shared" si="374"/>
        <v>2019-4</v>
      </c>
    </row>
    <row r="23970" spans="1:11" x14ac:dyDescent="0.25">
      <c r="A23970" t="s">
        <v>20</v>
      </c>
      <c r="B23970" t="s">
        <v>11</v>
      </c>
      <c r="C23970">
        <v>2019</v>
      </c>
      <c r="D23970">
        <v>4</v>
      </c>
      <c r="E23970">
        <v>76204</v>
      </c>
      <c r="F23970">
        <v>3113920.1</v>
      </c>
      <c r="G23970">
        <v>20978</v>
      </c>
      <c r="H23970">
        <v>185929.21</v>
      </c>
      <c r="I23970">
        <v>181162.9</v>
      </c>
      <c r="J23970">
        <v>4766.3100000000004</v>
      </c>
      <c r="K23970" t="str">
        <f t="shared" si="374"/>
        <v>2019-4</v>
      </c>
    </row>
    <row r="23971" spans="1:11" x14ac:dyDescent="0.25">
      <c r="A23971" t="s">
        <v>20</v>
      </c>
      <c r="B23971" t="s">
        <v>11</v>
      </c>
      <c r="C23971">
        <v>2019</v>
      </c>
      <c r="D23971">
        <v>4</v>
      </c>
      <c r="E23971">
        <v>76282</v>
      </c>
      <c r="F23971">
        <v>19389.5</v>
      </c>
      <c r="G23971">
        <v>869</v>
      </c>
      <c r="H23971">
        <v>2832.29</v>
      </c>
      <c r="I23971">
        <v>2689.81</v>
      </c>
      <c r="J23971">
        <v>142.47999999999999</v>
      </c>
      <c r="K23971" t="str">
        <f t="shared" si="374"/>
        <v>2019-4</v>
      </c>
    </row>
    <row r="23972" spans="1:11" x14ac:dyDescent="0.25">
      <c r="A23972" t="s">
        <v>20</v>
      </c>
      <c r="B23972" t="s">
        <v>11</v>
      </c>
      <c r="C23972">
        <v>2019</v>
      </c>
      <c r="D23972">
        <v>4</v>
      </c>
      <c r="E23972">
        <v>76329</v>
      </c>
      <c r="F23972">
        <v>2154.84</v>
      </c>
      <c r="G23972">
        <v>200</v>
      </c>
      <c r="H23972">
        <v>1282.24</v>
      </c>
      <c r="I23972">
        <v>1149.3699999999999</v>
      </c>
      <c r="J23972">
        <v>132.87</v>
      </c>
      <c r="K23972" t="str">
        <f t="shared" si="374"/>
        <v>2019-4</v>
      </c>
    </row>
    <row r="23973" spans="1:11" x14ac:dyDescent="0.25">
      <c r="A23973" t="s">
        <v>20</v>
      </c>
      <c r="B23973" t="s">
        <v>11</v>
      </c>
      <c r="C23973">
        <v>2019</v>
      </c>
      <c r="D23973">
        <v>4</v>
      </c>
      <c r="E23973">
        <v>76346</v>
      </c>
      <c r="F23973">
        <v>480</v>
      </c>
      <c r="G23973">
        <v>14</v>
      </c>
      <c r="H23973">
        <v>242334.36</v>
      </c>
      <c r="I23973">
        <v>242334.36</v>
      </c>
      <c r="J23973">
        <v>0</v>
      </c>
      <c r="K23973" t="str">
        <f t="shared" si="374"/>
        <v>2019-4</v>
      </c>
    </row>
    <row r="23974" spans="1:11" x14ac:dyDescent="0.25">
      <c r="A23974" t="s">
        <v>20</v>
      </c>
      <c r="B23974" t="s">
        <v>11</v>
      </c>
      <c r="C23974">
        <v>2019</v>
      </c>
      <c r="D23974">
        <v>4</v>
      </c>
      <c r="E23974">
        <v>76385</v>
      </c>
      <c r="F23974">
        <v>558388</v>
      </c>
      <c r="G23974">
        <v>8682</v>
      </c>
      <c r="H23974">
        <v>57721.56</v>
      </c>
      <c r="I23974">
        <v>56502.16</v>
      </c>
      <c r="J23974">
        <v>1219.4000000000001</v>
      </c>
      <c r="K23974" t="str">
        <f t="shared" si="374"/>
        <v>2019-4</v>
      </c>
    </row>
    <row r="23975" spans="1:11" x14ac:dyDescent="0.25">
      <c r="A23975" t="s">
        <v>20</v>
      </c>
      <c r="B23975" t="s">
        <v>11</v>
      </c>
      <c r="C23975">
        <v>2019</v>
      </c>
      <c r="D23975">
        <v>4</v>
      </c>
      <c r="E23975">
        <v>76388</v>
      </c>
      <c r="F23975">
        <v>0</v>
      </c>
      <c r="G23975">
        <v>0</v>
      </c>
      <c r="H23975">
        <v>0</v>
      </c>
      <c r="I23975">
        <v>0</v>
      </c>
      <c r="J23975">
        <v>0</v>
      </c>
      <c r="K23975" t="str">
        <f t="shared" si="374"/>
        <v>2019-4</v>
      </c>
    </row>
    <row r="23976" spans="1:11" x14ac:dyDescent="0.25">
      <c r="A23976" t="s">
        <v>20</v>
      </c>
      <c r="B23976" t="s">
        <v>11</v>
      </c>
      <c r="C23976">
        <v>2019</v>
      </c>
      <c r="D23976">
        <v>4</v>
      </c>
      <c r="E23976">
        <v>76431</v>
      </c>
      <c r="F23976">
        <v>0</v>
      </c>
      <c r="G23976">
        <v>0</v>
      </c>
      <c r="H23976">
        <v>0</v>
      </c>
      <c r="I23976">
        <v>0</v>
      </c>
      <c r="J23976">
        <v>0</v>
      </c>
      <c r="K23976" t="str">
        <f t="shared" si="374"/>
        <v>2019-4</v>
      </c>
    </row>
    <row r="23977" spans="1:11" x14ac:dyDescent="0.25">
      <c r="A23977" t="s">
        <v>20</v>
      </c>
      <c r="B23977" t="s">
        <v>11</v>
      </c>
      <c r="C23977">
        <v>2019</v>
      </c>
      <c r="D23977">
        <v>4</v>
      </c>
      <c r="E23977">
        <v>76439</v>
      </c>
      <c r="F23977">
        <v>2614</v>
      </c>
      <c r="G23977">
        <v>69</v>
      </c>
      <c r="H23977">
        <v>899.37</v>
      </c>
      <c r="I23977">
        <v>899.37</v>
      </c>
      <c r="J23977">
        <v>0</v>
      </c>
      <c r="K23977" t="str">
        <f t="shared" si="374"/>
        <v>2019-4</v>
      </c>
    </row>
    <row r="23978" spans="1:11" x14ac:dyDescent="0.25">
      <c r="A23978" t="s">
        <v>20</v>
      </c>
      <c r="B23978" t="s">
        <v>11</v>
      </c>
      <c r="C23978">
        <v>2019</v>
      </c>
      <c r="D23978">
        <v>4</v>
      </c>
      <c r="E23978">
        <v>89141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 t="str">
        <f t="shared" si="374"/>
        <v>2019-4</v>
      </c>
    </row>
    <row r="23979" spans="1:11" x14ac:dyDescent="0.25">
      <c r="A23979" t="s">
        <v>20</v>
      </c>
      <c r="B23979" t="s">
        <v>11</v>
      </c>
      <c r="C23979">
        <v>2019</v>
      </c>
      <c r="D23979">
        <v>4</v>
      </c>
      <c r="E23979">
        <v>99207</v>
      </c>
      <c r="F23979">
        <v>7980</v>
      </c>
      <c r="G23979">
        <v>114</v>
      </c>
      <c r="H23979">
        <v>5029.75</v>
      </c>
      <c r="I23979">
        <v>5029.75</v>
      </c>
      <c r="J23979">
        <v>0</v>
      </c>
      <c r="K23979" t="str">
        <f t="shared" si="374"/>
        <v>2019-4</v>
      </c>
    </row>
    <row r="23980" spans="1:11" x14ac:dyDescent="0.25">
      <c r="A23980" t="s">
        <v>20</v>
      </c>
      <c r="B23980" t="s">
        <v>11</v>
      </c>
      <c r="C23980">
        <v>2019</v>
      </c>
      <c r="D23980">
        <v>3</v>
      </c>
      <c r="E23980">
        <v>2</v>
      </c>
      <c r="F23980">
        <v>538474.50800000003</v>
      </c>
      <c r="G23980">
        <v>44655</v>
      </c>
      <c r="H23980">
        <v>19234788.449999999</v>
      </c>
      <c r="I23980">
        <v>18651285.670000002</v>
      </c>
      <c r="J23980">
        <v>583502.78</v>
      </c>
      <c r="K23980" t="str">
        <f t="shared" si="374"/>
        <v>2019-3</v>
      </c>
    </row>
    <row r="23981" spans="1:11" x14ac:dyDescent="0.25">
      <c r="A23981" t="s">
        <v>20</v>
      </c>
      <c r="B23981" t="s">
        <v>11</v>
      </c>
      <c r="C23981">
        <v>2019</v>
      </c>
      <c r="D23981">
        <v>3</v>
      </c>
      <c r="E23981">
        <v>3</v>
      </c>
      <c r="F23981">
        <v>541592.05000000005</v>
      </c>
      <c r="G23981">
        <v>15028</v>
      </c>
      <c r="H23981">
        <v>7848437.6100000003</v>
      </c>
      <c r="I23981">
        <v>7184530.0999999996</v>
      </c>
      <c r="J23981">
        <v>663907.51</v>
      </c>
      <c r="K23981" t="str">
        <f t="shared" si="374"/>
        <v>2019-3</v>
      </c>
    </row>
    <row r="23982" spans="1:11" x14ac:dyDescent="0.25">
      <c r="A23982" t="s">
        <v>20</v>
      </c>
      <c r="B23982" t="s">
        <v>11</v>
      </c>
      <c r="C23982">
        <v>2019</v>
      </c>
      <c r="D23982">
        <v>3</v>
      </c>
      <c r="E23982">
        <v>4</v>
      </c>
      <c r="F23982">
        <v>8916</v>
      </c>
      <c r="G23982">
        <v>101</v>
      </c>
      <c r="H23982">
        <v>37629.64</v>
      </c>
      <c r="I23982">
        <v>34836.620000000003</v>
      </c>
      <c r="J23982">
        <v>2793.02</v>
      </c>
      <c r="K23982" t="str">
        <f t="shared" si="374"/>
        <v>2019-3</v>
      </c>
    </row>
    <row r="23983" spans="1:11" x14ac:dyDescent="0.25">
      <c r="A23983" t="s">
        <v>20</v>
      </c>
      <c r="B23983" t="s">
        <v>11</v>
      </c>
      <c r="C23983">
        <v>2019</v>
      </c>
      <c r="D23983">
        <v>3</v>
      </c>
      <c r="E23983">
        <v>6</v>
      </c>
      <c r="F23983">
        <v>724434.4</v>
      </c>
      <c r="G23983">
        <v>20461</v>
      </c>
      <c r="H23983">
        <v>11390968.220000001</v>
      </c>
      <c r="I23983">
        <v>10043828.41</v>
      </c>
      <c r="J23983">
        <v>1347139.81</v>
      </c>
      <c r="K23983" t="str">
        <f t="shared" si="374"/>
        <v>2019-3</v>
      </c>
    </row>
    <row r="23984" spans="1:11" x14ac:dyDescent="0.25">
      <c r="A23984" t="s">
        <v>20</v>
      </c>
      <c r="B23984" t="s">
        <v>11</v>
      </c>
      <c r="C23984">
        <v>2019</v>
      </c>
      <c r="D23984">
        <v>3</v>
      </c>
      <c r="E23984">
        <v>7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 t="str">
        <f t="shared" si="374"/>
        <v>2019-3</v>
      </c>
    </row>
    <row r="23985" spans="1:11" x14ac:dyDescent="0.25">
      <c r="A23985" t="s">
        <v>20</v>
      </c>
      <c r="B23985" t="s">
        <v>11</v>
      </c>
      <c r="C23985">
        <v>2019</v>
      </c>
      <c r="D23985">
        <v>3</v>
      </c>
      <c r="E23985">
        <v>8</v>
      </c>
      <c r="F23985">
        <v>4764</v>
      </c>
      <c r="G23985">
        <v>152</v>
      </c>
      <c r="H23985">
        <v>68421.48</v>
      </c>
      <c r="I23985">
        <v>67629.490000000005</v>
      </c>
      <c r="J23985">
        <v>791.99</v>
      </c>
      <c r="K23985" t="str">
        <f t="shared" si="374"/>
        <v>2019-3</v>
      </c>
    </row>
    <row r="23986" spans="1:11" x14ac:dyDescent="0.25">
      <c r="A23986" t="s">
        <v>20</v>
      </c>
      <c r="B23986" t="s">
        <v>11</v>
      </c>
      <c r="C23986">
        <v>2019</v>
      </c>
      <c r="D23986">
        <v>3</v>
      </c>
      <c r="E23986">
        <v>9</v>
      </c>
      <c r="F23986">
        <v>86475.308999999994</v>
      </c>
      <c r="G23986">
        <v>8222</v>
      </c>
      <c r="H23986">
        <v>289995.13</v>
      </c>
      <c r="I23986">
        <v>277108.84999999998</v>
      </c>
      <c r="J23986">
        <v>12886.28</v>
      </c>
      <c r="K23986" t="str">
        <f t="shared" si="374"/>
        <v>2019-3</v>
      </c>
    </row>
    <row r="23987" spans="1:11" x14ac:dyDescent="0.25">
      <c r="A23987" t="s">
        <v>20</v>
      </c>
      <c r="B23987" t="s">
        <v>11</v>
      </c>
      <c r="C23987">
        <v>2019</v>
      </c>
      <c r="D23987">
        <v>3</v>
      </c>
      <c r="E23987">
        <v>13</v>
      </c>
      <c r="F23987">
        <v>24</v>
      </c>
      <c r="G23987">
        <v>24</v>
      </c>
      <c r="H23987">
        <v>10628.63</v>
      </c>
      <c r="I23987">
        <v>10160.73</v>
      </c>
      <c r="J23987">
        <v>467.9</v>
      </c>
      <c r="K23987" t="str">
        <f t="shared" si="374"/>
        <v>2019-3</v>
      </c>
    </row>
    <row r="23988" spans="1:11" x14ac:dyDescent="0.25">
      <c r="A23988" t="s">
        <v>20</v>
      </c>
      <c r="B23988" t="s">
        <v>11</v>
      </c>
      <c r="C23988">
        <v>2019</v>
      </c>
      <c r="D23988">
        <v>3</v>
      </c>
      <c r="E23988">
        <v>23</v>
      </c>
      <c r="F23988">
        <v>117871.08900000001</v>
      </c>
      <c r="G23988">
        <v>5022</v>
      </c>
      <c r="H23988">
        <v>2409139.0499999998</v>
      </c>
      <c r="I23988">
        <v>2027946.31</v>
      </c>
      <c r="J23988">
        <v>381192.74</v>
      </c>
      <c r="K23988" t="str">
        <f t="shared" si="374"/>
        <v>2019-3</v>
      </c>
    </row>
    <row r="23989" spans="1:11" x14ac:dyDescent="0.25">
      <c r="A23989" t="s">
        <v>20</v>
      </c>
      <c r="B23989" t="s">
        <v>11</v>
      </c>
      <c r="C23989">
        <v>2019</v>
      </c>
      <c r="D23989">
        <v>3</v>
      </c>
      <c r="E23989">
        <v>24</v>
      </c>
      <c r="F23989">
        <v>288858.48</v>
      </c>
      <c r="G23989">
        <v>22027</v>
      </c>
      <c r="H23989">
        <v>6591531.9699999997</v>
      </c>
      <c r="I23989">
        <v>6512722.7000000002</v>
      </c>
      <c r="J23989">
        <v>78809.27</v>
      </c>
      <c r="K23989" t="str">
        <f t="shared" si="374"/>
        <v>2019-3</v>
      </c>
    </row>
    <row r="23990" spans="1:11" x14ac:dyDescent="0.25">
      <c r="A23990" t="s">
        <v>20</v>
      </c>
      <c r="B23990" t="s">
        <v>11</v>
      </c>
      <c r="C23990">
        <v>2019</v>
      </c>
      <c r="D23990">
        <v>3</v>
      </c>
      <c r="E23990">
        <v>25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 t="str">
        <f t="shared" si="374"/>
        <v>2019-3</v>
      </c>
    </row>
    <row r="23991" spans="1:11" x14ac:dyDescent="0.25">
      <c r="A23991" t="s">
        <v>20</v>
      </c>
      <c r="B23991" t="s">
        <v>11</v>
      </c>
      <c r="C23991">
        <v>2019</v>
      </c>
      <c r="D23991">
        <v>3</v>
      </c>
      <c r="E23991">
        <v>26</v>
      </c>
      <c r="F23991">
        <v>546191</v>
      </c>
      <c r="G23991">
        <v>101</v>
      </c>
      <c r="H23991">
        <v>590028.89</v>
      </c>
      <c r="I23991">
        <v>590028.89</v>
      </c>
      <c r="J23991">
        <v>0</v>
      </c>
      <c r="K23991" t="str">
        <f t="shared" si="374"/>
        <v>2019-3</v>
      </c>
    </row>
    <row r="23992" spans="1:11" x14ac:dyDescent="0.25">
      <c r="A23992" t="s">
        <v>20</v>
      </c>
      <c r="B23992" t="s">
        <v>11</v>
      </c>
      <c r="C23992">
        <v>2019</v>
      </c>
      <c r="D23992">
        <v>3</v>
      </c>
      <c r="E23992">
        <v>32</v>
      </c>
      <c r="F23992">
        <v>367161.47100000002</v>
      </c>
      <c r="G23992">
        <v>2010</v>
      </c>
      <c r="H23992">
        <v>2157594.73</v>
      </c>
      <c r="I23992">
        <v>2107246.5</v>
      </c>
      <c r="J23992">
        <v>50348.23</v>
      </c>
      <c r="K23992" t="str">
        <f t="shared" si="374"/>
        <v>2019-3</v>
      </c>
    </row>
    <row r="23993" spans="1:11" x14ac:dyDescent="0.25">
      <c r="A23993" t="s">
        <v>20</v>
      </c>
      <c r="B23993" t="s">
        <v>11</v>
      </c>
      <c r="C23993">
        <v>2019</v>
      </c>
      <c r="D23993">
        <v>3</v>
      </c>
      <c r="E23993">
        <v>37</v>
      </c>
      <c r="F23993">
        <v>4169</v>
      </c>
      <c r="G23993">
        <v>124</v>
      </c>
      <c r="H23993">
        <v>34289.54</v>
      </c>
      <c r="I23993">
        <v>26870.66</v>
      </c>
      <c r="J23993">
        <v>7418.88</v>
      </c>
      <c r="K23993" t="str">
        <f t="shared" si="374"/>
        <v>2019-3</v>
      </c>
    </row>
    <row r="23994" spans="1:11" x14ac:dyDescent="0.25">
      <c r="A23994" t="s">
        <v>20</v>
      </c>
      <c r="B23994" t="s">
        <v>11</v>
      </c>
      <c r="C23994">
        <v>2019</v>
      </c>
      <c r="D23994">
        <v>3</v>
      </c>
      <c r="E23994">
        <v>46</v>
      </c>
      <c r="F23994">
        <v>42529.5</v>
      </c>
      <c r="G23994">
        <v>1341</v>
      </c>
      <c r="H23994">
        <v>287300.46999999997</v>
      </c>
      <c r="I23994">
        <v>279915.13</v>
      </c>
      <c r="J23994">
        <v>7385.34</v>
      </c>
      <c r="K23994" t="str">
        <f t="shared" si="374"/>
        <v>2019-3</v>
      </c>
    </row>
    <row r="23995" spans="1:11" x14ac:dyDescent="0.25">
      <c r="A23995" t="s">
        <v>20</v>
      </c>
      <c r="B23995" t="s">
        <v>11</v>
      </c>
      <c r="C23995">
        <v>2019</v>
      </c>
      <c r="D23995">
        <v>3</v>
      </c>
      <c r="E23995">
        <v>49</v>
      </c>
      <c r="F23995">
        <v>3854.0050000000001</v>
      </c>
      <c r="G23995">
        <v>205</v>
      </c>
      <c r="H23995">
        <v>55357.22</v>
      </c>
      <c r="I23995">
        <v>45728.87</v>
      </c>
      <c r="J23995">
        <v>9628.35</v>
      </c>
      <c r="K23995" t="str">
        <f t="shared" si="374"/>
        <v>2019-3</v>
      </c>
    </row>
    <row r="23996" spans="1:11" x14ac:dyDescent="0.25">
      <c r="A23996" t="s">
        <v>20</v>
      </c>
      <c r="B23996" t="s">
        <v>11</v>
      </c>
      <c r="C23996">
        <v>2019</v>
      </c>
      <c r="D23996">
        <v>3</v>
      </c>
      <c r="E23996">
        <v>51</v>
      </c>
      <c r="F23996">
        <v>0</v>
      </c>
      <c r="G23996">
        <v>0</v>
      </c>
      <c r="H23996">
        <v>0</v>
      </c>
      <c r="I23996">
        <v>0</v>
      </c>
      <c r="J23996">
        <v>0</v>
      </c>
      <c r="K23996" t="str">
        <f t="shared" si="374"/>
        <v>2019-3</v>
      </c>
    </row>
    <row r="23997" spans="1:11" x14ac:dyDescent="0.25">
      <c r="A23997" t="s">
        <v>20</v>
      </c>
      <c r="B23997" t="s">
        <v>11</v>
      </c>
      <c r="C23997">
        <v>2019</v>
      </c>
      <c r="D23997">
        <v>3</v>
      </c>
      <c r="E23997">
        <v>52</v>
      </c>
      <c r="F23997">
        <v>5806.4</v>
      </c>
      <c r="G23997">
        <v>5334</v>
      </c>
      <c r="H23997">
        <v>1111283.45</v>
      </c>
      <c r="I23997">
        <v>1107721.8999999999</v>
      </c>
      <c r="J23997">
        <v>3561.55</v>
      </c>
      <c r="K23997" t="str">
        <f t="shared" si="374"/>
        <v>2019-3</v>
      </c>
    </row>
    <row r="23998" spans="1:11" x14ac:dyDescent="0.25">
      <c r="A23998" t="s">
        <v>20</v>
      </c>
      <c r="B23998" t="s">
        <v>11</v>
      </c>
      <c r="C23998">
        <v>2019</v>
      </c>
      <c r="D23998">
        <v>3</v>
      </c>
      <c r="E23998">
        <v>53</v>
      </c>
      <c r="F23998">
        <v>17</v>
      </c>
      <c r="G23998">
        <v>16</v>
      </c>
      <c r="H23998">
        <v>12106.94</v>
      </c>
      <c r="I23998">
        <v>11460.5</v>
      </c>
      <c r="J23998">
        <v>646.44000000000005</v>
      </c>
      <c r="K23998" t="str">
        <f t="shared" si="374"/>
        <v>2019-3</v>
      </c>
    </row>
    <row r="23999" spans="1:11" x14ac:dyDescent="0.25">
      <c r="A23999" t="s">
        <v>20</v>
      </c>
      <c r="B23999" t="s">
        <v>11</v>
      </c>
      <c r="C23999">
        <v>2019</v>
      </c>
      <c r="D23999">
        <v>3</v>
      </c>
      <c r="E23999">
        <v>54</v>
      </c>
      <c r="F23999">
        <v>2548906.5449999999</v>
      </c>
      <c r="G23999">
        <v>73568</v>
      </c>
      <c r="H23999">
        <v>1606521.29</v>
      </c>
      <c r="I23999">
        <v>1585536.34</v>
      </c>
      <c r="J23999">
        <v>20984.95</v>
      </c>
      <c r="K23999" t="str">
        <f t="shared" si="374"/>
        <v>2019-3</v>
      </c>
    </row>
    <row r="24000" spans="1:11" x14ac:dyDescent="0.25">
      <c r="A24000" t="s">
        <v>20</v>
      </c>
      <c r="B24000" t="s">
        <v>11</v>
      </c>
      <c r="C24000">
        <v>2019</v>
      </c>
      <c r="D24000">
        <v>3</v>
      </c>
      <c r="E24000">
        <v>56</v>
      </c>
      <c r="F24000">
        <v>2924</v>
      </c>
      <c r="G24000">
        <v>83</v>
      </c>
      <c r="H24000">
        <v>7655.81</v>
      </c>
      <c r="I24000">
        <v>7415.98</v>
      </c>
      <c r="J24000">
        <v>239.83</v>
      </c>
      <c r="K24000" t="str">
        <f t="shared" si="374"/>
        <v>2019-3</v>
      </c>
    </row>
    <row r="24001" spans="1:11" x14ac:dyDescent="0.25">
      <c r="A24001" t="s">
        <v>20</v>
      </c>
      <c r="B24001" t="s">
        <v>11</v>
      </c>
      <c r="C24001">
        <v>2019</v>
      </c>
      <c r="D24001">
        <v>3</v>
      </c>
      <c r="E24001">
        <v>65</v>
      </c>
      <c r="F24001">
        <v>45185.425000000003</v>
      </c>
      <c r="G24001">
        <v>6096</v>
      </c>
      <c r="H24001">
        <v>1146628.3400000001</v>
      </c>
      <c r="I24001">
        <v>1088232.92</v>
      </c>
      <c r="J24001">
        <v>58395.42</v>
      </c>
      <c r="K24001" t="str">
        <f t="shared" si="374"/>
        <v>2019-3</v>
      </c>
    </row>
    <row r="24002" spans="1:11" x14ac:dyDescent="0.25">
      <c r="A24002" t="s">
        <v>20</v>
      </c>
      <c r="B24002" t="s">
        <v>11</v>
      </c>
      <c r="C24002">
        <v>2019</v>
      </c>
      <c r="D24002">
        <v>3</v>
      </c>
      <c r="E24002">
        <v>67</v>
      </c>
      <c r="F24002">
        <v>17793</v>
      </c>
      <c r="G24002">
        <v>524</v>
      </c>
      <c r="H24002">
        <v>11130.7</v>
      </c>
      <c r="I24002">
        <v>11130.7</v>
      </c>
      <c r="J24002">
        <v>0</v>
      </c>
      <c r="K24002" t="str">
        <f t="shared" si="374"/>
        <v>2019-3</v>
      </c>
    </row>
    <row r="24003" spans="1:11" x14ac:dyDescent="0.25">
      <c r="A24003" t="s">
        <v>20</v>
      </c>
      <c r="B24003" t="s">
        <v>11</v>
      </c>
      <c r="C24003">
        <v>2019</v>
      </c>
      <c r="D24003">
        <v>3</v>
      </c>
      <c r="E24003">
        <v>68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 t="str">
        <f t="shared" ref="K24003:K24066" si="375">CONCATENATE(C24003,"-",D24003)</f>
        <v>2019-3</v>
      </c>
    </row>
    <row r="24004" spans="1:11" x14ac:dyDescent="0.25">
      <c r="A24004" t="s">
        <v>20</v>
      </c>
      <c r="B24004" t="s">
        <v>11</v>
      </c>
      <c r="C24004">
        <v>2019</v>
      </c>
      <c r="D24004">
        <v>3</v>
      </c>
      <c r="E24004">
        <v>69</v>
      </c>
      <c r="F24004">
        <v>240902.1</v>
      </c>
      <c r="G24004">
        <v>4856</v>
      </c>
      <c r="H24004">
        <v>4700785.4000000004</v>
      </c>
      <c r="I24004">
        <v>4626007.76</v>
      </c>
      <c r="J24004">
        <v>74777.64</v>
      </c>
      <c r="K24004" t="str">
        <f t="shared" si="375"/>
        <v>2019-3</v>
      </c>
    </row>
    <row r="24005" spans="1:11" x14ac:dyDescent="0.25">
      <c r="A24005" t="s">
        <v>20</v>
      </c>
      <c r="B24005" t="s">
        <v>11</v>
      </c>
      <c r="C24005">
        <v>2019</v>
      </c>
      <c r="D24005">
        <v>3</v>
      </c>
      <c r="E24005">
        <v>71</v>
      </c>
      <c r="F24005">
        <v>133580.5</v>
      </c>
      <c r="G24005">
        <v>1690</v>
      </c>
      <c r="H24005">
        <v>615470.59</v>
      </c>
      <c r="I24005">
        <v>565271.67000000004</v>
      </c>
      <c r="J24005">
        <v>50198.92</v>
      </c>
      <c r="K24005" t="str">
        <f t="shared" si="375"/>
        <v>2019-3</v>
      </c>
    </row>
    <row r="24006" spans="1:11" x14ac:dyDescent="0.25">
      <c r="A24006" t="s">
        <v>20</v>
      </c>
      <c r="B24006" t="s">
        <v>11</v>
      </c>
      <c r="C24006">
        <v>2019</v>
      </c>
      <c r="D24006">
        <v>3</v>
      </c>
      <c r="E24006">
        <v>74</v>
      </c>
      <c r="F24006">
        <v>267166.68</v>
      </c>
      <c r="G24006">
        <v>8157</v>
      </c>
      <c r="H24006">
        <v>22354689.02</v>
      </c>
      <c r="I24006">
        <v>22208854.27</v>
      </c>
      <c r="J24006">
        <v>145834.75</v>
      </c>
      <c r="K24006" t="str">
        <f t="shared" si="375"/>
        <v>2019-3</v>
      </c>
    </row>
    <row r="24007" spans="1:11" x14ac:dyDescent="0.25">
      <c r="A24007" t="s">
        <v>20</v>
      </c>
      <c r="B24007" t="s">
        <v>11</v>
      </c>
      <c r="C24007">
        <v>2019</v>
      </c>
      <c r="D24007">
        <v>3</v>
      </c>
      <c r="E24007">
        <v>75</v>
      </c>
      <c r="F24007">
        <v>329.3</v>
      </c>
      <c r="G24007">
        <v>261</v>
      </c>
      <c r="H24007">
        <v>28655.78</v>
      </c>
      <c r="I24007">
        <v>27836.21</v>
      </c>
      <c r="J24007">
        <v>819.57</v>
      </c>
      <c r="K24007" t="str">
        <f t="shared" si="375"/>
        <v>2019-3</v>
      </c>
    </row>
    <row r="24008" spans="1:11" x14ac:dyDescent="0.25">
      <c r="A24008" t="s">
        <v>20</v>
      </c>
      <c r="B24008" t="s">
        <v>11</v>
      </c>
      <c r="C24008">
        <v>2019</v>
      </c>
      <c r="D24008">
        <v>3</v>
      </c>
      <c r="E24008">
        <v>78</v>
      </c>
      <c r="F24008">
        <v>325670</v>
      </c>
      <c r="G24008">
        <v>3173</v>
      </c>
      <c r="H24008">
        <v>8168877.8399999999</v>
      </c>
      <c r="I24008">
        <v>7959073.5</v>
      </c>
      <c r="J24008">
        <v>209804.34</v>
      </c>
      <c r="K24008" t="str">
        <f t="shared" si="375"/>
        <v>2019-3</v>
      </c>
    </row>
    <row r="24009" spans="1:11" x14ac:dyDescent="0.25">
      <c r="A24009" t="s">
        <v>20</v>
      </c>
      <c r="B24009" t="s">
        <v>11</v>
      </c>
      <c r="C24009">
        <v>2019</v>
      </c>
      <c r="D24009">
        <v>3</v>
      </c>
      <c r="E24009">
        <v>85</v>
      </c>
      <c r="F24009">
        <v>54440.22</v>
      </c>
      <c r="G24009">
        <v>4749</v>
      </c>
      <c r="H24009">
        <v>1263363.28</v>
      </c>
      <c r="I24009">
        <v>1236403.8600000001</v>
      </c>
      <c r="J24009">
        <v>26959.42</v>
      </c>
      <c r="K24009" t="str">
        <f t="shared" si="375"/>
        <v>2019-3</v>
      </c>
    </row>
    <row r="24010" spans="1:11" x14ac:dyDescent="0.25">
      <c r="A24010" t="s">
        <v>20</v>
      </c>
      <c r="B24010" t="s">
        <v>11</v>
      </c>
      <c r="C24010">
        <v>2019</v>
      </c>
      <c r="D24010">
        <v>3</v>
      </c>
      <c r="E24010">
        <v>87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 t="str">
        <f t="shared" si="375"/>
        <v>2019-3</v>
      </c>
    </row>
    <row r="24011" spans="1:11" x14ac:dyDescent="0.25">
      <c r="A24011" t="s">
        <v>20</v>
      </c>
      <c r="B24011" t="s">
        <v>11</v>
      </c>
      <c r="C24011">
        <v>2019</v>
      </c>
      <c r="D24011">
        <v>3</v>
      </c>
      <c r="E24011">
        <v>88</v>
      </c>
      <c r="F24011">
        <v>33622</v>
      </c>
      <c r="G24011">
        <v>2655</v>
      </c>
      <c r="H24011">
        <v>695940.1</v>
      </c>
      <c r="I24011">
        <v>555184.51</v>
      </c>
      <c r="J24011">
        <v>140755.59</v>
      </c>
      <c r="K24011" t="str">
        <f t="shared" si="375"/>
        <v>2019-3</v>
      </c>
    </row>
    <row r="24012" spans="1:11" x14ac:dyDescent="0.25">
      <c r="A24012" t="s">
        <v>20</v>
      </c>
      <c r="B24012" t="s">
        <v>11</v>
      </c>
      <c r="C24012">
        <v>2019</v>
      </c>
      <c r="D24012">
        <v>3</v>
      </c>
      <c r="E24012">
        <v>93</v>
      </c>
      <c r="F24012">
        <v>7603009.8799999999</v>
      </c>
      <c r="G24012">
        <v>179843</v>
      </c>
      <c r="H24012">
        <v>5762179.96</v>
      </c>
      <c r="I24012">
        <v>5687091.5099999998</v>
      </c>
      <c r="J24012">
        <v>75088.45</v>
      </c>
      <c r="K24012" t="str">
        <f t="shared" si="375"/>
        <v>2019-3</v>
      </c>
    </row>
    <row r="24013" spans="1:11" x14ac:dyDescent="0.25">
      <c r="A24013" t="s">
        <v>20</v>
      </c>
      <c r="B24013" t="s">
        <v>11</v>
      </c>
      <c r="C24013">
        <v>2019</v>
      </c>
      <c r="D24013">
        <v>3</v>
      </c>
      <c r="E24013">
        <v>96</v>
      </c>
      <c r="F24013">
        <v>2565</v>
      </c>
      <c r="G24013">
        <v>52</v>
      </c>
      <c r="H24013">
        <v>479.84</v>
      </c>
      <c r="I24013">
        <v>479.84</v>
      </c>
      <c r="J24013">
        <v>0</v>
      </c>
      <c r="K24013" t="str">
        <f t="shared" si="375"/>
        <v>2019-3</v>
      </c>
    </row>
    <row r="24014" spans="1:11" x14ac:dyDescent="0.25">
      <c r="A24014" t="s">
        <v>20</v>
      </c>
      <c r="B24014" t="s">
        <v>11</v>
      </c>
      <c r="C24014">
        <v>2019</v>
      </c>
      <c r="D24014">
        <v>3</v>
      </c>
      <c r="E24014">
        <v>113</v>
      </c>
      <c r="F24014">
        <v>381210.52500000002</v>
      </c>
      <c r="G24014">
        <v>3066</v>
      </c>
      <c r="H24014">
        <v>17951.91</v>
      </c>
      <c r="I24014">
        <v>17937.740000000002</v>
      </c>
      <c r="J24014">
        <v>14.17</v>
      </c>
      <c r="K24014" t="str">
        <f t="shared" si="375"/>
        <v>2019-3</v>
      </c>
    </row>
    <row r="24015" spans="1:11" x14ac:dyDescent="0.25">
      <c r="A24015" t="s">
        <v>20</v>
      </c>
      <c r="B24015" t="s">
        <v>11</v>
      </c>
      <c r="C24015">
        <v>2019</v>
      </c>
      <c r="D24015">
        <v>3</v>
      </c>
      <c r="E24015">
        <v>115</v>
      </c>
      <c r="F24015">
        <v>890901.55</v>
      </c>
      <c r="G24015">
        <v>19713</v>
      </c>
      <c r="H24015">
        <v>1048170.38</v>
      </c>
      <c r="I24015">
        <v>1026817.94</v>
      </c>
      <c r="J24015">
        <v>21352.44</v>
      </c>
      <c r="K24015" t="str">
        <f t="shared" si="375"/>
        <v>2019-3</v>
      </c>
    </row>
    <row r="24016" spans="1:11" x14ac:dyDescent="0.25">
      <c r="A24016" t="s">
        <v>20</v>
      </c>
      <c r="B24016" t="s">
        <v>11</v>
      </c>
      <c r="C24016">
        <v>2019</v>
      </c>
      <c r="D24016">
        <v>3</v>
      </c>
      <c r="E24016">
        <v>116</v>
      </c>
      <c r="F24016">
        <v>4195683</v>
      </c>
      <c r="G24016">
        <v>8743</v>
      </c>
      <c r="H24016">
        <v>46818.29</v>
      </c>
      <c r="I24016">
        <v>46478.87</v>
      </c>
      <c r="J24016">
        <v>339.42</v>
      </c>
      <c r="K24016" t="str">
        <f t="shared" si="375"/>
        <v>2019-3</v>
      </c>
    </row>
    <row r="24017" spans="1:11" x14ac:dyDescent="0.25">
      <c r="A24017" t="s">
        <v>20</v>
      </c>
      <c r="B24017" t="s">
        <v>11</v>
      </c>
      <c r="C24017">
        <v>2019</v>
      </c>
      <c r="D24017">
        <v>3</v>
      </c>
      <c r="E24017">
        <v>121</v>
      </c>
      <c r="F24017">
        <v>3802732.9950000001</v>
      </c>
      <c r="G24017">
        <v>17036</v>
      </c>
      <c r="H24017">
        <v>223009.2</v>
      </c>
      <c r="I24017">
        <v>219406.66</v>
      </c>
      <c r="J24017">
        <v>3602.54</v>
      </c>
      <c r="K24017" t="str">
        <f t="shared" si="375"/>
        <v>2019-3</v>
      </c>
    </row>
    <row r="24018" spans="1:11" x14ac:dyDescent="0.25">
      <c r="A24018" t="s">
        <v>20</v>
      </c>
      <c r="B24018" t="s">
        <v>11</v>
      </c>
      <c r="C24018">
        <v>2019</v>
      </c>
      <c r="D24018">
        <v>3</v>
      </c>
      <c r="E24018">
        <v>131</v>
      </c>
      <c r="F24018">
        <v>343644</v>
      </c>
      <c r="G24018">
        <v>2470</v>
      </c>
      <c r="H24018">
        <v>1957112.01</v>
      </c>
      <c r="I24018">
        <v>1798950.42</v>
      </c>
      <c r="J24018">
        <v>158161.59</v>
      </c>
      <c r="K24018" t="str">
        <f t="shared" si="375"/>
        <v>2019-3</v>
      </c>
    </row>
    <row r="24019" spans="1:11" x14ac:dyDescent="0.25">
      <c r="A24019" t="s">
        <v>20</v>
      </c>
      <c r="B24019" t="s">
        <v>11</v>
      </c>
      <c r="C24019">
        <v>2019</v>
      </c>
      <c r="D24019">
        <v>3</v>
      </c>
      <c r="E24019">
        <v>132</v>
      </c>
      <c r="F24019">
        <v>23597.8</v>
      </c>
      <c r="G24019">
        <v>177</v>
      </c>
      <c r="H24019">
        <v>529.12</v>
      </c>
      <c r="I24019">
        <v>529.12</v>
      </c>
      <c r="J24019">
        <v>0</v>
      </c>
      <c r="K24019" t="str">
        <f t="shared" si="375"/>
        <v>2019-3</v>
      </c>
    </row>
    <row r="24020" spans="1:11" x14ac:dyDescent="0.25">
      <c r="A24020" t="s">
        <v>20</v>
      </c>
      <c r="B24020" t="s">
        <v>11</v>
      </c>
      <c r="C24020">
        <v>2019</v>
      </c>
      <c r="D24020">
        <v>3</v>
      </c>
      <c r="E24020">
        <v>135</v>
      </c>
      <c r="F24020">
        <v>22355.5</v>
      </c>
      <c r="G24020">
        <v>1875</v>
      </c>
      <c r="H24020">
        <v>27411.65</v>
      </c>
      <c r="I24020">
        <v>27411.65</v>
      </c>
      <c r="J24020">
        <v>0</v>
      </c>
      <c r="K24020" t="str">
        <f t="shared" si="375"/>
        <v>2019-3</v>
      </c>
    </row>
    <row r="24021" spans="1:11" x14ac:dyDescent="0.25">
      <c r="A24021" t="s">
        <v>20</v>
      </c>
      <c r="B24021" t="s">
        <v>11</v>
      </c>
      <c r="C24021">
        <v>2019</v>
      </c>
      <c r="D24021">
        <v>3</v>
      </c>
      <c r="E24021">
        <v>143</v>
      </c>
      <c r="F24021">
        <v>2615168.4219999998</v>
      </c>
      <c r="G24021">
        <v>33065</v>
      </c>
      <c r="H24021">
        <v>606797.32999999996</v>
      </c>
      <c r="I24021">
        <v>588658.15</v>
      </c>
      <c r="J24021">
        <v>18139.18</v>
      </c>
      <c r="K24021" t="str">
        <f t="shared" si="375"/>
        <v>2019-3</v>
      </c>
    </row>
    <row r="24022" spans="1:11" x14ac:dyDescent="0.25">
      <c r="A24022" t="s">
        <v>20</v>
      </c>
      <c r="B24022" t="s">
        <v>11</v>
      </c>
      <c r="C24022">
        <v>2019</v>
      </c>
      <c r="D24022">
        <v>3</v>
      </c>
      <c r="E24022">
        <v>145</v>
      </c>
      <c r="F24022">
        <v>17108</v>
      </c>
      <c r="G24022">
        <v>109</v>
      </c>
      <c r="H24022">
        <v>689.54</v>
      </c>
      <c r="I24022">
        <v>689.54</v>
      </c>
      <c r="J24022">
        <v>0</v>
      </c>
      <c r="K24022" t="str">
        <f t="shared" si="375"/>
        <v>2019-3</v>
      </c>
    </row>
    <row r="24023" spans="1:11" x14ac:dyDescent="0.25">
      <c r="A24023" t="s">
        <v>20</v>
      </c>
      <c r="B24023" t="s">
        <v>11</v>
      </c>
      <c r="C24023">
        <v>2019</v>
      </c>
      <c r="D24023">
        <v>3</v>
      </c>
      <c r="E24023">
        <v>168</v>
      </c>
      <c r="F24023">
        <v>1069153.2220000001</v>
      </c>
      <c r="G24023">
        <v>37600</v>
      </c>
      <c r="H24023">
        <v>690016.08</v>
      </c>
      <c r="I24023">
        <v>679753.93</v>
      </c>
      <c r="J24023">
        <v>10262.15</v>
      </c>
      <c r="K24023" t="str">
        <f t="shared" si="375"/>
        <v>2019-3</v>
      </c>
    </row>
    <row r="24024" spans="1:11" x14ac:dyDescent="0.25">
      <c r="A24024" t="s">
        <v>20</v>
      </c>
      <c r="B24024" t="s">
        <v>11</v>
      </c>
      <c r="C24024">
        <v>2019</v>
      </c>
      <c r="D24024">
        <v>3</v>
      </c>
      <c r="E24024">
        <v>169</v>
      </c>
      <c r="F24024">
        <v>129645.72</v>
      </c>
      <c r="G24024">
        <v>12229</v>
      </c>
      <c r="H24024">
        <v>7181428.9100000001</v>
      </c>
      <c r="I24024">
        <v>6913912.1299999999</v>
      </c>
      <c r="J24024">
        <v>267516.78000000003</v>
      </c>
      <c r="K24024" t="str">
        <f t="shared" si="375"/>
        <v>2019-3</v>
      </c>
    </row>
    <row r="24025" spans="1:11" x14ac:dyDescent="0.25">
      <c r="A24025" t="s">
        <v>20</v>
      </c>
      <c r="B24025" t="s">
        <v>11</v>
      </c>
      <c r="C24025">
        <v>2019</v>
      </c>
      <c r="D24025">
        <v>3</v>
      </c>
      <c r="E24025">
        <v>172</v>
      </c>
      <c r="F24025">
        <v>973573.85</v>
      </c>
      <c r="G24025">
        <v>23476</v>
      </c>
      <c r="H24025">
        <v>124399.99</v>
      </c>
      <c r="I24025">
        <v>119983.26</v>
      </c>
      <c r="J24025">
        <v>4416.7299999999996</v>
      </c>
      <c r="K24025" t="str">
        <f t="shared" si="375"/>
        <v>2019-3</v>
      </c>
    </row>
    <row r="24026" spans="1:11" x14ac:dyDescent="0.25">
      <c r="A24026" t="s">
        <v>20</v>
      </c>
      <c r="B24026" t="s">
        <v>11</v>
      </c>
      <c r="C24026">
        <v>2019</v>
      </c>
      <c r="D24026">
        <v>3</v>
      </c>
      <c r="E24026">
        <v>173</v>
      </c>
      <c r="F24026">
        <v>820224.73</v>
      </c>
      <c r="G24026">
        <v>29833</v>
      </c>
      <c r="H24026">
        <v>8060883.6900000004</v>
      </c>
      <c r="I24026">
        <v>7642343.0499999998</v>
      </c>
      <c r="J24026">
        <v>418540.64</v>
      </c>
      <c r="K24026" t="str">
        <f t="shared" si="375"/>
        <v>2019-3</v>
      </c>
    </row>
    <row r="24027" spans="1:11" x14ac:dyDescent="0.25">
      <c r="A24027" t="s">
        <v>20</v>
      </c>
      <c r="B24027" t="s">
        <v>11</v>
      </c>
      <c r="C24027">
        <v>2019</v>
      </c>
      <c r="D24027">
        <v>3</v>
      </c>
      <c r="E24027">
        <v>178</v>
      </c>
      <c r="F24027">
        <v>2548</v>
      </c>
      <c r="G24027">
        <v>71</v>
      </c>
      <c r="H24027">
        <v>7678.88</v>
      </c>
      <c r="I24027">
        <v>7678.88</v>
      </c>
      <c r="J24027">
        <v>0</v>
      </c>
      <c r="K24027" t="str">
        <f t="shared" si="375"/>
        <v>2019-3</v>
      </c>
    </row>
    <row r="24028" spans="1:11" x14ac:dyDescent="0.25">
      <c r="A24028" t="s">
        <v>20</v>
      </c>
      <c r="B24028" t="s">
        <v>11</v>
      </c>
      <c r="C24028">
        <v>2019</v>
      </c>
      <c r="D24028">
        <v>3</v>
      </c>
      <c r="E24028">
        <v>185</v>
      </c>
      <c r="F24028">
        <v>838971.9</v>
      </c>
      <c r="G24028">
        <v>16590</v>
      </c>
      <c r="H24028">
        <v>239599.28</v>
      </c>
      <c r="I24028">
        <v>233364.59</v>
      </c>
      <c r="J24028">
        <v>6234.69</v>
      </c>
      <c r="K24028" t="str">
        <f t="shared" si="375"/>
        <v>2019-3</v>
      </c>
    </row>
    <row r="24029" spans="1:11" x14ac:dyDescent="0.25">
      <c r="A24029" t="s">
        <v>20</v>
      </c>
      <c r="B24029" t="s">
        <v>11</v>
      </c>
      <c r="C24029">
        <v>2019</v>
      </c>
      <c r="D24029">
        <v>3</v>
      </c>
      <c r="E24029">
        <v>186</v>
      </c>
      <c r="F24029">
        <v>126029.8</v>
      </c>
      <c r="G24029">
        <v>4102</v>
      </c>
      <c r="H24029">
        <v>1004107.43</v>
      </c>
      <c r="I24029">
        <v>877207.44</v>
      </c>
      <c r="J24029">
        <v>126899.99</v>
      </c>
      <c r="K24029" t="str">
        <f t="shared" si="375"/>
        <v>2019-3</v>
      </c>
    </row>
    <row r="24030" spans="1:11" x14ac:dyDescent="0.25">
      <c r="A24030" t="s">
        <v>20</v>
      </c>
      <c r="B24030" t="s">
        <v>11</v>
      </c>
      <c r="C24030">
        <v>2019</v>
      </c>
      <c r="D24030">
        <v>3</v>
      </c>
      <c r="E24030">
        <v>187</v>
      </c>
      <c r="F24030">
        <v>6832</v>
      </c>
      <c r="G24030">
        <v>282</v>
      </c>
      <c r="H24030">
        <v>288462.83</v>
      </c>
      <c r="I24030">
        <v>276421.21999999997</v>
      </c>
      <c r="J24030">
        <v>12041.61</v>
      </c>
      <c r="K24030" t="str">
        <f t="shared" si="375"/>
        <v>2019-3</v>
      </c>
    </row>
    <row r="24031" spans="1:11" x14ac:dyDescent="0.25">
      <c r="A24031" t="s">
        <v>20</v>
      </c>
      <c r="B24031" t="s">
        <v>11</v>
      </c>
      <c r="C24031">
        <v>2019</v>
      </c>
      <c r="D24031">
        <v>3</v>
      </c>
      <c r="E24031">
        <v>206</v>
      </c>
      <c r="F24031">
        <v>547.66399999999999</v>
      </c>
      <c r="G24031">
        <v>243</v>
      </c>
      <c r="H24031">
        <v>7021.87</v>
      </c>
      <c r="I24031">
        <v>6800.37</v>
      </c>
      <c r="J24031">
        <v>221.5</v>
      </c>
      <c r="K24031" t="str">
        <f t="shared" si="375"/>
        <v>2019-3</v>
      </c>
    </row>
    <row r="24032" spans="1:11" x14ac:dyDescent="0.25">
      <c r="A24032" t="s">
        <v>20</v>
      </c>
      <c r="B24032" t="s">
        <v>11</v>
      </c>
      <c r="C24032">
        <v>2019</v>
      </c>
      <c r="D24032">
        <v>3</v>
      </c>
      <c r="E24032">
        <v>224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 t="str">
        <f t="shared" si="375"/>
        <v>2019-3</v>
      </c>
    </row>
    <row r="24033" spans="1:11" x14ac:dyDescent="0.25">
      <c r="A24033" t="s">
        <v>20</v>
      </c>
      <c r="B24033" t="s">
        <v>11</v>
      </c>
      <c r="C24033">
        <v>2019</v>
      </c>
      <c r="D24033">
        <v>3</v>
      </c>
      <c r="E24033">
        <v>228</v>
      </c>
      <c r="F24033">
        <v>2627686.3459999999</v>
      </c>
      <c r="G24033">
        <v>47877</v>
      </c>
      <c r="H24033">
        <v>739685.93</v>
      </c>
      <c r="I24033">
        <v>723116.44</v>
      </c>
      <c r="J24033">
        <v>16569.490000000002</v>
      </c>
      <c r="K24033" t="str">
        <f t="shared" si="375"/>
        <v>2019-3</v>
      </c>
    </row>
    <row r="24034" spans="1:11" x14ac:dyDescent="0.25">
      <c r="A24034" t="s">
        <v>20</v>
      </c>
      <c r="B24034" t="s">
        <v>11</v>
      </c>
      <c r="C24034">
        <v>2019</v>
      </c>
      <c r="D24034">
        <v>3</v>
      </c>
      <c r="E24034">
        <v>245</v>
      </c>
      <c r="F24034">
        <v>124077</v>
      </c>
      <c r="G24034">
        <v>1894</v>
      </c>
      <c r="H24034">
        <v>118346.04</v>
      </c>
      <c r="I24034">
        <v>113726.78</v>
      </c>
      <c r="J24034">
        <v>4619.26</v>
      </c>
      <c r="K24034" t="str">
        <f t="shared" si="375"/>
        <v>2019-3</v>
      </c>
    </row>
    <row r="24035" spans="1:11" x14ac:dyDescent="0.25">
      <c r="A24035" t="s">
        <v>20</v>
      </c>
      <c r="B24035" t="s">
        <v>11</v>
      </c>
      <c r="C24035">
        <v>2019</v>
      </c>
      <c r="D24035">
        <v>3</v>
      </c>
      <c r="E24035">
        <v>254</v>
      </c>
      <c r="F24035">
        <v>75152</v>
      </c>
      <c r="G24035">
        <v>3641</v>
      </c>
      <c r="H24035">
        <v>201900.45</v>
      </c>
      <c r="I24035">
        <v>190499.26</v>
      </c>
      <c r="J24035">
        <v>11401.19</v>
      </c>
      <c r="K24035" t="str">
        <f t="shared" si="375"/>
        <v>2019-3</v>
      </c>
    </row>
    <row r="24036" spans="1:11" x14ac:dyDescent="0.25">
      <c r="A24036" t="s">
        <v>20</v>
      </c>
      <c r="B24036" t="s">
        <v>11</v>
      </c>
      <c r="C24036">
        <v>2019</v>
      </c>
      <c r="D24036">
        <v>3</v>
      </c>
      <c r="E24036">
        <v>259</v>
      </c>
      <c r="F24036">
        <v>114354</v>
      </c>
      <c r="G24036">
        <v>295</v>
      </c>
      <c r="H24036">
        <v>112942.39999999999</v>
      </c>
      <c r="I24036">
        <v>103038.65</v>
      </c>
      <c r="J24036">
        <v>9903.75</v>
      </c>
      <c r="K24036" t="str">
        <f t="shared" si="375"/>
        <v>2019-3</v>
      </c>
    </row>
    <row r="24037" spans="1:11" x14ac:dyDescent="0.25">
      <c r="A24037" t="s">
        <v>20</v>
      </c>
      <c r="B24037" t="s">
        <v>11</v>
      </c>
      <c r="C24037">
        <v>2019</v>
      </c>
      <c r="D24037">
        <v>3</v>
      </c>
      <c r="E24037">
        <v>264</v>
      </c>
      <c r="F24037">
        <v>9041469.1420000009</v>
      </c>
      <c r="G24037">
        <v>10110</v>
      </c>
      <c r="H24037">
        <v>50623.14</v>
      </c>
      <c r="I24037">
        <v>48068.24</v>
      </c>
      <c r="J24037">
        <v>2554.9</v>
      </c>
      <c r="K24037" t="str">
        <f t="shared" si="375"/>
        <v>2019-3</v>
      </c>
    </row>
    <row r="24038" spans="1:11" x14ac:dyDescent="0.25">
      <c r="A24038" t="s">
        <v>20</v>
      </c>
      <c r="B24038" t="s">
        <v>11</v>
      </c>
      <c r="C24038">
        <v>2019</v>
      </c>
      <c r="D24038">
        <v>3</v>
      </c>
      <c r="E24038">
        <v>281</v>
      </c>
      <c r="F24038">
        <v>2706.375</v>
      </c>
      <c r="G24038">
        <v>85</v>
      </c>
      <c r="H24038">
        <v>3841.69</v>
      </c>
      <c r="I24038">
        <v>3841.36</v>
      </c>
      <c r="J24038">
        <v>0.33</v>
      </c>
      <c r="K24038" t="str">
        <f t="shared" si="375"/>
        <v>2019-3</v>
      </c>
    </row>
    <row r="24039" spans="1:11" x14ac:dyDescent="0.25">
      <c r="A24039" t="s">
        <v>20</v>
      </c>
      <c r="B24039" t="s">
        <v>11</v>
      </c>
      <c r="C24039">
        <v>2019</v>
      </c>
      <c r="D24039">
        <v>3</v>
      </c>
      <c r="E24039">
        <v>299</v>
      </c>
      <c r="F24039">
        <v>71039</v>
      </c>
      <c r="G24039">
        <v>3649</v>
      </c>
      <c r="H24039">
        <v>94355.79</v>
      </c>
      <c r="I24039">
        <v>89012.67</v>
      </c>
      <c r="J24039">
        <v>5343.12</v>
      </c>
      <c r="K24039" t="str">
        <f t="shared" si="375"/>
        <v>2019-3</v>
      </c>
    </row>
    <row r="24040" spans="1:11" x14ac:dyDescent="0.25">
      <c r="A24040" t="s">
        <v>20</v>
      </c>
      <c r="B24040" t="s">
        <v>11</v>
      </c>
      <c r="C24040">
        <v>2019</v>
      </c>
      <c r="D24040">
        <v>3</v>
      </c>
      <c r="E24040">
        <v>310</v>
      </c>
      <c r="F24040">
        <v>67471.63</v>
      </c>
      <c r="G24040">
        <v>4599</v>
      </c>
      <c r="H24040">
        <v>4578133.0999999996</v>
      </c>
      <c r="I24040">
        <v>4294808.43</v>
      </c>
      <c r="J24040">
        <v>283324.67</v>
      </c>
      <c r="K24040" t="str">
        <f t="shared" si="375"/>
        <v>2019-3</v>
      </c>
    </row>
    <row r="24041" spans="1:11" x14ac:dyDescent="0.25">
      <c r="A24041" t="s">
        <v>20</v>
      </c>
      <c r="B24041" t="s">
        <v>11</v>
      </c>
      <c r="C24041">
        <v>2019</v>
      </c>
      <c r="D24041">
        <v>3</v>
      </c>
      <c r="E24041">
        <v>316</v>
      </c>
      <c r="F24041">
        <v>11925</v>
      </c>
      <c r="G24041">
        <v>733</v>
      </c>
      <c r="H24041">
        <v>5644.51</v>
      </c>
      <c r="I24041">
        <v>5573.95</v>
      </c>
      <c r="J24041">
        <v>70.56</v>
      </c>
      <c r="K24041" t="str">
        <f t="shared" si="375"/>
        <v>2019-3</v>
      </c>
    </row>
    <row r="24042" spans="1:11" x14ac:dyDescent="0.25">
      <c r="A24042" t="s">
        <v>20</v>
      </c>
      <c r="B24042" t="s">
        <v>11</v>
      </c>
      <c r="C24042">
        <v>2019</v>
      </c>
      <c r="D24042">
        <v>3</v>
      </c>
      <c r="E24042">
        <v>327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 t="str">
        <f t="shared" si="375"/>
        <v>2019-3</v>
      </c>
    </row>
    <row r="24043" spans="1:11" x14ac:dyDescent="0.25">
      <c r="A24043" t="s">
        <v>20</v>
      </c>
      <c r="B24043" t="s">
        <v>11</v>
      </c>
      <c r="C24043">
        <v>2019</v>
      </c>
      <c r="D24043">
        <v>3</v>
      </c>
      <c r="E24043">
        <v>338</v>
      </c>
      <c r="F24043">
        <v>5705103.216</v>
      </c>
      <c r="G24043">
        <v>7564</v>
      </c>
      <c r="H24043">
        <v>136763.21</v>
      </c>
      <c r="I24043">
        <v>99802.86</v>
      </c>
      <c r="J24043">
        <v>36960.35</v>
      </c>
      <c r="K24043" t="str">
        <f t="shared" si="375"/>
        <v>2019-3</v>
      </c>
    </row>
    <row r="24044" spans="1:11" x14ac:dyDescent="0.25">
      <c r="A24044" t="s">
        <v>20</v>
      </c>
      <c r="B24044" t="s">
        <v>11</v>
      </c>
      <c r="C24044">
        <v>2019</v>
      </c>
      <c r="D24044">
        <v>3</v>
      </c>
      <c r="E24044">
        <v>378</v>
      </c>
      <c r="F24044">
        <v>6612739.5120000001</v>
      </c>
      <c r="G24044">
        <v>133489</v>
      </c>
      <c r="H24044">
        <v>3437790.1</v>
      </c>
      <c r="I24044">
        <v>3303779.27</v>
      </c>
      <c r="J24044">
        <v>134010.82999999999</v>
      </c>
      <c r="K24044" t="str">
        <f t="shared" si="375"/>
        <v>2019-3</v>
      </c>
    </row>
    <row r="24045" spans="1:11" x14ac:dyDescent="0.25">
      <c r="A24045" t="s">
        <v>20</v>
      </c>
      <c r="B24045" t="s">
        <v>11</v>
      </c>
      <c r="C24045">
        <v>2019</v>
      </c>
      <c r="D24045">
        <v>3</v>
      </c>
      <c r="E24045">
        <v>406</v>
      </c>
      <c r="F24045">
        <v>1971208.01</v>
      </c>
      <c r="G24045">
        <v>36997</v>
      </c>
      <c r="H24045">
        <v>1032411.05</v>
      </c>
      <c r="I24045">
        <v>1021321.05</v>
      </c>
      <c r="J24045">
        <v>11090</v>
      </c>
      <c r="K24045" t="str">
        <f t="shared" si="375"/>
        <v>2019-3</v>
      </c>
    </row>
    <row r="24046" spans="1:11" x14ac:dyDescent="0.25">
      <c r="A24046" t="s">
        <v>20</v>
      </c>
      <c r="B24046" t="s">
        <v>11</v>
      </c>
      <c r="C24046">
        <v>2019</v>
      </c>
      <c r="D24046">
        <v>3</v>
      </c>
      <c r="E24046">
        <v>407</v>
      </c>
      <c r="F24046">
        <v>401761.946</v>
      </c>
      <c r="G24046">
        <v>5187</v>
      </c>
      <c r="H24046">
        <v>167480.95999999999</v>
      </c>
      <c r="I24046">
        <v>144514.15</v>
      </c>
      <c r="J24046">
        <v>22966.81</v>
      </c>
      <c r="K24046" t="str">
        <f t="shared" si="375"/>
        <v>2019-3</v>
      </c>
    </row>
    <row r="24047" spans="1:11" x14ac:dyDescent="0.25">
      <c r="A24047" t="s">
        <v>20</v>
      </c>
      <c r="B24047" t="s">
        <v>11</v>
      </c>
      <c r="C24047">
        <v>2019</v>
      </c>
      <c r="D24047">
        <v>3</v>
      </c>
      <c r="E24047">
        <v>409</v>
      </c>
      <c r="F24047">
        <v>3176293.1940000001</v>
      </c>
      <c r="G24047">
        <v>35559</v>
      </c>
      <c r="H24047">
        <v>269124.65999999997</v>
      </c>
      <c r="I24047">
        <v>237685.9</v>
      </c>
      <c r="J24047">
        <v>31438.76</v>
      </c>
      <c r="K24047" t="str">
        <f t="shared" si="375"/>
        <v>2019-3</v>
      </c>
    </row>
    <row r="24048" spans="1:11" x14ac:dyDescent="0.25">
      <c r="A24048" t="s">
        <v>20</v>
      </c>
      <c r="B24048" t="s">
        <v>11</v>
      </c>
      <c r="C24048">
        <v>2019</v>
      </c>
      <c r="D24048">
        <v>3</v>
      </c>
      <c r="E24048">
        <v>430</v>
      </c>
      <c r="F24048">
        <v>6776</v>
      </c>
      <c r="G24048">
        <v>214</v>
      </c>
      <c r="H24048">
        <v>30226.26</v>
      </c>
      <c r="I24048">
        <v>26786.09</v>
      </c>
      <c r="J24048">
        <v>3440.17</v>
      </c>
      <c r="K24048" t="str">
        <f t="shared" si="375"/>
        <v>2019-3</v>
      </c>
    </row>
    <row r="24049" spans="1:11" x14ac:dyDescent="0.25">
      <c r="A24049" t="s">
        <v>20</v>
      </c>
      <c r="B24049" t="s">
        <v>11</v>
      </c>
      <c r="C24049">
        <v>2019</v>
      </c>
      <c r="D24049">
        <v>3</v>
      </c>
      <c r="E24049">
        <v>456</v>
      </c>
      <c r="F24049">
        <v>173711</v>
      </c>
      <c r="G24049">
        <v>5051</v>
      </c>
      <c r="H24049">
        <v>1799104.57</v>
      </c>
      <c r="I24049">
        <v>1643994.05</v>
      </c>
      <c r="J24049">
        <v>155110.51999999999</v>
      </c>
      <c r="K24049" t="str">
        <f t="shared" si="375"/>
        <v>2019-3</v>
      </c>
    </row>
    <row r="24050" spans="1:11" x14ac:dyDescent="0.25">
      <c r="A24050" t="s">
        <v>20</v>
      </c>
      <c r="B24050" t="s">
        <v>11</v>
      </c>
      <c r="C24050">
        <v>2019</v>
      </c>
      <c r="D24050">
        <v>3</v>
      </c>
      <c r="E24050">
        <v>469</v>
      </c>
      <c r="F24050">
        <v>50336.25</v>
      </c>
      <c r="G24050">
        <v>2261</v>
      </c>
      <c r="H24050">
        <v>1079043.99</v>
      </c>
      <c r="I24050">
        <v>893116.31</v>
      </c>
      <c r="J24050">
        <v>185927.67999999999</v>
      </c>
      <c r="K24050" t="str">
        <f t="shared" si="375"/>
        <v>2019-3</v>
      </c>
    </row>
    <row r="24051" spans="1:11" x14ac:dyDescent="0.25">
      <c r="A24051" t="s">
        <v>20</v>
      </c>
      <c r="B24051" t="s">
        <v>11</v>
      </c>
      <c r="C24051">
        <v>2019</v>
      </c>
      <c r="D24051">
        <v>3</v>
      </c>
      <c r="E24051">
        <v>472</v>
      </c>
      <c r="F24051">
        <v>1078434.4680000001</v>
      </c>
      <c r="G24051">
        <v>13700</v>
      </c>
      <c r="H24051">
        <v>246158.75</v>
      </c>
      <c r="I24051">
        <v>243609.92</v>
      </c>
      <c r="J24051">
        <v>2548.83</v>
      </c>
      <c r="K24051" t="str">
        <f t="shared" si="375"/>
        <v>2019-3</v>
      </c>
    </row>
    <row r="24052" spans="1:11" x14ac:dyDescent="0.25">
      <c r="A24052" t="s">
        <v>20</v>
      </c>
      <c r="B24052" t="s">
        <v>11</v>
      </c>
      <c r="C24052">
        <v>2019</v>
      </c>
      <c r="D24052">
        <v>3</v>
      </c>
      <c r="E24052">
        <v>485</v>
      </c>
      <c r="F24052">
        <v>2042</v>
      </c>
      <c r="G24052">
        <v>14</v>
      </c>
      <c r="H24052">
        <v>59.83</v>
      </c>
      <c r="I24052">
        <v>59.83</v>
      </c>
      <c r="J24052">
        <v>0</v>
      </c>
      <c r="K24052" t="str">
        <f t="shared" si="375"/>
        <v>2019-3</v>
      </c>
    </row>
    <row r="24053" spans="1:11" x14ac:dyDescent="0.25">
      <c r="A24053" t="s">
        <v>20</v>
      </c>
      <c r="B24053" t="s">
        <v>11</v>
      </c>
      <c r="C24053">
        <v>2019</v>
      </c>
      <c r="D24053">
        <v>3</v>
      </c>
      <c r="E24053">
        <v>486</v>
      </c>
      <c r="F24053">
        <v>1161</v>
      </c>
      <c r="G24053">
        <v>19</v>
      </c>
      <c r="H24053">
        <v>581.29999999999995</v>
      </c>
      <c r="I24053">
        <v>581.29999999999995</v>
      </c>
      <c r="J24053">
        <v>0</v>
      </c>
      <c r="K24053" t="str">
        <f t="shared" si="375"/>
        <v>2019-3</v>
      </c>
    </row>
    <row r="24054" spans="1:11" x14ac:dyDescent="0.25">
      <c r="A24054" t="s">
        <v>20</v>
      </c>
      <c r="B24054" t="s">
        <v>11</v>
      </c>
      <c r="C24054">
        <v>2019</v>
      </c>
      <c r="D24054">
        <v>3</v>
      </c>
      <c r="E24054">
        <v>487</v>
      </c>
      <c r="F24054">
        <v>2796192.423</v>
      </c>
      <c r="G24054">
        <v>21643</v>
      </c>
      <c r="H24054">
        <v>237226.91</v>
      </c>
      <c r="I24054">
        <v>226215.37</v>
      </c>
      <c r="J24054">
        <v>11011.54</v>
      </c>
      <c r="K24054" t="str">
        <f t="shared" si="375"/>
        <v>2019-3</v>
      </c>
    </row>
    <row r="24055" spans="1:11" x14ac:dyDescent="0.25">
      <c r="A24055" t="s">
        <v>20</v>
      </c>
      <c r="B24055" t="s">
        <v>11</v>
      </c>
      <c r="C24055">
        <v>2019</v>
      </c>
      <c r="D24055">
        <v>3</v>
      </c>
      <c r="E24055">
        <v>517</v>
      </c>
      <c r="F24055">
        <v>60558.622000000003</v>
      </c>
      <c r="G24055">
        <v>12756</v>
      </c>
      <c r="H24055">
        <v>1037112.6</v>
      </c>
      <c r="I24055">
        <v>917371.22</v>
      </c>
      <c r="J24055">
        <v>119741.38</v>
      </c>
      <c r="K24055" t="str">
        <f t="shared" si="375"/>
        <v>2019-3</v>
      </c>
    </row>
    <row r="24056" spans="1:11" x14ac:dyDescent="0.25">
      <c r="A24056" t="s">
        <v>20</v>
      </c>
      <c r="B24056" t="s">
        <v>11</v>
      </c>
      <c r="C24056">
        <v>2019</v>
      </c>
      <c r="D24056">
        <v>3</v>
      </c>
      <c r="E24056">
        <v>527</v>
      </c>
      <c r="F24056">
        <v>1166312.175</v>
      </c>
      <c r="G24056">
        <v>26619</v>
      </c>
      <c r="H24056">
        <v>766363.82</v>
      </c>
      <c r="I24056">
        <v>750239.66</v>
      </c>
      <c r="J24056">
        <v>16124.16</v>
      </c>
      <c r="K24056" t="str">
        <f t="shared" si="375"/>
        <v>2019-3</v>
      </c>
    </row>
    <row r="24057" spans="1:11" x14ac:dyDescent="0.25">
      <c r="A24057" t="s">
        <v>20</v>
      </c>
      <c r="B24057" t="s">
        <v>11</v>
      </c>
      <c r="C24057">
        <v>2019</v>
      </c>
      <c r="D24057">
        <v>3</v>
      </c>
      <c r="E24057">
        <v>536</v>
      </c>
      <c r="F24057">
        <v>2667509.577</v>
      </c>
      <c r="G24057">
        <v>36152</v>
      </c>
      <c r="H24057">
        <v>344646.79</v>
      </c>
      <c r="I24057">
        <v>344627.49</v>
      </c>
      <c r="J24057">
        <v>19.3</v>
      </c>
      <c r="K24057" t="str">
        <f t="shared" si="375"/>
        <v>2019-3</v>
      </c>
    </row>
    <row r="24058" spans="1:11" x14ac:dyDescent="0.25">
      <c r="A24058" t="s">
        <v>20</v>
      </c>
      <c r="B24058" t="s">
        <v>11</v>
      </c>
      <c r="C24058">
        <v>2019</v>
      </c>
      <c r="D24058">
        <v>3</v>
      </c>
      <c r="E24058">
        <v>548</v>
      </c>
      <c r="F24058">
        <v>4007.8119999999999</v>
      </c>
      <c r="G24058">
        <v>1061</v>
      </c>
      <c r="H24058">
        <v>68847.67</v>
      </c>
      <c r="I24058">
        <v>68264.05</v>
      </c>
      <c r="J24058">
        <v>583.62</v>
      </c>
      <c r="K24058" t="str">
        <f t="shared" si="375"/>
        <v>2019-3</v>
      </c>
    </row>
    <row r="24059" spans="1:11" x14ac:dyDescent="0.25">
      <c r="A24059" t="s">
        <v>20</v>
      </c>
      <c r="B24059" t="s">
        <v>11</v>
      </c>
      <c r="C24059">
        <v>2019</v>
      </c>
      <c r="D24059">
        <v>3</v>
      </c>
      <c r="E24059">
        <v>555</v>
      </c>
      <c r="F24059">
        <v>1836402.1</v>
      </c>
      <c r="G24059">
        <v>53356</v>
      </c>
      <c r="H24059">
        <v>952560.98</v>
      </c>
      <c r="I24059">
        <v>949770.9</v>
      </c>
      <c r="J24059">
        <v>2790.08</v>
      </c>
      <c r="K24059" t="str">
        <f t="shared" si="375"/>
        <v>2019-3</v>
      </c>
    </row>
    <row r="24060" spans="1:11" x14ac:dyDescent="0.25">
      <c r="A24060" t="s">
        <v>20</v>
      </c>
      <c r="B24060" t="s">
        <v>11</v>
      </c>
      <c r="C24060">
        <v>2019</v>
      </c>
      <c r="D24060">
        <v>3</v>
      </c>
      <c r="E24060">
        <v>562</v>
      </c>
      <c r="F24060">
        <v>190</v>
      </c>
      <c r="G24060">
        <v>190</v>
      </c>
      <c r="H24060">
        <v>18503</v>
      </c>
      <c r="I24060">
        <v>18503</v>
      </c>
      <c r="J24060">
        <v>0</v>
      </c>
      <c r="K24060" t="str">
        <f t="shared" si="375"/>
        <v>2019-3</v>
      </c>
    </row>
    <row r="24061" spans="1:11" x14ac:dyDescent="0.25">
      <c r="A24061" t="s">
        <v>20</v>
      </c>
      <c r="B24061" t="s">
        <v>11</v>
      </c>
      <c r="C24061">
        <v>2019</v>
      </c>
      <c r="D24061">
        <v>3</v>
      </c>
      <c r="E24061">
        <v>574</v>
      </c>
      <c r="F24061">
        <v>544246.51500000001</v>
      </c>
      <c r="G24061">
        <v>9110</v>
      </c>
      <c r="H24061">
        <v>283572.89</v>
      </c>
      <c r="I24061">
        <v>277745.65000000002</v>
      </c>
      <c r="J24061">
        <v>5827.24</v>
      </c>
      <c r="K24061" t="str">
        <f t="shared" si="375"/>
        <v>2019-3</v>
      </c>
    </row>
    <row r="24062" spans="1:11" x14ac:dyDescent="0.25">
      <c r="A24062" t="s">
        <v>20</v>
      </c>
      <c r="B24062" t="s">
        <v>11</v>
      </c>
      <c r="C24062">
        <v>2019</v>
      </c>
      <c r="D24062">
        <v>3</v>
      </c>
      <c r="E24062">
        <v>575</v>
      </c>
      <c r="F24062">
        <v>3634</v>
      </c>
      <c r="G24062">
        <v>58</v>
      </c>
      <c r="H24062">
        <v>39316.9</v>
      </c>
      <c r="I24062">
        <v>36143.599999999999</v>
      </c>
      <c r="J24062">
        <v>3173.3</v>
      </c>
      <c r="K24062" t="str">
        <f t="shared" si="375"/>
        <v>2019-3</v>
      </c>
    </row>
    <row r="24063" spans="1:11" x14ac:dyDescent="0.25">
      <c r="A24063" t="s">
        <v>20</v>
      </c>
      <c r="B24063" t="s">
        <v>11</v>
      </c>
      <c r="C24063">
        <v>2019</v>
      </c>
      <c r="D24063">
        <v>3</v>
      </c>
      <c r="E24063">
        <v>591</v>
      </c>
      <c r="F24063">
        <v>2370593.7230000002</v>
      </c>
      <c r="G24063">
        <v>42789</v>
      </c>
      <c r="H24063">
        <v>1316678.53</v>
      </c>
      <c r="I24063">
        <v>1294049.8</v>
      </c>
      <c r="J24063">
        <v>22628.73</v>
      </c>
      <c r="K24063" t="str">
        <f t="shared" si="375"/>
        <v>2019-3</v>
      </c>
    </row>
    <row r="24064" spans="1:11" x14ac:dyDescent="0.25">
      <c r="A24064" t="s">
        <v>20</v>
      </c>
      <c r="B24064" t="s">
        <v>11</v>
      </c>
      <c r="C24064">
        <v>2019</v>
      </c>
      <c r="D24064">
        <v>3</v>
      </c>
      <c r="E24064">
        <v>597</v>
      </c>
      <c r="F24064">
        <v>324511.15000000002</v>
      </c>
      <c r="G24064">
        <v>13398</v>
      </c>
      <c r="H24064">
        <v>5860473.1900000004</v>
      </c>
      <c r="I24064">
        <v>5537871.0599999996</v>
      </c>
      <c r="J24064">
        <v>322602.13</v>
      </c>
      <c r="K24064" t="str">
        <f t="shared" si="375"/>
        <v>2019-3</v>
      </c>
    </row>
    <row r="24065" spans="1:11" x14ac:dyDescent="0.25">
      <c r="A24065" t="s">
        <v>20</v>
      </c>
      <c r="B24065" t="s">
        <v>11</v>
      </c>
      <c r="C24065">
        <v>2019</v>
      </c>
      <c r="D24065">
        <v>3</v>
      </c>
      <c r="E24065">
        <v>603</v>
      </c>
      <c r="F24065">
        <v>2678414.6880000001</v>
      </c>
      <c r="G24065">
        <v>29175</v>
      </c>
      <c r="H24065">
        <v>378400.6</v>
      </c>
      <c r="I24065">
        <v>365793.67</v>
      </c>
      <c r="J24065">
        <v>12606.93</v>
      </c>
      <c r="K24065" t="str">
        <f t="shared" si="375"/>
        <v>2019-3</v>
      </c>
    </row>
    <row r="24066" spans="1:11" x14ac:dyDescent="0.25">
      <c r="A24066" t="s">
        <v>20</v>
      </c>
      <c r="B24066" t="s">
        <v>11</v>
      </c>
      <c r="C24066">
        <v>2019</v>
      </c>
      <c r="D24066">
        <v>3</v>
      </c>
      <c r="E24066">
        <v>641</v>
      </c>
      <c r="F24066">
        <v>41538.548000000003</v>
      </c>
      <c r="G24066">
        <v>14965</v>
      </c>
      <c r="H24066">
        <v>41501.82</v>
      </c>
      <c r="I24066">
        <v>36580.6</v>
      </c>
      <c r="J24066">
        <v>4921.22</v>
      </c>
      <c r="K24066" t="str">
        <f t="shared" si="375"/>
        <v>2019-3</v>
      </c>
    </row>
    <row r="24067" spans="1:11" x14ac:dyDescent="0.25">
      <c r="A24067" t="s">
        <v>20</v>
      </c>
      <c r="B24067" t="s">
        <v>11</v>
      </c>
      <c r="C24067">
        <v>2019</v>
      </c>
      <c r="D24067">
        <v>3</v>
      </c>
      <c r="E24067">
        <v>642</v>
      </c>
      <c r="F24067">
        <v>64040</v>
      </c>
      <c r="G24067">
        <v>2058</v>
      </c>
      <c r="H24067">
        <v>200878.25</v>
      </c>
      <c r="I24067">
        <v>199271.86</v>
      </c>
      <c r="J24067">
        <v>1606.39</v>
      </c>
      <c r="K24067" t="str">
        <f t="shared" ref="K24067:K24130" si="376">CONCATENATE(C24067,"-",D24067)</f>
        <v>2019-3</v>
      </c>
    </row>
    <row r="24068" spans="1:11" x14ac:dyDescent="0.25">
      <c r="A24068" t="s">
        <v>20</v>
      </c>
      <c r="B24068" t="s">
        <v>11</v>
      </c>
      <c r="C24068">
        <v>2019</v>
      </c>
      <c r="D24068">
        <v>3</v>
      </c>
      <c r="E24068">
        <v>682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 t="str">
        <f t="shared" si="376"/>
        <v>2019-3</v>
      </c>
    </row>
    <row r="24069" spans="1:11" x14ac:dyDescent="0.25">
      <c r="A24069" t="s">
        <v>20</v>
      </c>
      <c r="B24069" t="s">
        <v>11</v>
      </c>
      <c r="C24069">
        <v>2019</v>
      </c>
      <c r="D24069">
        <v>3</v>
      </c>
      <c r="E24069">
        <v>703</v>
      </c>
      <c r="F24069">
        <v>24093.723999999998</v>
      </c>
      <c r="G24069">
        <v>4088</v>
      </c>
      <c r="H24069">
        <v>384649.37</v>
      </c>
      <c r="I24069">
        <v>374627.52</v>
      </c>
      <c r="J24069">
        <v>10021.85</v>
      </c>
      <c r="K24069" t="str">
        <f t="shared" si="376"/>
        <v>2019-3</v>
      </c>
    </row>
    <row r="24070" spans="1:11" x14ac:dyDescent="0.25">
      <c r="A24070" t="s">
        <v>20</v>
      </c>
      <c r="B24070" t="s">
        <v>11</v>
      </c>
      <c r="C24070">
        <v>2019</v>
      </c>
      <c r="D24070">
        <v>3</v>
      </c>
      <c r="E24070">
        <v>713</v>
      </c>
      <c r="F24070">
        <v>241515.1</v>
      </c>
      <c r="G24070">
        <v>12187</v>
      </c>
      <c r="H24070">
        <v>177106.08</v>
      </c>
      <c r="I24070">
        <v>174760.15</v>
      </c>
      <c r="J24070">
        <v>2345.9299999999998</v>
      </c>
      <c r="K24070" t="str">
        <f t="shared" si="376"/>
        <v>2019-3</v>
      </c>
    </row>
    <row r="24071" spans="1:11" x14ac:dyDescent="0.25">
      <c r="A24071" t="s">
        <v>20</v>
      </c>
      <c r="B24071" t="s">
        <v>11</v>
      </c>
      <c r="C24071">
        <v>2019</v>
      </c>
      <c r="D24071">
        <v>3</v>
      </c>
      <c r="E24071">
        <v>777</v>
      </c>
      <c r="F24071">
        <v>1860</v>
      </c>
      <c r="G24071">
        <v>42</v>
      </c>
      <c r="H24071">
        <v>48157.36</v>
      </c>
      <c r="I24071">
        <v>47209.32</v>
      </c>
      <c r="J24071">
        <v>948.04</v>
      </c>
      <c r="K24071" t="str">
        <f t="shared" si="376"/>
        <v>2019-3</v>
      </c>
    </row>
    <row r="24072" spans="1:11" x14ac:dyDescent="0.25">
      <c r="A24072" t="s">
        <v>20</v>
      </c>
      <c r="B24072" t="s">
        <v>11</v>
      </c>
      <c r="C24072">
        <v>2019</v>
      </c>
      <c r="D24072">
        <v>3</v>
      </c>
      <c r="E24072">
        <v>781</v>
      </c>
      <c r="F24072">
        <v>3489452.875</v>
      </c>
      <c r="G24072">
        <v>92956</v>
      </c>
      <c r="H24072">
        <v>3092826.14</v>
      </c>
      <c r="I24072">
        <v>3011412.02</v>
      </c>
      <c r="J24072">
        <v>81414.12</v>
      </c>
      <c r="K24072" t="str">
        <f t="shared" si="376"/>
        <v>2019-3</v>
      </c>
    </row>
    <row r="24073" spans="1:11" x14ac:dyDescent="0.25">
      <c r="A24073" t="s">
        <v>20</v>
      </c>
      <c r="B24073" t="s">
        <v>11</v>
      </c>
      <c r="C24073">
        <v>2019</v>
      </c>
      <c r="D24073">
        <v>3</v>
      </c>
      <c r="E24073">
        <v>813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 t="str">
        <f t="shared" si="376"/>
        <v>2019-3</v>
      </c>
    </row>
    <row r="24074" spans="1:11" x14ac:dyDescent="0.25">
      <c r="A24074" t="s">
        <v>20</v>
      </c>
      <c r="B24074" t="s">
        <v>11</v>
      </c>
      <c r="C24074">
        <v>2019</v>
      </c>
      <c r="D24074">
        <v>3</v>
      </c>
      <c r="E24074">
        <v>832</v>
      </c>
      <c r="F24074">
        <v>488508.73300000001</v>
      </c>
      <c r="G24074">
        <v>8050</v>
      </c>
      <c r="H24074">
        <v>507055.59</v>
      </c>
      <c r="I24074">
        <v>490704.16</v>
      </c>
      <c r="J24074">
        <v>16351.43</v>
      </c>
      <c r="K24074" t="str">
        <f t="shared" si="376"/>
        <v>2019-3</v>
      </c>
    </row>
    <row r="24075" spans="1:11" x14ac:dyDescent="0.25">
      <c r="A24075" t="s">
        <v>20</v>
      </c>
      <c r="B24075" t="s">
        <v>11</v>
      </c>
      <c r="C24075">
        <v>2019</v>
      </c>
      <c r="D24075">
        <v>3</v>
      </c>
      <c r="E24075">
        <v>884</v>
      </c>
      <c r="F24075">
        <v>415.7</v>
      </c>
      <c r="G24075">
        <v>14</v>
      </c>
      <c r="H24075">
        <v>273.24</v>
      </c>
      <c r="I24075">
        <v>273.24</v>
      </c>
      <c r="J24075">
        <v>0</v>
      </c>
      <c r="K24075" t="str">
        <f t="shared" si="376"/>
        <v>2019-3</v>
      </c>
    </row>
    <row r="24076" spans="1:11" x14ac:dyDescent="0.25">
      <c r="A24076" t="s">
        <v>20</v>
      </c>
      <c r="B24076" t="s">
        <v>11</v>
      </c>
      <c r="C24076">
        <v>2019</v>
      </c>
      <c r="D24076">
        <v>3</v>
      </c>
      <c r="E24076">
        <v>904</v>
      </c>
      <c r="F24076">
        <v>5298119.8279999997</v>
      </c>
      <c r="G24076">
        <v>71936</v>
      </c>
      <c r="H24076">
        <v>251195.53</v>
      </c>
      <c r="I24076">
        <v>250969.4</v>
      </c>
      <c r="J24076">
        <v>226.13</v>
      </c>
      <c r="K24076" t="str">
        <f t="shared" si="376"/>
        <v>2019-3</v>
      </c>
    </row>
    <row r="24077" spans="1:11" x14ac:dyDescent="0.25">
      <c r="A24077" t="s">
        <v>20</v>
      </c>
      <c r="B24077" t="s">
        <v>11</v>
      </c>
      <c r="C24077">
        <v>2019</v>
      </c>
      <c r="D24077">
        <v>3</v>
      </c>
      <c r="E24077">
        <v>944</v>
      </c>
      <c r="F24077">
        <v>3019729.355</v>
      </c>
      <c r="G24077">
        <v>381</v>
      </c>
      <c r="H24077">
        <v>4251150.5</v>
      </c>
      <c r="I24077">
        <v>3815125.7</v>
      </c>
      <c r="J24077">
        <v>436024.8</v>
      </c>
      <c r="K24077" t="str">
        <f t="shared" si="376"/>
        <v>2019-3</v>
      </c>
    </row>
    <row r="24078" spans="1:11" x14ac:dyDescent="0.25">
      <c r="A24078" t="s">
        <v>20</v>
      </c>
      <c r="B24078" t="s">
        <v>11</v>
      </c>
      <c r="C24078">
        <v>2019</v>
      </c>
      <c r="D24078">
        <v>3</v>
      </c>
      <c r="E24078">
        <v>955</v>
      </c>
      <c r="F24078">
        <v>52974.7</v>
      </c>
      <c r="G24078">
        <v>1462</v>
      </c>
      <c r="H24078">
        <v>277685.93</v>
      </c>
      <c r="I24078">
        <v>273858.32</v>
      </c>
      <c r="J24078">
        <v>3827.61</v>
      </c>
      <c r="K24078" t="str">
        <f t="shared" si="376"/>
        <v>2019-3</v>
      </c>
    </row>
    <row r="24079" spans="1:11" x14ac:dyDescent="0.25">
      <c r="A24079" t="s">
        <v>20</v>
      </c>
      <c r="B24079" t="s">
        <v>11</v>
      </c>
      <c r="C24079">
        <v>2019</v>
      </c>
      <c r="D24079">
        <v>3</v>
      </c>
      <c r="E24079">
        <v>99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 t="str">
        <f t="shared" si="376"/>
        <v>2019-3</v>
      </c>
    </row>
    <row r="24080" spans="1:11" x14ac:dyDescent="0.25">
      <c r="A24080" t="s">
        <v>20</v>
      </c>
      <c r="B24080" t="s">
        <v>11</v>
      </c>
      <c r="C24080">
        <v>2019</v>
      </c>
      <c r="D24080">
        <v>3</v>
      </c>
      <c r="E24080">
        <v>998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 t="str">
        <f t="shared" si="376"/>
        <v>2019-3</v>
      </c>
    </row>
    <row r="24081" spans="1:11" x14ac:dyDescent="0.25">
      <c r="A24081" t="s">
        <v>20</v>
      </c>
      <c r="B24081" t="s">
        <v>11</v>
      </c>
      <c r="C24081">
        <v>2019</v>
      </c>
      <c r="D24081">
        <v>3</v>
      </c>
      <c r="E24081">
        <v>10019</v>
      </c>
      <c r="F24081">
        <v>1710.9</v>
      </c>
      <c r="G24081">
        <v>315</v>
      </c>
      <c r="H24081">
        <v>61442.33</v>
      </c>
      <c r="I24081">
        <v>55947.76</v>
      </c>
      <c r="J24081">
        <v>5494.57</v>
      </c>
      <c r="K24081" t="str">
        <f t="shared" si="376"/>
        <v>2019-3</v>
      </c>
    </row>
    <row r="24082" spans="1:11" x14ac:dyDescent="0.25">
      <c r="A24082" t="s">
        <v>20</v>
      </c>
      <c r="B24082" t="s">
        <v>11</v>
      </c>
      <c r="C24082">
        <v>2019</v>
      </c>
      <c r="D24082">
        <v>3</v>
      </c>
      <c r="E24082">
        <v>10094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 t="str">
        <f t="shared" si="376"/>
        <v>2019-3</v>
      </c>
    </row>
    <row r="24083" spans="1:11" x14ac:dyDescent="0.25">
      <c r="A24083" t="s">
        <v>20</v>
      </c>
      <c r="B24083" t="s">
        <v>11</v>
      </c>
      <c r="C24083">
        <v>2019</v>
      </c>
      <c r="D24083">
        <v>3</v>
      </c>
      <c r="E24083">
        <v>10122</v>
      </c>
      <c r="F24083">
        <v>5600</v>
      </c>
      <c r="G24083">
        <v>25</v>
      </c>
      <c r="H24083">
        <v>153369.95000000001</v>
      </c>
      <c r="I24083">
        <v>141103.45000000001</v>
      </c>
      <c r="J24083">
        <v>12266.5</v>
      </c>
      <c r="K24083" t="str">
        <f t="shared" si="376"/>
        <v>2019-3</v>
      </c>
    </row>
    <row r="24084" spans="1:11" x14ac:dyDescent="0.25">
      <c r="A24084" t="s">
        <v>20</v>
      </c>
      <c r="B24084" t="s">
        <v>11</v>
      </c>
      <c r="C24084">
        <v>2019</v>
      </c>
      <c r="D24084">
        <v>3</v>
      </c>
      <c r="E24084">
        <v>10144</v>
      </c>
      <c r="F24084">
        <v>1860</v>
      </c>
      <c r="G24084">
        <v>31</v>
      </c>
      <c r="H24084">
        <v>66730.91</v>
      </c>
      <c r="I24084">
        <v>66730.91</v>
      </c>
      <c r="J24084">
        <v>0</v>
      </c>
      <c r="K24084" t="str">
        <f t="shared" si="376"/>
        <v>2019-3</v>
      </c>
    </row>
    <row r="24085" spans="1:11" x14ac:dyDescent="0.25">
      <c r="A24085" t="s">
        <v>20</v>
      </c>
      <c r="B24085" t="s">
        <v>11</v>
      </c>
      <c r="C24085">
        <v>2019</v>
      </c>
      <c r="D24085">
        <v>3</v>
      </c>
      <c r="E24085">
        <v>10147</v>
      </c>
      <c r="F24085">
        <v>193694.25</v>
      </c>
      <c r="G24085">
        <v>4433</v>
      </c>
      <c r="H24085">
        <v>791570.87</v>
      </c>
      <c r="I24085">
        <v>768886</v>
      </c>
      <c r="J24085">
        <v>22684.87</v>
      </c>
      <c r="K24085" t="str">
        <f t="shared" si="376"/>
        <v>2019-3</v>
      </c>
    </row>
    <row r="24086" spans="1:11" x14ac:dyDescent="0.25">
      <c r="A24086" t="s">
        <v>20</v>
      </c>
      <c r="B24086" t="s">
        <v>11</v>
      </c>
      <c r="C24086">
        <v>2019</v>
      </c>
      <c r="D24086">
        <v>3</v>
      </c>
      <c r="E24086">
        <v>10337</v>
      </c>
      <c r="F24086">
        <v>110</v>
      </c>
      <c r="G24086">
        <v>11</v>
      </c>
      <c r="H24086">
        <v>15946.15</v>
      </c>
      <c r="I24086">
        <v>15946.15</v>
      </c>
      <c r="J24086">
        <v>0</v>
      </c>
      <c r="K24086" t="str">
        <f t="shared" si="376"/>
        <v>2019-3</v>
      </c>
    </row>
    <row r="24087" spans="1:11" x14ac:dyDescent="0.25">
      <c r="A24087" t="s">
        <v>20</v>
      </c>
      <c r="B24087" t="s">
        <v>11</v>
      </c>
      <c r="C24087">
        <v>2019</v>
      </c>
      <c r="D24087">
        <v>3</v>
      </c>
      <c r="E24087">
        <v>10370</v>
      </c>
      <c r="F24087">
        <v>518548</v>
      </c>
      <c r="G24087">
        <v>15054</v>
      </c>
      <c r="H24087">
        <v>255835.86</v>
      </c>
      <c r="I24087">
        <v>236315.95</v>
      </c>
      <c r="J24087">
        <v>19519.91</v>
      </c>
      <c r="K24087" t="str">
        <f t="shared" si="376"/>
        <v>2019-3</v>
      </c>
    </row>
    <row r="24088" spans="1:11" x14ac:dyDescent="0.25">
      <c r="A24088" t="s">
        <v>20</v>
      </c>
      <c r="B24088" t="s">
        <v>11</v>
      </c>
      <c r="C24088">
        <v>2019</v>
      </c>
      <c r="D24088">
        <v>3</v>
      </c>
      <c r="E24088">
        <v>10454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 t="str">
        <f t="shared" si="376"/>
        <v>2019-3</v>
      </c>
    </row>
    <row r="24089" spans="1:11" x14ac:dyDescent="0.25">
      <c r="A24089" t="s">
        <v>20</v>
      </c>
      <c r="B24089" t="s">
        <v>11</v>
      </c>
      <c r="C24089">
        <v>2019</v>
      </c>
      <c r="D24089">
        <v>3</v>
      </c>
      <c r="E24089">
        <v>10542</v>
      </c>
      <c r="F24089">
        <v>1707</v>
      </c>
      <c r="G24089">
        <v>52</v>
      </c>
      <c r="H24089">
        <v>255.04</v>
      </c>
      <c r="I24089">
        <v>255.04</v>
      </c>
      <c r="J24089">
        <v>0</v>
      </c>
      <c r="K24089" t="str">
        <f t="shared" si="376"/>
        <v>2019-3</v>
      </c>
    </row>
    <row r="24090" spans="1:11" x14ac:dyDescent="0.25">
      <c r="A24090" t="s">
        <v>20</v>
      </c>
      <c r="B24090" t="s">
        <v>11</v>
      </c>
      <c r="C24090">
        <v>2019</v>
      </c>
      <c r="D24090">
        <v>3</v>
      </c>
      <c r="E24090">
        <v>10572</v>
      </c>
      <c r="F24090">
        <v>2724401</v>
      </c>
      <c r="G24090">
        <v>674</v>
      </c>
      <c r="H24090">
        <v>8932.19</v>
      </c>
      <c r="I24090">
        <v>8882.75</v>
      </c>
      <c r="J24090">
        <v>49.44</v>
      </c>
      <c r="K24090" t="str">
        <f t="shared" si="376"/>
        <v>2019-3</v>
      </c>
    </row>
    <row r="24091" spans="1:11" x14ac:dyDescent="0.25">
      <c r="A24091" t="s">
        <v>20</v>
      </c>
      <c r="B24091" t="s">
        <v>11</v>
      </c>
      <c r="C24091">
        <v>2019</v>
      </c>
      <c r="D24091">
        <v>3</v>
      </c>
      <c r="E24091">
        <v>10599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 t="str">
        <f t="shared" si="376"/>
        <v>2019-3</v>
      </c>
    </row>
    <row r="24092" spans="1:11" x14ac:dyDescent="0.25">
      <c r="A24092" t="s">
        <v>20</v>
      </c>
      <c r="B24092" t="s">
        <v>11</v>
      </c>
      <c r="C24092">
        <v>2019</v>
      </c>
      <c r="D24092">
        <v>3</v>
      </c>
      <c r="E24092">
        <v>10631</v>
      </c>
      <c r="F24092">
        <v>48136.7</v>
      </c>
      <c r="G24092">
        <v>757</v>
      </c>
      <c r="H24092">
        <v>49984.61</v>
      </c>
      <c r="I24092">
        <v>47431.11</v>
      </c>
      <c r="J24092">
        <v>2553.5</v>
      </c>
      <c r="K24092" t="str">
        <f t="shared" si="376"/>
        <v>2019-3</v>
      </c>
    </row>
    <row r="24093" spans="1:11" x14ac:dyDescent="0.25">
      <c r="A24093" t="s">
        <v>20</v>
      </c>
      <c r="B24093" t="s">
        <v>11</v>
      </c>
      <c r="C24093">
        <v>2019</v>
      </c>
      <c r="D24093">
        <v>3</v>
      </c>
      <c r="E24093">
        <v>10702</v>
      </c>
      <c r="F24093">
        <v>1525166.5</v>
      </c>
      <c r="G24093">
        <v>27513</v>
      </c>
      <c r="H24093">
        <v>343106.26</v>
      </c>
      <c r="I24093">
        <v>337493.74</v>
      </c>
      <c r="J24093">
        <v>5612.52</v>
      </c>
      <c r="K24093" t="str">
        <f t="shared" si="376"/>
        <v>2019-3</v>
      </c>
    </row>
    <row r="24094" spans="1:11" x14ac:dyDescent="0.25">
      <c r="A24094" t="s">
        <v>20</v>
      </c>
      <c r="B24094" t="s">
        <v>11</v>
      </c>
      <c r="C24094">
        <v>2019</v>
      </c>
      <c r="D24094">
        <v>3</v>
      </c>
      <c r="E24094">
        <v>10885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 t="str">
        <f t="shared" si="376"/>
        <v>2019-3</v>
      </c>
    </row>
    <row r="24095" spans="1:11" x14ac:dyDescent="0.25">
      <c r="A24095" t="s">
        <v>20</v>
      </c>
      <c r="B24095" t="s">
        <v>11</v>
      </c>
      <c r="C24095">
        <v>2019</v>
      </c>
      <c r="D24095">
        <v>3</v>
      </c>
      <c r="E24095">
        <v>11534</v>
      </c>
      <c r="F24095">
        <v>418334</v>
      </c>
      <c r="G24095">
        <v>11505</v>
      </c>
      <c r="H24095">
        <v>43046.48</v>
      </c>
      <c r="I24095">
        <v>42110.49</v>
      </c>
      <c r="J24095">
        <v>935.99</v>
      </c>
      <c r="K24095" t="str">
        <f t="shared" si="376"/>
        <v>2019-3</v>
      </c>
    </row>
    <row r="24096" spans="1:11" x14ac:dyDescent="0.25">
      <c r="A24096" t="s">
        <v>20</v>
      </c>
      <c r="B24096" t="s">
        <v>11</v>
      </c>
      <c r="C24096">
        <v>2019</v>
      </c>
      <c r="D24096">
        <v>3</v>
      </c>
      <c r="E24096">
        <v>11980</v>
      </c>
      <c r="F24096">
        <v>365</v>
      </c>
      <c r="G24096">
        <v>73</v>
      </c>
      <c r="H24096">
        <v>10992.25</v>
      </c>
      <c r="I24096">
        <v>10887.35</v>
      </c>
      <c r="J24096">
        <v>104.9</v>
      </c>
      <c r="K24096" t="str">
        <f t="shared" si="376"/>
        <v>2019-3</v>
      </c>
    </row>
    <row r="24097" spans="1:11" x14ac:dyDescent="0.25">
      <c r="A24097" t="s">
        <v>20</v>
      </c>
      <c r="B24097" t="s">
        <v>11</v>
      </c>
      <c r="C24097">
        <v>2019</v>
      </c>
      <c r="D24097">
        <v>3</v>
      </c>
      <c r="E24097">
        <v>11994</v>
      </c>
      <c r="F24097">
        <v>100</v>
      </c>
      <c r="G24097">
        <v>53</v>
      </c>
      <c r="H24097">
        <v>7523.29</v>
      </c>
      <c r="I24097">
        <v>6172.28</v>
      </c>
      <c r="J24097">
        <v>1351.01</v>
      </c>
      <c r="K24097" t="str">
        <f t="shared" si="376"/>
        <v>2019-3</v>
      </c>
    </row>
    <row r="24098" spans="1:11" x14ac:dyDescent="0.25">
      <c r="A24098" t="s">
        <v>20</v>
      </c>
      <c r="B24098" t="s">
        <v>11</v>
      </c>
      <c r="C24098">
        <v>2019</v>
      </c>
      <c r="D24098">
        <v>3</v>
      </c>
      <c r="E24098">
        <v>12496</v>
      </c>
      <c r="F24098">
        <v>261398.5</v>
      </c>
      <c r="G24098">
        <v>6244</v>
      </c>
      <c r="H24098">
        <v>2313656.4</v>
      </c>
      <c r="I24098">
        <v>2310874.41</v>
      </c>
      <c r="J24098">
        <v>2781.99</v>
      </c>
      <c r="K24098" t="str">
        <f t="shared" si="376"/>
        <v>2019-3</v>
      </c>
    </row>
    <row r="24099" spans="1:11" x14ac:dyDescent="0.25">
      <c r="A24099" t="s">
        <v>20</v>
      </c>
      <c r="B24099" t="s">
        <v>11</v>
      </c>
      <c r="C24099">
        <v>2019</v>
      </c>
      <c r="D24099">
        <v>3</v>
      </c>
      <c r="E24099">
        <v>13107</v>
      </c>
      <c r="F24099">
        <v>790346.5</v>
      </c>
      <c r="G24099">
        <v>22720</v>
      </c>
      <c r="H24099">
        <v>242329.35</v>
      </c>
      <c r="I24099">
        <v>235596.3</v>
      </c>
      <c r="J24099">
        <v>6733.05</v>
      </c>
      <c r="K24099" t="str">
        <f t="shared" si="376"/>
        <v>2019-3</v>
      </c>
    </row>
    <row r="24100" spans="1:11" x14ac:dyDescent="0.25">
      <c r="A24100" t="s">
        <v>20</v>
      </c>
      <c r="B24100" t="s">
        <v>11</v>
      </c>
      <c r="C24100">
        <v>2019</v>
      </c>
      <c r="D24100">
        <v>3</v>
      </c>
      <c r="E24100">
        <v>13517</v>
      </c>
      <c r="F24100">
        <v>164476</v>
      </c>
      <c r="G24100">
        <v>575</v>
      </c>
      <c r="H24100">
        <v>28080.23</v>
      </c>
      <c r="I24100">
        <v>27209.200000000001</v>
      </c>
      <c r="J24100">
        <v>871.03</v>
      </c>
      <c r="K24100" t="str">
        <f t="shared" si="376"/>
        <v>2019-3</v>
      </c>
    </row>
    <row r="24101" spans="1:11" x14ac:dyDescent="0.25">
      <c r="A24101" t="s">
        <v>20</v>
      </c>
      <c r="B24101" t="s">
        <v>11</v>
      </c>
      <c r="C24101">
        <v>2019</v>
      </c>
      <c r="D24101">
        <v>3</v>
      </c>
      <c r="E24101">
        <v>13533</v>
      </c>
      <c r="F24101">
        <v>293936</v>
      </c>
      <c r="G24101">
        <v>588</v>
      </c>
      <c r="H24101">
        <v>1359372.64</v>
      </c>
      <c r="I24101">
        <v>1292503.23</v>
      </c>
      <c r="J24101">
        <v>66869.41</v>
      </c>
      <c r="K24101" t="str">
        <f t="shared" si="376"/>
        <v>2019-3</v>
      </c>
    </row>
    <row r="24102" spans="1:11" x14ac:dyDescent="0.25">
      <c r="A24102" t="s">
        <v>20</v>
      </c>
      <c r="B24102" t="s">
        <v>11</v>
      </c>
      <c r="C24102">
        <v>2019</v>
      </c>
      <c r="D24102">
        <v>3</v>
      </c>
      <c r="E24102">
        <v>13548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 t="str">
        <f t="shared" si="376"/>
        <v>2019-3</v>
      </c>
    </row>
    <row r="24103" spans="1:11" x14ac:dyDescent="0.25">
      <c r="A24103" t="s">
        <v>20</v>
      </c>
      <c r="B24103" t="s">
        <v>11</v>
      </c>
      <c r="C24103">
        <v>2019</v>
      </c>
      <c r="D24103">
        <v>3</v>
      </c>
      <c r="E24103">
        <v>13668</v>
      </c>
      <c r="F24103">
        <v>2763947.5</v>
      </c>
      <c r="G24103">
        <v>76726</v>
      </c>
      <c r="H24103">
        <v>513099.5</v>
      </c>
      <c r="I24103">
        <v>494431.62</v>
      </c>
      <c r="J24103">
        <v>18667.88</v>
      </c>
      <c r="K24103" t="str">
        <f t="shared" si="376"/>
        <v>2019-3</v>
      </c>
    </row>
    <row r="24104" spans="1:11" x14ac:dyDescent="0.25">
      <c r="A24104" t="s">
        <v>20</v>
      </c>
      <c r="B24104" t="s">
        <v>11</v>
      </c>
      <c r="C24104">
        <v>2019</v>
      </c>
      <c r="D24104">
        <v>3</v>
      </c>
      <c r="E24104">
        <v>13811</v>
      </c>
      <c r="F24104">
        <v>185073</v>
      </c>
      <c r="G24104">
        <v>6349</v>
      </c>
      <c r="H24104">
        <v>809094.82</v>
      </c>
      <c r="I24104">
        <v>791274.09</v>
      </c>
      <c r="J24104">
        <v>17820.73</v>
      </c>
      <c r="K24104" t="str">
        <f t="shared" si="376"/>
        <v>2019-3</v>
      </c>
    </row>
    <row r="24105" spans="1:11" x14ac:dyDescent="0.25">
      <c r="A24105" t="s">
        <v>20</v>
      </c>
      <c r="B24105" t="s">
        <v>11</v>
      </c>
      <c r="C24105">
        <v>2019</v>
      </c>
      <c r="D24105">
        <v>3</v>
      </c>
      <c r="E24105">
        <v>13913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 t="str">
        <f t="shared" si="376"/>
        <v>2019-3</v>
      </c>
    </row>
    <row r="24106" spans="1:11" x14ac:dyDescent="0.25">
      <c r="A24106" t="s">
        <v>20</v>
      </c>
      <c r="B24106" t="s">
        <v>11</v>
      </c>
      <c r="C24106">
        <v>2019</v>
      </c>
      <c r="D24106">
        <v>3</v>
      </c>
      <c r="E24106">
        <v>13925</v>
      </c>
      <c r="F24106">
        <v>16672.849999999999</v>
      </c>
      <c r="G24106">
        <v>373</v>
      </c>
      <c r="H24106">
        <v>11436.81</v>
      </c>
      <c r="I24106">
        <v>11436.81</v>
      </c>
      <c r="J24106">
        <v>0</v>
      </c>
      <c r="K24106" t="str">
        <f t="shared" si="376"/>
        <v>2019-3</v>
      </c>
    </row>
    <row r="24107" spans="1:11" x14ac:dyDescent="0.25">
      <c r="A24107" t="s">
        <v>20</v>
      </c>
      <c r="B24107" t="s">
        <v>11</v>
      </c>
      <c r="C24107">
        <v>2019</v>
      </c>
      <c r="D24107">
        <v>3</v>
      </c>
      <c r="E24107">
        <v>14539</v>
      </c>
      <c r="F24107">
        <v>102139</v>
      </c>
      <c r="G24107">
        <v>1757</v>
      </c>
      <c r="H24107">
        <v>10015.85</v>
      </c>
      <c r="I24107">
        <v>9979.51</v>
      </c>
      <c r="J24107">
        <v>36.340000000000003</v>
      </c>
      <c r="K24107" t="str">
        <f t="shared" si="376"/>
        <v>2019-3</v>
      </c>
    </row>
    <row r="24108" spans="1:11" x14ac:dyDescent="0.25">
      <c r="A24108" t="s">
        <v>20</v>
      </c>
      <c r="B24108" t="s">
        <v>11</v>
      </c>
      <c r="C24108">
        <v>2019</v>
      </c>
      <c r="D24108">
        <v>3</v>
      </c>
      <c r="E24108">
        <v>14789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 t="str">
        <f t="shared" si="376"/>
        <v>2019-3</v>
      </c>
    </row>
    <row r="24109" spans="1:11" x14ac:dyDescent="0.25">
      <c r="A24109" t="s">
        <v>20</v>
      </c>
      <c r="B24109" t="s">
        <v>11</v>
      </c>
      <c r="C24109">
        <v>2019</v>
      </c>
      <c r="D24109">
        <v>3</v>
      </c>
      <c r="E24109">
        <v>15054</v>
      </c>
      <c r="F24109">
        <v>16.5</v>
      </c>
      <c r="G24109">
        <v>30</v>
      </c>
      <c r="H24109">
        <v>242458.86</v>
      </c>
      <c r="I24109">
        <v>193726.06</v>
      </c>
      <c r="J24109">
        <v>48732.800000000003</v>
      </c>
      <c r="K24109" t="str">
        <f t="shared" si="376"/>
        <v>2019-3</v>
      </c>
    </row>
    <row r="24110" spans="1:11" x14ac:dyDescent="0.25">
      <c r="A24110" t="s">
        <v>20</v>
      </c>
      <c r="B24110" t="s">
        <v>11</v>
      </c>
      <c r="C24110">
        <v>2019</v>
      </c>
      <c r="D24110">
        <v>3</v>
      </c>
      <c r="E24110">
        <v>15127</v>
      </c>
      <c r="F24110">
        <v>670</v>
      </c>
      <c r="G24110">
        <v>23</v>
      </c>
      <c r="H24110">
        <v>15</v>
      </c>
      <c r="I24110">
        <v>15</v>
      </c>
      <c r="J24110">
        <v>0</v>
      </c>
      <c r="K24110" t="str">
        <f t="shared" si="376"/>
        <v>2019-3</v>
      </c>
    </row>
    <row r="24111" spans="1:11" x14ac:dyDescent="0.25">
      <c r="A24111" t="s">
        <v>20</v>
      </c>
      <c r="B24111" t="s">
        <v>11</v>
      </c>
      <c r="C24111">
        <v>2019</v>
      </c>
      <c r="D24111">
        <v>3</v>
      </c>
      <c r="E24111">
        <v>15370</v>
      </c>
      <c r="F24111">
        <v>7430</v>
      </c>
      <c r="G24111">
        <v>210</v>
      </c>
      <c r="H24111">
        <v>49012.39</v>
      </c>
      <c r="I24111">
        <v>48474.03</v>
      </c>
      <c r="J24111">
        <v>538.36</v>
      </c>
      <c r="K24111" t="str">
        <f t="shared" si="376"/>
        <v>2019-3</v>
      </c>
    </row>
    <row r="24112" spans="1:11" x14ac:dyDescent="0.25">
      <c r="A24112" t="s">
        <v>20</v>
      </c>
      <c r="B24112" t="s">
        <v>11</v>
      </c>
      <c r="C24112">
        <v>2019</v>
      </c>
      <c r="D24112">
        <v>3</v>
      </c>
      <c r="E24112">
        <v>15584</v>
      </c>
      <c r="F24112">
        <v>17910</v>
      </c>
      <c r="G24112">
        <v>598</v>
      </c>
      <c r="H24112">
        <v>1674292.45</v>
      </c>
      <c r="I24112">
        <v>1662055.98</v>
      </c>
      <c r="J24112">
        <v>12236.47</v>
      </c>
      <c r="K24112" t="str">
        <f t="shared" si="376"/>
        <v>2019-3</v>
      </c>
    </row>
    <row r="24113" spans="1:11" x14ac:dyDescent="0.25">
      <c r="A24113" t="s">
        <v>20</v>
      </c>
      <c r="B24113" t="s">
        <v>11</v>
      </c>
      <c r="C24113">
        <v>2019</v>
      </c>
      <c r="D24113">
        <v>3</v>
      </c>
      <c r="E24113">
        <v>16103</v>
      </c>
      <c r="F24113">
        <v>881134</v>
      </c>
      <c r="G24113">
        <v>23020</v>
      </c>
      <c r="H24113">
        <v>30479.48</v>
      </c>
      <c r="I24113">
        <v>30477.43</v>
      </c>
      <c r="J24113">
        <v>2.0499999999999998</v>
      </c>
      <c r="K24113" t="str">
        <f t="shared" si="376"/>
        <v>2019-3</v>
      </c>
    </row>
    <row r="24114" spans="1:11" x14ac:dyDescent="0.25">
      <c r="A24114" t="s">
        <v>20</v>
      </c>
      <c r="B24114" t="s">
        <v>11</v>
      </c>
      <c r="C24114">
        <v>2019</v>
      </c>
      <c r="D24114">
        <v>3</v>
      </c>
      <c r="E24114">
        <v>16252</v>
      </c>
      <c r="F24114">
        <v>4211</v>
      </c>
      <c r="G24114">
        <v>373</v>
      </c>
      <c r="H24114">
        <v>1515.99</v>
      </c>
      <c r="I24114">
        <v>1503.85</v>
      </c>
      <c r="J24114">
        <v>12.14</v>
      </c>
      <c r="K24114" t="str">
        <f t="shared" si="376"/>
        <v>2019-3</v>
      </c>
    </row>
    <row r="24115" spans="1:11" x14ac:dyDescent="0.25">
      <c r="A24115" t="s">
        <v>20</v>
      </c>
      <c r="B24115" t="s">
        <v>11</v>
      </c>
      <c r="C24115">
        <v>2019</v>
      </c>
      <c r="D24115">
        <v>3</v>
      </c>
      <c r="E24115">
        <v>16571</v>
      </c>
      <c r="F24115">
        <v>486164.5</v>
      </c>
      <c r="G24115">
        <v>12600</v>
      </c>
      <c r="H24115">
        <v>79182.11</v>
      </c>
      <c r="I24115">
        <v>78079.13</v>
      </c>
      <c r="J24115">
        <v>1102.98</v>
      </c>
      <c r="K24115" t="str">
        <f t="shared" si="376"/>
        <v>2019-3</v>
      </c>
    </row>
    <row r="24116" spans="1:11" x14ac:dyDescent="0.25">
      <c r="A24116" t="s">
        <v>20</v>
      </c>
      <c r="B24116" t="s">
        <v>11</v>
      </c>
      <c r="C24116">
        <v>2019</v>
      </c>
      <c r="D24116">
        <v>3</v>
      </c>
      <c r="E24116">
        <v>16714</v>
      </c>
      <c r="F24116">
        <v>3325713.8480000002</v>
      </c>
      <c r="G24116">
        <v>82700</v>
      </c>
      <c r="H24116">
        <v>943915.6</v>
      </c>
      <c r="I24116">
        <v>924873.36999999895</v>
      </c>
      <c r="J24116">
        <v>19042.23</v>
      </c>
      <c r="K24116" t="str">
        <f t="shared" si="376"/>
        <v>2019-3</v>
      </c>
    </row>
    <row r="24117" spans="1:11" x14ac:dyDescent="0.25">
      <c r="A24117" t="s">
        <v>20</v>
      </c>
      <c r="B24117" t="s">
        <v>11</v>
      </c>
      <c r="C24117">
        <v>2019</v>
      </c>
      <c r="D24117">
        <v>3</v>
      </c>
      <c r="E24117">
        <v>16729</v>
      </c>
      <c r="F24117">
        <v>5585303.9989999998</v>
      </c>
      <c r="G24117">
        <v>132847</v>
      </c>
      <c r="H24117">
        <v>1294156.9099999999</v>
      </c>
      <c r="I24117">
        <v>1235813.21</v>
      </c>
      <c r="J24117">
        <v>58343.7</v>
      </c>
      <c r="K24117" t="str">
        <f t="shared" si="376"/>
        <v>2019-3</v>
      </c>
    </row>
    <row r="24118" spans="1:11" x14ac:dyDescent="0.25">
      <c r="A24118" t="s">
        <v>20</v>
      </c>
      <c r="B24118" t="s">
        <v>11</v>
      </c>
      <c r="C24118">
        <v>2019</v>
      </c>
      <c r="D24118">
        <v>3</v>
      </c>
      <c r="E24118">
        <v>17433</v>
      </c>
      <c r="F24118">
        <v>6300</v>
      </c>
      <c r="G24118">
        <v>38</v>
      </c>
      <c r="H24118">
        <v>2286.4</v>
      </c>
      <c r="I24118">
        <v>2286.4</v>
      </c>
      <c r="J24118">
        <v>0</v>
      </c>
      <c r="K24118" t="str">
        <f t="shared" si="376"/>
        <v>2019-3</v>
      </c>
    </row>
    <row r="24119" spans="1:11" x14ac:dyDescent="0.25">
      <c r="A24119" t="s">
        <v>20</v>
      </c>
      <c r="B24119" t="s">
        <v>11</v>
      </c>
      <c r="C24119">
        <v>2019</v>
      </c>
      <c r="D24119">
        <v>3</v>
      </c>
      <c r="E24119">
        <v>17478</v>
      </c>
      <c r="F24119">
        <v>145475.18</v>
      </c>
      <c r="G24119">
        <v>21584</v>
      </c>
      <c r="H24119">
        <v>235574.21</v>
      </c>
      <c r="I24119">
        <v>232215.76</v>
      </c>
      <c r="J24119">
        <v>3358.45</v>
      </c>
      <c r="K24119" t="str">
        <f t="shared" si="376"/>
        <v>2019-3</v>
      </c>
    </row>
    <row r="24120" spans="1:11" x14ac:dyDescent="0.25">
      <c r="A24120" t="s">
        <v>20</v>
      </c>
      <c r="B24120" t="s">
        <v>11</v>
      </c>
      <c r="C24120">
        <v>2019</v>
      </c>
      <c r="D24120">
        <v>3</v>
      </c>
      <c r="E24120">
        <v>17772</v>
      </c>
      <c r="F24120">
        <v>24854</v>
      </c>
      <c r="G24120">
        <v>524</v>
      </c>
      <c r="H24120">
        <v>430713.18</v>
      </c>
      <c r="I24120">
        <v>404895.81</v>
      </c>
      <c r="J24120">
        <v>25817.37</v>
      </c>
      <c r="K24120" t="str">
        <f t="shared" si="376"/>
        <v>2019-3</v>
      </c>
    </row>
    <row r="24121" spans="1:11" x14ac:dyDescent="0.25">
      <c r="A24121" t="s">
        <v>20</v>
      </c>
      <c r="B24121" t="s">
        <v>11</v>
      </c>
      <c r="C24121">
        <v>2019</v>
      </c>
      <c r="D24121">
        <v>3</v>
      </c>
      <c r="E24121">
        <v>18657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 t="str">
        <f t="shared" si="376"/>
        <v>2019-3</v>
      </c>
    </row>
    <row r="24122" spans="1:11" x14ac:dyDescent="0.25">
      <c r="A24122" t="s">
        <v>20</v>
      </c>
      <c r="B24122" t="s">
        <v>11</v>
      </c>
      <c r="C24122">
        <v>2019</v>
      </c>
      <c r="D24122">
        <v>3</v>
      </c>
      <c r="E24122">
        <v>1886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 t="str">
        <f t="shared" si="376"/>
        <v>2019-3</v>
      </c>
    </row>
    <row r="24123" spans="1:11" x14ac:dyDescent="0.25">
      <c r="A24123" t="s">
        <v>20</v>
      </c>
      <c r="B24123" t="s">
        <v>11</v>
      </c>
      <c r="C24123">
        <v>2019</v>
      </c>
      <c r="D24123">
        <v>3</v>
      </c>
      <c r="E24123">
        <v>23155</v>
      </c>
      <c r="F24123">
        <v>3141957.3139999998</v>
      </c>
      <c r="G24123">
        <v>45571</v>
      </c>
      <c r="H24123">
        <v>304541.01</v>
      </c>
      <c r="I24123">
        <v>293471.18</v>
      </c>
      <c r="J24123">
        <v>11069.83</v>
      </c>
      <c r="K24123" t="str">
        <f t="shared" si="376"/>
        <v>2019-3</v>
      </c>
    </row>
    <row r="24124" spans="1:11" x14ac:dyDescent="0.25">
      <c r="A24124" t="s">
        <v>20</v>
      </c>
      <c r="B24124" t="s">
        <v>11</v>
      </c>
      <c r="C24124">
        <v>2019</v>
      </c>
      <c r="D24124">
        <v>3</v>
      </c>
      <c r="E24124">
        <v>23594</v>
      </c>
      <c r="F24124">
        <v>2900</v>
      </c>
      <c r="G24124">
        <v>58</v>
      </c>
      <c r="H24124">
        <v>17052.689999999999</v>
      </c>
      <c r="I24124">
        <v>16806.09</v>
      </c>
      <c r="J24124">
        <v>246.6</v>
      </c>
      <c r="K24124" t="str">
        <f t="shared" si="376"/>
        <v>2019-3</v>
      </c>
    </row>
    <row r="24125" spans="1:11" x14ac:dyDescent="0.25">
      <c r="A24125" t="s">
        <v>20</v>
      </c>
      <c r="B24125" t="s">
        <v>11</v>
      </c>
      <c r="C24125">
        <v>2019</v>
      </c>
      <c r="D24125">
        <v>3</v>
      </c>
      <c r="E24125">
        <v>23635</v>
      </c>
      <c r="F24125">
        <v>0</v>
      </c>
      <c r="G24125">
        <v>0</v>
      </c>
      <c r="H24125">
        <v>0</v>
      </c>
      <c r="I24125">
        <v>0</v>
      </c>
      <c r="J24125">
        <v>0</v>
      </c>
      <c r="K24125" t="str">
        <f t="shared" si="376"/>
        <v>2019-3</v>
      </c>
    </row>
    <row r="24126" spans="1:11" x14ac:dyDescent="0.25">
      <c r="A24126" t="s">
        <v>20</v>
      </c>
      <c r="B24126" t="s">
        <v>11</v>
      </c>
      <c r="C24126">
        <v>2019</v>
      </c>
      <c r="D24126">
        <v>3</v>
      </c>
      <c r="E24126">
        <v>24090</v>
      </c>
      <c r="F24126">
        <v>0</v>
      </c>
      <c r="G24126">
        <v>0</v>
      </c>
      <c r="H24126">
        <v>0</v>
      </c>
      <c r="I24126">
        <v>0</v>
      </c>
      <c r="J24126">
        <v>0</v>
      </c>
      <c r="K24126" t="str">
        <f t="shared" si="376"/>
        <v>2019-3</v>
      </c>
    </row>
    <row r="24127" spans="1:11" x14ac:dyDescent="0.25">
      <c r="A24127" t="s">
        <v>20</v>
      </c>
      <c r="B24127" t="s">
        <v>11</v>
      </c>
      <c r="C24127">
        <v>2019</v>
      </c>
      <c r="D24127">
        <v>3</v>
      </c>
      <c r="E24127">
        <v>24208</v>
      </c>
      <c r="F24127">
        <v>141172.5</v>
      </c>
      <c r="G24127">
        <v>19821</v>
      </c>
      <c r="H24127">
        <v>660780.81999999995</v>
      </c>
      <c r="I24127">
        <v>639067.1</v>
      </c>
      <c r="J24127">
        <v>21713.72</v>
      </c>
      <c r="K24127" t="str">
        <f t="shared" si="376"/>
        <v>2019-3</v>
      </c>
    </row>
    <row r="24128" spans="1:11" x14ac:dyDescent="0.25">
      <c r="A24128" t="s">
        <v>20</v>
      </c>
      <c r="B24128" t="s">
        <v>11</v>
      </c>
      <c r="C24128">
        <v>2019</v>
      </c>
      <c r="D24128">
        <v>3</v>
      </c>
      <c r="E24128">
        <v>24338</v>
      </c>
      <c r="F24128">
        <v>35373</v>
      </c>
      <c r="G24128">
        <v>407</v>
      </c>
      <c r="H24128">
        <v>119057.63</v>
      </c>
      <c r="I24128">
        <v>101949.8</v>
      </c>
      <c r="J24128">
        <v>17107.830000000002</v>
      </c>
      <c r="K24128" t="str">
        <f t="shared" si="376"/>
        <v>2019-3</v>
      </c>
    </row>
    <row r="24129" spans="1:11" x14ac:dyDescent="0.25">
      <c r="A24129" t="s">
        <v>20</v>
      </c>
      <c r="B24129" t="s">
        <v>11</v>
      </c>
      <c r="C24129">
        <v>2019</v>
      </c>
      <c r="D24129">
        <v>3</v>
      </c>
      <c r="E24129">
        <v>24385</v>
      </c>
      <c r="F24129">
        <v>697258.68299999996</v>
      </c>
      <c r="G24129">
        <v>5989</v>
      </c>
      <c r="H24129">
        <v>27114.560000000001</v>
      </c>
      <c r="I24129">
        <v>27114.560000000001</v>
      </c>
      <c r="J24129">
        <v>0</v>
      </c>
      <c r="K24129" t="str">
        <f t="shared" si="376"/>
        <v>2019-3</v>
      </c>
    </row>
    <row r="24130" spans="1:11" x14ac:dyDescent="0.25">
      <c r="A24130" t="s">
        <v>20</v>
      </c>
      <c r="B24130" t="s">
        <v>11</v>
      </c>
      <c r="C24130">
        <v>2019</v>
      </c>
      <c r="D24130">
        <v>3</v>
      </c>
      <c r="E24130">
        <v>24478</v>
      </c>
      <c r="F24130">
        <v>15982</v>
      </c>
      <c r="G24130">
        <v>156</v>
      </c>
      <c r="H24130">
        <v>49035.12</v>
      </c>
      <c r="I24130">
        <v>46079.4</v>
      </c>
      <c r="J24130">
        <v>2955.72</v>
      </c>
      <c r="K24130" t="str">
        <f t="shared" si="376"/>
        <v>2019-3</v>
      </c>
    </row>
    <row r="24131" spans="1:11" x14ac:dyDescent="0.25">
      <c r="A24131" t="s">
        <v>20</v>
      </c>
      <c r="B24131" t="s">
        <v>11</v>
      </c>
      <c r="C24131">
        <v>2019</v>
      </c>
      <c r="D24131">
        <v>3</v>
      </c>
      <c r="E24131">
        <v>24510</v>
      </c>
      <c r="F24131">
        <v>23746</v>
      </c>
      <c r="G24131">
        <v>380</v>
      </c>
      <c r="H24131">
        <v>169000</v>
      </c>
      <c r="I24131">
        <v>152225.78</v>
      </c>
      <c r="J24131">
        <v>16774.22</v>
      </c>
      <c r="K24131" t="str">
        <f t="shared" ref="K24131:K24194" si="377">CONCATENATE(C24131,"-",D24131)</f>
        <v>2019-3</v>
      </c>
    </row>
    <row r="24132" spans="1:11" x14ac:dyDescent="0.25">
      <c r="A24132" t="s">
        <v>20</v>
      </c>
      <c r="B24132" t="s">
        <v>11</v>
      </c>
      <c r="C24132">
        <v>2019</v>
      </c>
      <c r="D24132">
        <v>3</v>
      </c>
      <c r="E24132">
        <v>24658</v>
      </c>
      <c r="F24132">
        <v>26844</v>
      </c>
      <c r="G24132">
        <v>773</v>
      </c>
      <c r="H24132">
        <v>6724.2</v>
      </c>
      <c r="I24132">
        <v>6645.83</v>
      </c>
      <c r="J24132">
        <v>78.37</v>
      </c>
      <c r="K24132" t="str">
        <f t="shared" si="377"/>
        <v>2019-3</v>
      </c>
    </row>
    <row r="24133" spans="1:11" x14ac:dyDescent="0.25">
      <c r="A24133" t="s">
        <v>20</v>
      </c>
      <c r="B24133" t="s">
        <v>11</v>
      </c>
      <c r="C24133">
        <v>2019</v>
      </c>
      <c r="D24133">
        <v>3</v>
      </c>
      <c r="E24133">
        <v>24979</v>
      </c>
      <c r="F24133">
        <v>188119</v>
      </c>
      <c r="G24133">
        <v>3713</v>
      </c>
      <c r="H24133">
        <v>71463.899999999994</v>
      </c>
      <c r="I24133">
        <v>70255.960000000006</v>
      </c>
      <c r="J24133">
        <v>1207.94</v>
      </c>
      <c r="K24133" t="str">
        <f t="shared" si="377"/>
        <v>2019-3</v>
      </c>
    </row>
    <row r="24134" spans="1:11" x14ac:dyDescent="0.25">
      <c r="A24134" t="s">
        <v>20</v>
      </c>
      <c r="B24134" t="s">
        <v>11</v>
      </c>
      <c r="C24134">
        <v>2019</v>
      </c>
      <c r="D24134">
        <v>3</v>
      </c>
      <c r="E24134">
        <v>2501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 t="str">
        <f t="shared" si="377"/>
        <v>2019-3</v>
      </c>
    </row>
    <row r="24135" spans="1:11" x14ac:dyDescent="0.25">
      <c r="A24135" t="s">
        <v>20</v>
      </c>
      <c r="B24135" t="s">
        <v>11</v>
      </c>
      <c r="C24135">
        <v>2019</v>
      </c>
      <c r="D24135">
        <v>3</v>
      </c>
      <c r="E24135">
        <v>25021</v>
      </c>
      <c r="F24135">
        <v>90716.482000000004</v>
      </c>
      <c r="G24135">
        <v>2346</v>
      </c>
      <c r="H24135">
        <v>83655.11</v>
      </c>
      <c r="I24135">
        <v>64438.2</v>
      </c>
      <c r="J24135">
        <v>19216.91</v>
      </c>
      <c r="K24135" t="str">
        <f t="shared" si="377"/>
        <v>2019-3</v>
      </c>
    </row>
    <row r="24136" spans="1:11" x14ac:dyDescent="0.25">
      <c r="A24136" t="s">
        <v>20</v>
      </c>
      <c r="B24136" t="s">
        <v>11</v>
      </c>
      <c r="C24136">
        <v>2019</v>
      </c>
      <c r="D24136">
        <v>3</v>
      </c>
      <c r="E24136">
        <v>25208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 t="str">
        <f t="shared" si="377"/>
        <v>2019-3</v>
      </c>
    </row>
    <row r="24137" spans="1:11" x14ac:dyDescent="0.25">
      <c r="A24137" t="s">
        <v>20</v>
      </c>
      <c r="B24137" t="s">
        <v>11</v>
      </c>
      <c r="C24137">
        <v>2019</v>
      </c>
      <c r="D24137">
        <v>3</v>
      </c>
      <c r="E24137">
        <v>25682</v>
      </c>
      <c r="F24137">
        <v>146</v>
      </c>
      <c r="G24137">
        <v>42</v>
      </c>
      <c r="H24137">
        <v>1184213.6299999999</v>
      </c>
      <c r="I24137">
        <v>1183030.8600000001</v>
      </c>
      <c r="J24137">
        <v>1182.77</v>
      </c>
      <c r="K24137" t="str">
        <f t="shared" si="377"/>
        <v>2019-3</v>
      </c>
    </row>
    <row r="24138" spans="1:11" x14ac:dyDescent="0.25">
      <c r="A24138" t="s">
        <v>20</v>
      </c>
      <c r="B24138" t="s">
        <v>11</v>
      </c>
      <c r="C24138">
        <v>2019</v>
      </c>
      <c r="D24138">
        <v>3</v>
      </c>
      <c r="E24138">
        <v>27241</v>
      </c>
      <c r="F24138">
        <v>533709</v>
      </c>
      <c r="G24138">
        <v>13541</v>
      </c>
      <c r="H24138">
        <v>385240.14</v>
      </c>
      <c r="I24138">
        <v>377603.64</v>
      </c>
      <c r="J24138">
        <v>7636.5</v>
      </c>
      <c r="K24138" t="str">
        <f t="shared" si="377"/>
        <v>2019-3</v>
      </c>
    </row>
    <row r="24139" spans="1:11" x14ac:dyDescent="0.25">
      <c r="A24139" t="s">
        <v>20</v>
      </c>
      <c r="B24139" t="s">
        <v>11</v>
      </c>
      <c r="C24139">
        <v>2019</v>
      </c>
      <c r="D24139">
        <v>3</v>
      </c>
      <c r="E24139">
        <v>27437</v>
      </c>
      <c r="F24139">
        <v>19</v>
      </c>
      <c r="G24139">
        <v>19</v>
      </c>
      <c r="H24139">
        <v>4802.3999999999996</v>
      </c>
      <c r="I24139">
        <v>4802.3999999999996</v>
      </c>
      <c r="J24139">
        <v>0</v>
      </c>
      <c r="K24139" t="str">
        <f t="shared" si="377"/>
        <v>2019-3</v>
      </c>
    </row>
    <row r="24140" spans="1:11" x14ac:dyDescent="0.25">
      <c r="A24140" t="s">
        <v>20</v>
      </c>
      <c r="B24140" t="s">
        <v>11</v>
      </c>
      <c r="C24140">
        <v>2019</v>
      </c>
      <c r="D24140">
        <v>3</v>
      </c>
      <c r="E24140">
        <v>27505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 t="str">
        <f t="shared" si="377"/>
        <v>2019-3</v>
      </c>
    </row>
    <row r="24141" spans="1:11" x14ac:dyDescent="0.25">
      <c r="A24141" t="s">
        <v>20</v>
      </c>
      <c r="B24141" t="s">
        <v>11</v>
      </c>
      <c r="C24141">
        <v>2019</v>
      </c>
      <c r="D24141">
        <v>3</v>
      </c>
      <c r="E24141">
        <v>27808</v>
      </c>
      <c r="F24141">
        <v>135456.5</v>
      </c>
      <c r="G24141">
        <v>1639</v>
      </c>
      <c r="H24141">
        <v>41078.57</v>
      </c>
      <c r="I24141">
        <v>39239.269999999997</v>
      </c>
      <c r="J24141">
        <v>1839.3</v>
      </c>
      <c r="K24141" t="str">
        <f t="shared" si="377"/>
        <v>2019-3</v>
      </c>
    </row>
    <row r="24142" spans="1:11" x14ac:dyDescent="0.25">
      <c r="A24142" t="s">
        <v>20</v>
      </c>
      <c r="B24142" t="s">
        <v>11</v>
      </c>
      <c r="C24142">
        <v>2019</v>
      </c>
      <c r="D24142">
        <v>3</v>
      </c>
      <c r="E24142">
        <v>28595</v>
      </c>
      <c r="F24142">
        <v>2760</v>
      </c>
      <c r="G24142">
        <v>23</v>
      </c>
      <c r="H24142">
        <v>4877.5200000000004</v>
      </c>
      <c r="I24142">
        <v>4877.5200000000004</v>
      </c>
      <c r="J24142">
        <v>0</v>
      </c>
      <c r="K24142" t="str">
        <f t="shared" si="377"/>
        <v>2019-3</v>
      </c>
    </row>
    <row r="24143" spans="1:11" x14ac:dyDescent="0.25">
      <c r="A24143" t="s">
        <v>20</v>
      </c>
      <c r="B24143" t="s">
        <v>11</v>
      </c>
      <c r="C24143">
        <v>2019</v>
      </c>
      <c r="D24143">
        <v>3</v>
      </c>
      <c r="E24143">
        <v>29033</v>
      </c>
      <c r="F24143">
        <v>14928</v>
      </c>
      <c r="G24143">
        <v>194</v>
      </c>
      <c r="H24143">
        <v>25056.43</v>
      </c>
      <c r="I24143">
        <v>24645.18</v>
      </c>
      <c r="J24143">
        <v>411.25</v>
      </c>
      <c r="K24143" t="str">
        <f t="shared" si="377"/>
        <v>2019-3</v>
      </c>
    </row>
    <row r="24144" spans="1:11" x14ac:dyDescent="0.25">
      <c r="A24144" t="s">
        <v>20</v>
      </c>
      <c r="B24144" t="s">
        <v>11</v>
      </c>
      <c r="C24144">
        <v>2019</v>
      </c>
      <c r="D24144">
        <v>3</v>
      </c>
      <c r="E24144">
        <v>29300</v>
      </c>
      <c r="F24144">
        <v>2396021.594</v>
      </c>
      <c r="G24144">
        <v>56862</v>
      </c>
      <c r="H24144">
        <v>297276.02</v>
      </c>
      <c r="I24144">
        <v>289939.28999999998</v>
      </c>
      <c r="J24144">
        <v>7336.73</v>
      </c>
      <c r="K24144" t="str">
        <f t="shared" si="377"/>
        <v>2019-3</v>
      </c>
    </row>
    <row r="24145" spans="1:11" x14ac:dyDescent="0.25">
      <c r="A24145" t="s">
        <v>20</v>
      </c>
      <c r="B24145" t="s">
        <v>11</v>
      </c>
      <c r="C24145">
        <v>2019</v>
      </c>
      <c r="D24145">
        <v>3</v>
      </c>
      <c r="E24145">
        <v>30237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 t="str">
        <f t="shared" si="377"/>
        <v>2019-3</v>
      </c>
    </row>
    <row r="24146" spans="1:11" x14ac:dyDescent="0.25">
      <c r="A24146" t="s">
        <v>20</v>
      </c>
      <c r="B24146" t="s">
        <v>11</v>
      </c>
      <c r="C24146">
        <v>2019</v>
      </c>
      <c r="D24146">
        <v>3</v>
      </c>
      <c r="E24146">
        <v>30698</v>
      </c>
      <c r="F24146">
        <v>1408</v>
      </c>
      <c r="G24146">
        <v>18</v>
      </c>
      <c r="H24146">
        <v>5673.13</v>
      </c>
      <c r="I24146">
        <v>5673.13</v>
      </c>
      <c r="J24146">
        <v>0</v>
      </c>
      <c r="K24146" t="str">
        <f t="shared" si="377"/>
        <v>2019-3</v>
      </c>
    </row>
    <row r="24147" spans="1:11" x14ac:dyDescent="0.25">
      <c r="A24147" t="s">
        <v>20</v>
      </c>
      <c r="B24147" t="s">
        <v>11</v>
      </c>
      <c r="C24147">
        <v>2019</v>
      </c>
      <c r="D24147">
        <v>3</v>
      </c>
      <c r="E24147">
        <v>31722</v>
      </c>
      <c r="F24147">
        <v>2628985.7000000002</v>
      </c>
      <c r="G24147">
        <v>61097</v>
      </c>
      <c r="H24147">
        <v>664665.5</v>
      </c>
      <c r="I24147">
        <v>638106.48</v>
      </c>
      <c r="J24147">
        <v>26559.02</v>
      </c>
      <c r="K24147" t="str">
        <f t="shared" si="377"/>
        <v>2019-3</v>
      </c>
    </row>
    <row r="24148" spans="1:11" x14ac:dyDescent="0.25">
      <c r="A24148" t="s">
        <v>20</v>
      </c>
      <c r="B24148" t="s">
        <v>11</v>
      </c>
      <c r="C24148">
        <v>2019</v>
      </c>
      <c r="D24148">
        <v>3</v>
      </c>
      <c r="E24148">
        <v>33342</v>
      </c>
      <c r="F24148">
        <v>439935.4</v>
      </c>
      <c r="G24148">
        <v>13871</v>
      </c>
      <c r="H24148">
        <v>166173.37</v>
      </c>
      <c r="I24148">
        <v>156357.38</v>
      </c>
      <c r="J24148">
        <v>9815.99</v>
      </c>
      <c r="K24148" t="str">
        <f t="shared" si="377"/>
        <v>2019-3</v>
      </c>
    </row>
    <row r="24149" spans="1:11" x14ac:dyDescent="0.25">
      <c r="A24149" t="s">
        <v>20</v>
      </c>
      <c r="B24149" t="s">
        <v>11</v>
      </c>
      <c r="C24149">
        <v>2019</v>
      </c>
      <c r="D24149">
        <v>3</v>
      </c>
      <c r="E24149">
        <v>35573</v>
      </c>
      <c r="F24149">
        <v>2573</v>
      </c>
      <c r="G24149">
        <v>84</v>
      </c>
      <c r="H24149">
        <v>12230.68</v>
      </c>
      <c r="I24149">
        <v>11784.79</v>
      </c>
      <c r="J24149">
        <v>445.89</v>
      </c>
      <c r="K24149" t="str">
        <f t="shared" si="377"/>
        <v>2019-3</v>
      </c>
    </row>
    <row r="24150" spans="1:11" x14ac:dyDescent="0.25">
      <c r="A24150" t="s">
        <v>20</v>
      </c>
      <c r="B24150" t="s">
        <v>11</v>
      </c>
      <c r="C24150">
        <v>2019</v>
      </c>
      <c r="D24150">
        <v>3</v>
      </c>
      <c r="E24150">
        <v>36000</v>
      </c>
      <c r="F24150">
        <v>76184.434999999998</v>
      </c>
      <c r="G24150">
        <v>1553</v>
      </c>
      <c r="H24150">
        <v>5030.99</v>
      </c>
      <c r="I24150">
        <v>4625.97</v>
      </c>
      <c r="J24150">
        <v>405.02</v>
      </c>
      <c r="K24150" t="str">
        <f t="shared" si="377"/>
        <v>2019-3</v>
      </c>
    </row>
    <row r="24151" spans="1:11" x14ac:dyDescent="0.25">
      <c r="A24151" t="s">
        <v>20</v>
      </c>
      <c r="B24151" t="s">
        <v>11</v>
      </c>
      <c r="C24151">
        <v>2019</v>
      </c>
      <c r="D24151">
        <v>3</v>
      </c>
      <c r="E24151">
        <v>36800</v>
      </c>
      <c r="F24151">
        <v>19536</v>
      </c>
      <c r="G24151">
        <v>266</v>
      </c>
      <c r="H24151">
        <v>757.41</v>
      </c>
      <c r="I24151">
        <v>757.41</v>
      </c>
      <c r="J24151">
        <v>0</v>
      </c>
      <c r="K24151" t="str">
        <f t="shared" si="377"/>
        <v>2019-3</v>
      </c>
    </row>
    <row r="24152" spans="1:11" x14ac:dyDescent="0.25">
      <c r="A24152" t="s">
        <v>20</v>
      </c>
      <c r="B24152" t="s">
        <v>11</v>
      </c>
      <c r="C24152">
        <v>2019</v>
      </c>
      <c r="D24152">
        <v>3</v>
      </c>
      <c r="E24152">
        <v>37205</v>
      </c>
      <c r="F24152">
        <v>85741.112999999998</v>
      </c>
      <c r="G24152">
        <v>354</v>
      </c>
      <c r="H24152">
        <v>2001.61</v>
      </c>
      <c r="I24152">
        <v>2001.61</v>
      </c>
      <c r="J24152">
        <v>0</v>
      </c>
      <c r="K24152" t="str">
        <f t="shared" si="377"/>
        <v>2019-3</v>
      </c>
    </row>
    <row r="24153" spans="1:11" x14ac:dyDescent="0.25">
      <c r="A24153" t="s">
        <v>20</v>
      </c>
      <c r="B24153" t="s">
        <v>11</v>
      </c>
      <c r="C24153">
        <v>2019</v>
      </c>
      <c r="D24153">
        <v>3</v>
      </c>
      <c r="E24153">
        <v>39328</v>
      </c>
      <c r="F24153">
        <v>88231</v>
      </c>
      <c r="G24153">
        <v>1773</v>
      </c>
      <c r="H24153">
        <v>16910.82</v>
      </c>
      <c r="I24153">
        <v>16898.830000000002</v>
      </c>
      <c r="J24153">
        <v>11.99</v>
      </c>
      <c r="K24153" t="str">
        <f t="shared" si="377"/>
        <v>2019-3</v>
      </c>
    </row>
    <row r="24154" spans="1:11" x14ac:dyDescent="0.25">
      <c r="A24154" t="s">
        <v>20</v>
      </c>
      <c r="B24154" t="s">
        <v>11</v>
      </c>
      <c r="C24154">
        <v>2019</v>
      </c>
      <c r="D24154">
        <v>3</v>
      </c>
      <c r="E24154">
        <v>39822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 t="str">
        <f t="shared" si="377"/>
        <v>2019-3</v>
      </c>
    </row>
    <row r="24155" spans="1:11" x14ac:dyDescent="0.25">
      <c r="A24155" t="s">
        <v>20</v>
      </c>
      <c r="B24155" t="s">
        <v>11</v>
      </c>
      <c r="C24155">
        <v>2019</v>
      </c>
      <c r="D24155">
        <v>3</v>
      </c>
      <c r="E24155">
        <v>40085</v>
      </c>
      <c r="F24155">
        <v>2335</v>
      </c>
      <c r="G24155">
        <v>40</v>
      </c>
      <c r="H24155">
        <v>15896.24</v>
      </c>
      <c r="I24155">
        <v>15896.24</v>
      </c>
      <c r="J24155">
        <v>0</v>
      </c>
      <c r="K24155" t="str">
        <f t="shared" si="377"/>
        <v>2019-3</v>
      </c>
    </row>
    <row r="24156" spans="1:11" x14ac:dyDescent="0.25">
      <c r="A24156" t="s">
        <v>20</v>
      </c>
      <c r="B24156" t="s">
        <v>11</v>
      </c>
      <c r="C24156">
        <v>2019</v>
      </c>
      <c r="D24156">
        <v>3</v>
      </c>
      <c r="E24156">
        <v>41616</v>
      </c>
      <c r="F24156">
        <v>0</v>
      </c>
      <c r="G24156">
        <v>0</v>
      </c>
      <c r="H24156">
        <v>0</v>
      </c>
      <c r="I24156">
        <v>0</v>
      </c>
      <c r="J24156">
        <v>0</v>
      </c>
      <c r="K24156" t="str">
        <f t="shared" si="377"/>
        <v>2019-3</v>
      </c>
    </row>
    <row r="24157" spans="1:11" x14ac:dyDescent="0.25">
      <c r="A24157" t="s">
        <v>20</v>
      </c>
      <c r="B24157" t="s">
        <v>11</v>
      </c>
      <c r="C24157">
        <v>2019</v>
      </c>
      <c r="D24157">
        <v>3</v>
      </c>
      <c r="E24157">
        <v>42023</v>
      </c>
      <c r="F24157">
        <v>928.38</v>
      </c>
      <c r="G24157">
        <v>261</v>
      </c>
      <c r="H24157">
        <v>35860.519999999997</v>
      </c>
      <c r="I24157">
        <v>35682.370000000003</v>
      </c>
      <c r="J24157">
        <v>178.15</v>
      </c>
      <c r="K24157" t="str">
        <f t="shared" si="377"/>
        <v>2019-3</v>
      </c>
    </row>
    <row r="24158" spans="1:11" x14ac:dyDescent="0.25">
      <c r="A24158" t="s">
        <v>20</v>
      </c>
      <c r="B24158" t="s">
        <v>11</v>
      </c>
      <c r="C24158">
        <v>2019</v>
      </c>
      <c r="D24158">
        <v>3</v>
      </c>
      <c r="E24158">
        <v>42043</v>
      </c>
      <c r="F24158">
        <v>10949</v>
      </c>
      <c r="G24158">
        <v>336</v>
      </c>
      <c r="H24158">
        <v>4033.75</v>
      </c>
      <c r="I24158">
        <v>4013.29</v>
      </c>
      <c r="J24158">
        <v>20.46</v>
      </c>
      <c r="K24158" t="str">
        <f t="shared" si="377"/>
        <v>2019-3</v>
      </c>
    </row>
    <row r="24159" spans="1:11" x14ac:dyDescent="0.25">
      <c r="A24159" t="s">
        <v>20</v>
      </c>
      <c r="B24159" t="s">
        <v>11</v>
      </c>
      <c r="C24159">
        <v>2019</v>
      </c>
      <c r="D24159">
        <v>3</v>
      </c>
      <c r="E24159">
        <v>42192</v>
      </c>
      <c r="F24159">
        <v>479974.5</v>
      </c>
      <c r="G24159">
        <v>2899</v>
      </c>
      <c r="H24159">
        <v>107480.96000000001</v>
      </c>
      <c r="I24159">
        <v>106187.16</v>
      </c>
      <c r="J24159">
        <v>1293.8</v>
      </c>
      <c r="K24159" t="str">
        <f t="shared" si="377"/>
        <v>2019-3</v>
      </c>
    </row>
    <row r="24160" spans="1:11" x14ac:dyDescent="0.25">
      <c r="A24160" t="s">
        <v>20</v>
      </c>
      <c r="B24160" t="s">
        <v>11</v>
      </c>
      <c r="C24160">
        <v>2019</v>
      </c>
      <c r="D24160">
        <v>3</v>
      </c>
      <c r="E24160">
        <v>42195</v>
      </c>
      <c r="F24160">
        <v>4231</v>
      </c>
      <c r="G24160">
        <v>175</v>
      </c>
      <c r="H24160">
        <v>16329.67</v>
      </c>
      <c r="I24160">
        <v>16041.31</v>
      </c>
      <c r="J24160">
        <v>288.36</v>
      </c>
      <c r="K24160" t="str">
        <f t="shared" si="377"/>
        <v>2019-3</v>
      </c>
    </row>
    <row r="24161" spans="1:11" x14ac:dyDescent="0.25">
      <c r="A24161" t="s">
        <v>20</v>
      </c>
      <c r="B24161" t="s">
        <v>11</v>
      </c>
      <c r="C24161">
        <v>2019</v>
      </c>
      <c r="D24161">
        <v>3</v>
      </c>
      <c r="E24161">
        <v>42211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 t="str">
        <f t="shared" si="377"/>
        <v>2019-3</v>
      </c>
    </row>
    <row r="24162" spans="1:11" x14ac:dyDescent="0.25">
      <c r="A24162" t="s">
        <v>20</v>
      </c>
      <c r="B24162" t="s">
        <v>11</v>
      </c>
      <c r="C24162">
        <v>2019</v>
      </c>
      <c r="D24162">
        <v>3</v>
      </c>
      <c r="E24162">
        <v>42292</v>
      </c>
      <c r="F24162">
        <v>105</v>
      </c>
      <c r="G24162">
        <v>28</v>
      </c>
      <c r="H24162">
        <v>0</v>
      </c>
      <c r="I24162">
        <v>0</v>
      </c>
      <c r="J24162">
        <v>0</v>
      </c>
      <c r="K24162" t="str">
        <f t="shared" si="377"/>
        <v>2019-3</v>
      </c>
    </row>
    <row r="24163" spans="1:11" x14ac:dyDescent="0.25">
      <c r="A24163" t="s">
        <v>20</v>
      </c>
      <c r="B24163" t="s">
        <v>11</v>
      </c>
      <c r="C24163">
        <v>2019</v>
      </c>
      <c r="D24163">
        <v>3</v>
      </c>
      <c r="E24163">
        <v>42358</v>
      </c>
      <c r="F24163">
        <v>1620</v>
      </c>
      <c r="G24163">
        <v>14</v>
      </c>
      <c r="H24163">
        <v>60578.05</v>
      </c>
      <c r="I24163">
        <v>60578.05</v>
      </c>
      <c r="J24163">
        <v>0</v>
      </c>
      <c r="K24163" t="str">
        <f t="shared" si="377"/>
        <v>2019-3</v>
      </c>
    </row>
    <row r="24164" spans="1:11" x14ac:dyDescent="0.25">
      <c r="A24164" t="s">
        <v>20</v>
      </c>
      <c r="B24164" t="s">
        <v>11</v>
      </c>
      <c r="C24164">
        <v>2019</v>
      </c>
      <c r="D24164">
        <v>3</v>
      </c>
      <c r="E24164">
        <v>42367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 t="str">
        <f t="shared" si="377"/>
        <v>2019-3</v>
      </c>
    </row>
    <row r="24165" spans="1:11" x14ac:dyDescent="0.25">
      <c r="A24165" t="s">
        <v>20</v>
      </c>
      <c r="B24165" t="s">
        <v>11</v>
      </c>
      <c r="C24165">
        <v>2019</v>
      </c>
      <c r="D24165">
        <v>3</v>
      </c>
      <c r="E24165">
        <v>42385</v>
      </c>
      <c r="F24165">
        <v>121677</v>
      </c>
      <c r="G24165">
        <v>1677</v>
      </c>
      <c r="H24165">
        <v>4612.08</v>
      </c>
      <c r="I24165">
        <v>4556.5200000000004</v>
      </c>
      <c r="J24165">
        <v>55.56</v>
      </c>
      <c r="K24165" t="str">
        <f t="shared" si="377"/>
        <v>2019-3</v>
      </c>
    </row>
    <row r="24166" spans="1:11" x14ac:dyDescent="0.25">
      <c r="A24166" t="s">
        <v>20</v>
      </c>
      <c r="B24166" t="s">
        <v>11</v>
      </c>
      <c r="C24166">
        <v>2019</v>
      </c>
      <c r="D24166">
        <v>3</v>
      </c>
      <c r="E24166">
        <v>42388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 t="str">
        <f t="shared" si="377"/>
        <v>2019-3</v>
      </c>
    </row>
    <row r="24167" spans="1:11" x14ac:dyDescent="0.25">
      <c r="A24167" t="s">
        <v>20</v>
      </c>
      <c r="B24167" t="s">
        <v>11</v>
      </c>
      <c r="C24167">
        <v>2019</v>
      </c>
      <c r="D24167">
        <v>3</v>
      </c>
      <c r="E24167">
        <v>42457</v>
      </c>
      <c r="F24167">
        <v>3570</v>
      </c>
      <c r="G24167">
        <v>24</v>
      </c>
      <c r="H24167">
        <v>66544.62</v>
      </c>
      <c r="I24167">
        <v>66544.62</v>
      </c>
      <c r="J24167">
        <v>0</v>
      </c>
      <c r="K24167" t="str">
        <f t="shared" si="377"/>
        <v>2019-3</v>
      </c>
    </row>
    <row r="24168" spans="1:11" x14ac:dyDescent="0.25">
      <c r="A24168" t="s">
        <v>20</v>
      </c>
      <c r="B24168" t="s">
        <v>11</v>
      </c>
      <c r="C24168">
        <v>2019</v>
      </c>
      <c r="D24168">
        <v>3</v>
      </c>
      <c r="E24168">
        <v>42494</v>
      </c>
      <c r="F24168">
        <v>3251</v>
      </c>
      <c r="G24168">
        <v>45</v>
      </c>
      <c r="H24168">
        <v>5268.02</v>
      </c>
      <c r="I24168">
        <v>5268.02</v>
      </c>
      <c r="J24168">
        <v>0</v>
      </c>
      <c r="K24168" t="str">
        <f t="shared" si="377"/>
        <v>2019-3</v>
      </c>
    </row>
    <row r="24169" spans="1:11" x14ac:dyDescent="0.25">
      <c r="A24169" t="s">
        <v>20</v>
      </c>
      <c r="B24169" t="s">
        <v>11</v>
      </c>
      <c r="C24169">
        <v>2019</v>
      </c>
      <c r="D24169">
        <v>3</v>
      </c>
      <c r="E24169">
        <v>42543</v>
      </c>
      <c r="F24169">
        <v>112652</v>
      </c>
      <c r="G24169">
        <v>2828</v>
      </c>
      <c r="H24169">
        <v>33314.160000000003</v>
      </c>
      <c r="I24169">
        <v>30992.45</v>
      </c>
      <c r="J24169">
        <v>2321.71</v>
      </c>
      <c r="K24169" t="str">
        <f t="shared" si="377"/>
        <v>2019-3</v>
      </c>
    </row>
    <row r="24170" spans="1:11" x14ac:dyDescent="0.25">
      <c r="A24170" t="s">
        <v>20</v>
      </c>
      <c r="B24170" t="s">
        <v>11</v>
      </c>
      <c r="C24170">
        <v>2019</v>
      </c>
      <c r="D24170">
        <v>3</v>
      </c>
      <c r="E24170">
        <v>42571</v>
      </c>
      <c r="F24170">
        <v>60863</v>
      </c>
      <c r="G24170">
        <v>2541</v>
      </c>
      <c r="H24170">
        <v>23433.62</v>
      </c>
      <c r="I24170">
        <v>23194.69</v>
      </c>
      <c r="J24170">
        <v>238.93</v>
      </c>
      <c r="K24170" t="str">
        <f t="shared" si="377"/>
        <v>2019-3</v>
      </c>
    </row>
    <row r="24171" spans="1:11" x14ac:dyDescent="0.25">
      <c r="A24171" t="s">
        <v>20</v>
      </c>
      <c r="B24171" t="s">
        <v>11</v>
      </c>
      <c r="C24171">
        <v>2019</v>
      </c>
      <c r="D24171">
        <v>3</v>
      </c>
      <c r="E24171">
        <v>42658</v>
      </c>
      <c r="F24171">
        <v>930</v>
      </c>
      <c r="G24171">
        <v>30</v>
      </c>
      <c r="H24171">
        <v>284.2</v>
      </c>
      <c r="I24171">
        <v>262.36</v>
      </c>
      <c r="J24171">
        <v>21.84</v>
      </c>
      <c r="K24171" t="str">
        <f t="shared" si="377"/>
        <v>2019-3</v>
      </c>
    </row>
    <row r="24172" spans="1:11" x14ac:dyDescent="0.25">
      <c r="A24172" t="s">
        <v>20</v>
      </c>
      <c r="B24172" t="s">
        <v>11</v>
      </c>
      <c r="C24172">
        <v>2019</v>
      </c>
      <c r="D24172">
        <v>3</v>
      </c>
      <c r="E24172">
        <v>42702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 t="str">
        <f t="shared" si="377"/>
        <v>2019-3</v>
      </c>
    </row>
    <row r="24173" spans="1:11" x14ac:dyDescent="0.25">
      <c r="A24173" t="s">
        <v>20</v>
      </c>
      <c r="B24173" t="s">
        <v>11</v>
      </c>
      <c r="C24173">
        <v>2019</v>
      </c>
      <c r="D24173">
        <v>3</v>
      </c>
      <c r="E24173">
        <v>42747</v>
      </c>
      <c r="F24173">
        <v>50</v>
      </c>
      <c r="G24173">
        <v>26</v>
      </c>
      <c r="H24173">
        <v>27168.240000000002</v>
      </c>
      <c r="I24173">
        <v>27168.240000000002</v>
      </c>
      <c r="J24173">
        <v>0</v>
      </c>
      <c r="K24173" t="str">
        <f t="shared" si="377"/>
        <v>2019-3</v>
      </c>
    </row>
    <row r="24174" spans="1:11" x14ac:dyDescent="0.25">
      <c r="A24174" t="s">
        <v>20</v>
      </c>
      <c r="B24174" t="s">
        <v>11</v>
      </c>
      <c r="C24174">
        <v>2019</v>
      </c>
      <c r="D24174">
        <v>3</v>
      </c>
      <c r="E24174">
        <v>42794</v>
      </c>
      <c r="F24174">
        <v>14274</v>
      </c>
      <c r="G24174">
        <v>326</v>
      </c>
      <c r="H24174">
        <v>19253.14</v>
      </c>
      <c r="I24174">
        <v>19247.7</v>
      </c>
      <c r="J24174">
        <v>5.44</v>
      </c>
      <c r="K24174" t="str">
        <f t="shared" si="377"/>
        <v>2019-3</v>
      </c>
    </row>
    <row r="24175" spans="1:11" x14ac:dyDescent="0.25">
      <c r="A24175" t="s">
        <v>20</v>
      </c>
      <c r="B24175" t="s">
        <v>11</v>
      </c>
      <c r="C24175">
        <v>2019</v>
      </c>
      <c r="D24175">
        <v>3</v>
      </c>
      <c r="E24175">
        <v>42799</v>
      </c>
      <c r="F24175">
        <v>21418</v>
      </c>
      <c r="G24175">
        <v>637</v>
      </c>
      <c r="H24175">
        <v>20459.53</v>
      </c>
      <c r="I24175">
        <v>19001.7</v>
      </c>
      <c r="J24175">
        <v>1457.83</v>
      </c>
      <c r="K24175" t="str">
        <f t="shared" si="377"/>
        <v>2019-3</v>
      </c>
    </row>
    <row r="24176" spans="1:11" x14ac:dyDescent="0.25">
      <c r="A24176" t="s">
        <v>20</v>
      </c>
      <c r="B24176" t="s">
        <v>11</v>
      </c>
      <c r="C24176">
        <v>2019</v>
      </c>
      <c r="D24176">
        <v>3</v>
      </c>
      <c r="E24176">
        <v>42806</v>
      </c>
      <c r="F24176">
        <v>907809.31</v>
      </c>
      <c r="G24176">
        <v>17575</v>
      </c>
      <c r="H24176">
        <v>215714.31</v>
      </c>
      <c r="I24176">
        <v>209374.91</v>
      </c>
      <c r="J24176">
        <v>6339.4</v>
      </c>
      <c r="K24176" t="str">
        <f t="shared" si="377"/>
        <v>2019-3</v>
      </c>
    </row>
    <row r="24177" spans="1:11" x14ac:dyDescent="0.25">
      <c r="A24177" t="s">
        <v>20</v>
      </c>
      <c r="B24177" t="s">
        <v>11</v>
      </c>
      <c r="C24177">
        <v>2019</v>
      </c>
      <c r="D24177">
        <v>3</v>
      </c>
      <c r="E24177">
        <v>42847</v>
      </c>
      <c r="F24177">
        <v>815</v>
      </c>
      <c r="G24177">
        <v>26</v>
      </c>
      <c r="H24177">
        <v>7169.95</v>
      </c>
      <c r="I24177">
        <v>6684.35</v>
      </c>
      <c r="J24177">
        <v>485.6</v>
      </c>
      <c r="K24177" t="str">
        <f t="shared" si="377"/>
        <v>2019-3</v>
      </c>
    </row>
    <row r="24178" spans="1:11" x14ac:dyDescent="0.25">
      <c r="A24178" t="s">
        <v>20</v>
      </c>
      <c r="B24178" t="s">
        <v>11</v>
      </c>
      <c r="C24178">
        <v>2019</v>
      </c>
      <c r="D24178">
        <v>3</v>
      </c>
      <c r="E24178">
        <v>42858</v>
      </c>
      <c r="F24178">
        <v>1355500</v>
      </c>
      <c r="G24178">
        <v>25000</v>
      </c>
      <c r="H24178">
        <v>392429.73</v>
      </c>
      <c r="I24178">
        <v>383000.36</v>
      </c>
      <c r="J24178">
        <v>9429.3700000000008</v>
      </c>
      <c r="K24178" t="str">
        <f t="shared" si="377"/>
        <v>2019-3</v>
      </c>
    </row>
    <row r="24179" spans="1:11" x14ac:dyDescent="0.25">
      <c r="A24179" t="s">
        <v>20</v>
      </c>
      <c r="B24179" t="s">
        <v>11</v>
      </c>
      <c r="C24179">
        <v>2019</v>
      </c>
      <c r="D24179">
        <v>3</v>
      </c>
      <c r="E24179">
        <v>42865</v>
      </c>
      <c r="F24179">
        <v>0</v>
      </c>
      <c r="G24179">
        <v>0</v>
      </c>
      <c r="H24179">
        <v>0</v>
      </c>
      <c r="I24179">
        <v>0</v>
      </c>
      <c r="J24179">
        <v>0</v>
      </c>
      <c r="K24179" t="str">
        <f t="shared" si="377"/>
        <v>2019-3</v>
      </c>
    </row>
    <row r="24180" spans="1:11" x14ac:dyDescent="0.25">
      <c r="A24180" t="s">
        <v>20</v>
      </c>
      <c r="B24180" t="s">
        <v>11</v>
      </c>
      <c r="C24180">
        <v>2019</v>
      </c>
      <c r="D24180">
        <v>3</v>
      </c>
      <c r="E24180">
        <v>43066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 t="str">
        <f t="shared" si="377"/>
        <v>2019-3</v>
      </c>
    </row>
    <row r="24181" spans="1:11" x14ac:dyDescent="0.25">
      <c r="A24181" t="s">
        <v>20</v>
      </c>
      <c r="B24181" t="s">
        <v>11</v>
      </c>
      <c r="C24181">
        <v>2019</v>
      </c>
      <c r="D24181">
        <v>3</v>
      </c>
      <c r="E24181">
        <v>43068</v>
      </c>
      <c r="F24181">
        <v>18611</v>
      </c>
      <c r="G24181">
        <v>363</v>
      </c>
      <c r="H24181">
        <v>459036.66</v>
      </c>
      <c r="I24181">
        <v>432398.53</v>
      </c>
      <c r="J24181">
        <v>26638.13</v>
      </c>
      <c r="K24181" t="str">
        <f t="shared" si="377"/>
        <v>2019-3</v>
      </c>
    </row>
    <row r="24182" spans="1:11" x14ac:dyDescent="0.25">
      <c r="A24182" t="s">
        <v>20</v>
      </c>
      <c r="B24182" t="s">
        <v>11</v>
      </c>
      <c r="C24182">
        <v>2019</v>
      </c>
      <c r="D24182">
        <v>3</v>
      </c>
      <c r="E24182">
        <v>43199</v>
      </c>
      <c r="F24182">
        <v>53590</v>
      </c>
      <c r="G24182">
        <v>907</v>
      </c>
      <c r="H24182">
        <v>16967.16</v>
      </c>
      <c r="I24182">
        <v>16662.259999999998</v>
      </c>
      <c r="J24182">
        <v>304.89999999999998</v>
      </c>
      <c r="K24182" t="str">
        <f t="shared" si="377"/>
        <v>2019-3</v>
      </c>
    </row>
    <row r="24183" spans="1:11" x14ac:dyDescent="0.25">
      <c r="A24183" t="s">
        <v>20</v>
      </c>
      <c r="B24183" t="s">
        <v>11</v>
      </c>
      <c r="C24183">
        <v>2019</v>
      </c>
      <c r="D24183">
        <v>3</v>
      </c>
      <c r="E24183">
        <v>43386</v>
      </c>
      <c r="F24183">
        <v>1465294.905</v>
      </c>
      <c r="G24183">
        <v>7913</v>
      </c>
      <c r="H24183">
        <v>130698.66</v>
      </c>
      <c r="I24183">
        <v>127733.33</v>
      </c>
      <c r="J24183">
        <v>2965.33</v>
      </c>
      <c r="K24183" t="str">
        <f t="shared" si="377"/>
        <v>2019-3</v>
      </c>
    </row>
    <row r="24184" spans="1:11" x14ac:dyDescent="0.25">
      <c r="A24184" t="s">
        <v>20</v>
      </c>
      <c r="B24184" t="s">
        <v>11</v>
      </c>
      <c r="C24184">
        <v>2019</v>
      </c>
      <c r="D24184">
        <v>3</v>
      </c>
      <c r="E24184">
        <v>43478</v>
      </c>
      <c r="F24184">
        <v>780</v>
      </c>
      <c r="G24184">
        <v>26</v>
      </c>
      <c r="H24184">
        <v>576.65</v>
      </c>
      <c r="I24184">
        <v>576.65</v>
      </c>
      <c r="J24184">
        <v>0</v>
      </c>
      <c r="K24184" t="str">
        <f t="shared" si="377"/>
        <v>2019-3</v>
      </c>
    </row>
    <row r="24185" spans="1:11" x14ac:dyDescent="0.25">
      <c r="A24185" t="s">
        <v>20</v>
      </c>
      <c r="B24185" t="s">
        <v>11</v>
      </c>
      <c r="C24185">
        <v>2019</v>
      </c>
      <c r="D24185">
        <v>3</v>
      </c>
      <c r="E24185">
        <v>43538</v>
      </c>
      <c r="F24185">
        <v>0</v>
      </c>
      <c r="G24185">
        <v>0</v>
      </c>
      <c r="H24185">
        <v>0</v>
      </c>
      <c r="I24185">
        <v>0</v>
      </c>
      <c r="J24185">
        <v>0</v>
      </c>
      <c r="K24185" t="str">
        <f t="shared" si="377"/>
        <v>2019-3</v>
      </c>
    </row>
    <row r="24186" spans="1:11" x14ac:dyDescent="0.25">
      <c r="A24186" t="s">
        <v>20</v>
      </c>
      <c r="B24186" t="s">
        <v>11</v>
      </c>
      <c r="C24186">
        <v>2019</v>
      </c>
      <c r="D24186">
        <v>3</v>
      </c>
      <c r="E24186">
        <v>43547</v>
      </c>
      <c r="F24186">
        <v>2960900</v>
      </c>
      <c r="G24186">
        <v>62927</v>
      </c>
      <c r="H24186">
        <v>351207.93</v>
      </c>
      <c r="I24186">
        <v>337817.62</v>
      </c>
      <c r="J24186">
        <v>13390.31</v>
      </c>
      <c r="K24186" t="str">
        <f t="shared" si="377"/>
        <v>2019-3</v>
      </c>
    </row>
    <row r="24187" spans="1:11" x14ac:dyDescent="0.25">
      <c r="A24187" t="s">
        <v>20</v>
      </c>
      <c r="B24187" t="s">
        <v>11</v>
      </c>
      <c r="C24187">
        <v>2019</v>
      </c>
      <c r="D24187">
        <v>3</v>
      </c>
      <c r="E24187">
        <v>43598</v>
      </c>
      <c r="F24187">
        <v>525909.18999999994</v>
      </c>
      <c r="G24187">
        <v>12214</v>
      </c>
      <c r="H24187">
        <v>482270.97</v>
      </c>
      <c r="I24187">
        <v>464338.64</v>
      </c>
      <c r="J24187">
        <v>17932.330000000002</v>
      </c>
      <c r="K24187" t="str">
        <f t="shared" si="377"/>
        <v>2019-3</v>
      </c>
    </row>
    <row r="24188" spans="1:11" x14ac:dyDescent="0.25">
      <c r="A24188" t="s">
        <v>20</v>
      </c>
      <c r="B24188" t="s">
        <v>11</v>
      </c>
      <c r="C24188">
        <v>2019</v>
      </c>
      <c r="D24188">
        <v>3</v>
      </c>
      <c r="E24188">
        <v>43975</v>
      </c>
      <c r="F24188">
        <v>43105</v>
      </c>
      <c r="G24188">
        <v>1324</v>
      </c>
      <c r="H24188">
        <v>267009.65000000002</v>
      </c>
      <c r="I24188">
        <v>266830.53999999998</v>
      </c>
      <c r="J24188">
        <v>179.11</v>
      </c>
      <c r="K24188" t="str">
        <f t="shared" si="377"/>
        <v>2019-3</v>
      </c>
    </row>
    <row r="24189" spans="1:11" x14ac:dyDescent="0.25">
      <c r="A24189" t="s">
        <v>20</v>
      </c>
      <c r="B24189" t="s">
        <v>11</v>
      </c>
      <c r="C24189">
        <v>2019</v>
      </c>
      <c r="D24189">
        <v>3</v>
      </c>
      <c r="E24189">
        <v>44087</v>
      </c>
      <c r="F24189">
        <v>507</v>
      </c>
      <c r="G24189">
        <v>98</v>
      </c>
      <c r="H24189">
        <v>632981.89</v>
      </c>
      <c r="I24189">
        <v>595443.66</v>
      </c>
      <c r="J24189">
        <v>37538.230000000003</v>
      </c>
      <c r="K24189" t="str">
        <f t="shared" si="377"/>
        <v>2019-3</v>
      </c>
    </row>
    <row r="24190" spans="1:11" x14ac:dyDescent="0.25">
      <c r="A24190" t="s">
        <v>20</v>
      </c>
      <c r="B24190" t="s">
        <v>11</v>
      </c>
      <c r="C24190">
        <v>2019</v>
      </c>
      <c r="D24190">
        <v>3</v>
      </c>
      <c r="E24190">
        <v>44183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 t="str">
        <f t="shared" si="377"/>
        <v>2019-3</v>
      </c>
    </row>
    <row r="24191" spans="1:11" x14ac:dyDescent="0.25">
      <c r="A24191" t="s">
        <v>20</v>
      </c>
      <c r="B24191" t="s">
        <v>11</v>
      </c>
      <c r="C24191">
        <v>2019</v>
      </c>
      <c r="D24191">
        <v>3</v>
      </c>
      <c r="E24191">
        <v>44206</v>
      </c>
      <c r="F24191">
        <v>1676.2</v>
      </c>
      <c r="G24191">
        <v>562</v>
      </c>
      <c r="H24191">
        <v>1134948.07</v>
      </c>
      <c r="I24191">
        <v>935177.24</v>
      </c>
      <c r="J24191">
        <v>199770.83</v>
      </c>
      <c r="K24191" t="str">
        <f t="shared" si="377"/>
        <v>2019-3</v>
      </c>
    </row>
    <row r="24192" spans="1:11" x14ac:dyDescent="0.25">
      <c r="A24192" t="s">
        <v>20</v>
      </c>
      <c r="B24192" t="s">
        <v>11</v>
      </c>
      <c r="C24192">
        <v>2019</v>
      </c>
      <c r="D24192">
        <v>3</v>
      </c>
      <c r="E24192">
        <v>44523</v>
      </c>
      <c r="F24192">
        <v>6782</v>
      </c>
      <c r="G24192">
        <v>111</v>
      </c>
      <c r="H24192">
        <v>8734.6</v>
      </c>
      <c r="I24192">
        <v>8734.6</v>
      </c>
      <c r="J24192">
        <v>0</v>
      </c>
      <c r="K24192" t="str">
        <f t="shared" si="377"/>
        <v>2019-3</v>
      </c>
    </row>
    <row r="24193" spans="1:11" x14ac:dyDescent="0.25">
      <c r="A24193" t="s">
        <v>20</v>
      </c>
      <c r="B24193" t="s">
        <v>11</v>
      </c>
      <c r="C24193">
        <v>2019</v>
      </c>
      <c r="D24193">
        <v>3</v>
      </c>
      <c r="E24193">
        <v>44567</v>
      </c>
      <c r="F24193">
        <v>63907.527999999998</v>
      </c>
      <c r="G24193">
        <v>1230</v>
      </c>
      <c r="H24193">
        <v>23875.31</v>
      </c>
      <c r="I24193">
        <v>22801.7</v>
      </c>
      <c r="J24193">
        <v>1073.6099999999999</v>
      </c>
      <c r="K24193" t="str">
        <f t="shared" si="377"/>
        <v>2019-3</v>
      </c>
    </row>
    <row r="24194" spans="1:11" x14ac:dyDescent="0.25">
      <c r="A24194" t="s">
        <v>20</v>
      </c>
      <c r="B24194" t="s">
        <v>11</v>
      </c>
      <c r="C24194">
        <v>2019</v>
      </c>
      <c r="D24194">
        <v>3</v>
      </c>
      <c r="E24194">
        <v>45043</v>
      </c>
      <c r="F24194">
        <v>0</v>
      </c>
      <c r="G24194">
        <v>0</v>
      </c>
      <c r="H24194">
        <v>0</v>
      </c>
      <c r="I24194">
        <v>0</v>
      </c>
      <c r="J24194">
        <v>0</v>
      </c>
      <c r="K24194" t="str">
        <f t="shared" si="377"/>
        <v>2019-3</v>
      </c>
    </row>
    <row r="24195" spans="1:11" x14ac:dyDescent="0.25">
      <c r="A24195" t="s">
        <v>20</v>
      </c>
      <c r="B24195" t="s">
        <v>11</v>
      </c>
      <c r="C24195">
        <v>2019</v>
      </c>
      <c r="D24195">
        <v>3</v>
      </c>
      <c r="E24195">
        <v>45802</v>
      </c>
      <c r="F24195">
        <v>16044043.889</v>
      </c>
      <c r="G24195">
        <v>184344</v>
      </c>
      <c r="H24195">
        <v>4470897.6900000004</v>
      </c>
      <c r="I24195">
        <v>4443793.72</v>
      </c>
      <c r="J24195">
        <v>27103.97</v>
      </c>
      <c r="K24195" t="str">
        <f t="shared" ref="K24195:K24258" si="378">CONCATENATE(C24195,"-",D24195)</f>
        <v>2019-3</v>
      </c>
    </row>
    <row r="24196" spans="1:11" x14ac:dyDescent="0.25">
      <c r="A24196" t="s">
        <v>20</v>
      </c>
      <c r="B24196" t="s">
        <v>11</v>
      </c>
      <c r="C24196">
        <v>2019</v>
      </c>
      <c r="D24196">
        <v>3</v>
      </c>
      <c r="E24196">
        <v>45963</v>
      </c>
      <c r="F24196">
        <v>685250.79500000004</v>
      </c>
      <c r="G24196">
        <v>5473</v>
      </c>
      <c r="H24196">
        <v>331372.09000000003</v>
      </c>
      <c r="I24196">
        <v>312319.53999999998</v>
      </c>
      <c r="J24196">
        <v>19052.55</v>
      </c>
      <c r="K24196" t="str">
        <f t="shared" si="378"/>
        <v>2019-3</v>
      </c>
    </row>
    <row r="24197" spans="1:11" x14ac:dyDescent="0.25">
      <c r="A24197" t="s">
        <v>20</v>
      </c>
      <c r="B24197" t="s">
        <v>11</v>
      </c>
      <c r="C24197">
        <v>2019</v>
      </c>
      <c r="D24197">
        <v>3</v>
      </c>
      <c r="E24197">
        <v>46017</v>
      </c>
      <c r="F24197">
        <v>0</v>
      </c>
      <c r="G24197">
        <v>0</v>
      </c>
      <c r="H24197">
        <v>0</v>
      </c>
      <c r="I24197">
        <v>0</v>
      </c>
      <c r="J24197">
        <v>0</v>
      </c>
      <c r="K24197" t="str">
        <f t="shared" si="378"/>
        <v>2019-3</v>
      </c>
    </row>
    <row r="24198" spans="1:11" x14ac:dyDescent="0.25">
      <c r="A24198" t="s">
        <v>20</v>
      </c>
      <c r="B24198" t="s">
        <v>11</v>
      </c>
      <c r="C24198">
        <v>2019</v>
      </c>
      <c r="D24198">
        <v>3</v>
      </c>
      <c r="E24198">
        <v>46122</v>
      </c>
      <c r="F24198">
        <v>396757.10600000003</v>
      </c>
      <c r="G24198">
        <v>5379</v>
      </c>
      <c r="H24198">
        <v>36465.089999999997</v>
      </c>
      <c r="I24198">
        <v>36437.75</v>
      </c>
      <c r="J24198">
        <v>27.34</v>
      </c>
      <c r="K24198" t="str">
        <f t="shared" si="378"/>
        <v>2019-3</v>
      </c>
    </row>
    <row r="24199" spans="1:11" x14ac:dyDescent="0.25">
      <c r="A24199" t="s">
        <v>20</v>
      </c>
      <c r="B24199" t="s">
        <v>11</v>
      </c>
      <c r="C24199">
        <v>2019</v>
      </c>
      <c r="D24199">
        <v>3</v>
      </c>
      <c r="E24199">
        <v>46287</v>
      </c>
      <c r="F24199">
        <v>68599.600000000006</v>
      </c>
      <c r="G24199">
        <v>189</v>
      </c>
      <c r="H24199">
        <v>23226.99</v>
      </c>
      <c r="I24199">
        <v>23119.34</v>
      </c>
      <c r="J24199">
        <v>107.65</v>
      </c>
      <c r="K24199" t="str">
        <f t="shared" si="378"/>
        <v>2019-3</v>
      </c>
    </row>
    <row r="24200" spans="1:11" x14ac:dyDescent="0.25">
      <c r="A24200" t="s">
        <v>20</v>
      </c>
      <c r="B24200" t="s">
        <v>11</v>
      </c>
      <c r="C24200">
        <v>2019</v>
      </c>
      <c r="D24200">
        <v>3</v>
      </c>
      <c r="E24200">
        <v>46672</v>
      </c>
      <c r="F24200">
        <v>20935</v>
      </c>
      <c r="G24200">
        <v>362</v>
      </c>
      <c r="H24200">
        <v>6759.75</v>
      </c>
      <c r="I24200">
        <v>6759.75</v>
      </c>
      <c r="J24200">
        <v>0</v>
      </c>
      <c r="K24200" t="str">
        <f t="shared" si="378"/>
        <v>2019-3</v>
      </c>
    </row>
    <row r="24201" spans="1:11" x14ac:dyDescent="0.25">
      <c r="A24201" t="s">
        <v>20</v>
      </c>
      <c r="B24201" t="s">
        <v>11</v>
      </c>
      <c r="C24201">
        <v>2019</v>
      </c>
      <c r="D24201">
        <v>3</v>
      </c>
      <c r="E24201">
        <v>46783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 t="str">
        <f t="shared" si="378"/>
        <v>2019-3</v>
      </c>
    </row>
    <row r="24202" spans="1:11" x14ac:dyDescent="0.25">
      <c r="A24202" t="s">
        <v>20</v>
      </c>
      <c r="B24202" t="s">
        <v>11</v>
      </c>
      <c r="C24202">
        <v>2019</v>
      </c>
      <c r="D24202">
        <v>3</v>
      </c>
      <c r="E24202">
        <v>47335</v>
      </c>
      <c r="F24202">
        <v>188603.16</v>
      </c>
      <c r="G24202">
        <v>5429</v>
      </c>
      <c r="H24202">
        <v>298706.94</v>
      </c>
      <c r="I24202">
        <v>285299.75</v>
      </c>
      <c r="J24202">
        <v>13407.19</v>
      </c>
      <c r="K24202" t="str">
        <f t="shared" si="378"/>
        <v>2019-3</v>
      </c>
    </row>
    <row r="24203" spans="1:11" x14ac:dyDescent="0.25">
      <c r="A24203" t="s">
        <v>20</v>
      </c>
      <c r="B24203" t="s">
        <v>11</v>
      </c>
      <c r="C24203">
        <v>2019</v>
      </c>
      <c r="D24203">
        <v>3</v>
      </c>
      <c r="E24203">
        <v>47426</v>
      </c>
      <c r="F24203">
        <v>6456.88</v>
      </c>
      <c r="G24203">
        <v>376</v>
      </c>
      <c r="H24203">
        <v>150257.95000000001</v>
      </c>
      <c r="I24203">
        <v>139137.51999999999</v>
      </c>
      <c r="J24203">
        <v>11120.43</v>
      </c>
      <c r="K24203" t="str">
        <f t="shared" si="378"/>
        <v>2019-3</v>
      </c>
    </row>
    <row r="24204" spans="1:11" x14ac:dyDescent="0.25">
      <c r="A24204" t="s">
        <v>20</v>
      </c>
      <c r="B24204" t="s">
        <v>11</v>
      </c>
      <c r="C24204">
        <v>2019</v>
      </c>
      <c r="D24204">
        <v>3</v>
      </c>
      <c r="E24204">
        <v>47781</v>
      </c>
      <c r="F24204">
        <v>1061522.83</v>
      </c>
      <c r="G24204">
        <v>24573</v>
      </c>
      <c r="H24204">
        <v>866532.04</v>
      </c>
      <c r="I24204">
        <v>850340.66</v>
      </c>
      <c r="J24204">
        <v>16191.38</v>
      </c>
      <c r="K24204" t="str">
        <f t="shared" si="378"/>
        <v>2019-3</v>
      </c>
    </row>
    <row r="24205" spans="1:11" x14ac:dyDescent="0.25">
      <c r="A24205" t="s">
        <v>20</v>
      </c>
      <c r="B24205" t="s">
        <v>11</v>
      </c>
      <c r="C24205">
        <v>2019</v>
      </c>
      <c r="D24205">
        <v>3</v>
      </c>
      <c r="E24205">
        <v>47783</v>
      </c>
      <c r="F24205">
        <v>0</v>
      </c>
      <c r="G24205">
        <v>0</v>
      </c>
      <c r="H24205">
        <v>0</v>
      </c>
      <c r="I24205">
        <v>0</v>
      </c>
      <c r="J24205">
        <v>0</v>
      </c>
      <c r="K24205" t="str">
        <f t="shared" si="378"/>
        <v>2019-3</v>
      </c>
    </row>
    <row r="24206" spans="1:11" x14ac:dyDescent="0.25">
      <c r="A24206" t="s">
        <v>20</v>
      </c>
      <c r="B24206" t="s">
        <v>11</v>
      </c>
      <c r="C24206">
        <v>2019</v>
      </c>
      <c r="D24206">
        <v>3</v>
      </c>
      <c r="E24206">
        <v>47918</v>
      </c>
      <c r="F24206">
        <v>0</v>
      </c>
      <c r="G24206">
        <v>0</v>
      </c>
      <c r="H24206">
        <v>0</v>
      </c>
      <c r="I24206">
        <v>0</v>
      </c>
      <c r="J24206">
        <v>0</v>
      </c>
      <c r="K24206" t="str">
        <f t="shared" si="378"/>
        <v>2019-3</v>
      </c>
    </row>
    <row r="24207" spans="1:11" x14ac:dyDescent="0.25">
      <c r="A24207" t="s">
        <v>20</v>
      </c>
      <c r="B24207" t="s">
        <v>11</v>
      </c>
      <c r="C24207">
        <v>2019</v>
      </c>
      <c r="D24207">
        <v>3</v>
      </c>
      <c r="E24207">
        <v>48102</v>
      </c>
      <c r="F24207">
        <v>0</v>
      </c>
      <c r="G24207">
        <v>0</v>
      </c>
      <c r="H24207">
        <v>0</v>
      </c>
      <c r="I24207">
        <v>0</v>
      </c>
      <c r="J24207">
        <v>0</v>
      </c>
      <c r="K24207" t="str">
        <f t="shared" si="378"/>
        <v>2019-3</v>
      </c>
    </row>
    <row r="24208" spans="1:11" x14ac:dyDescent="0.25">
      <c r="A24208" t="s">
        <v>20</v>
      </c>
      <c r="B24208" t="s">
        <v>11</v>
      </c>
      <c r="C24208">
        <v>2019</v>
      </c>
      <c r="D24208">
        <v>3</v>
      </c>
      <c r="E24208">
        <v>49230</v>
      </c>
      <c r="F24208">
        <v>9473.5</v>
      </c>
      <c r="G24208">
        <v>197</v>
      </c>
      <c r="H24208">
        <v>116726.89</v>
      </c>
      <c r="I24208">
        <v>97257.06</v>
      </c>
      <c r="J24208">
        <v>19469.830000000002</v>
      </c>
      <c r="K24208" t="str">
        <f t="shared" si="378"/>
        <v>2019-3</v>
      </c>
    </row>
    <row r="24209" spans="1:11" x14ac:dyDescent="0.25">
      <c r="A24209" t="s">
        <v>20</v>
      </c>
      <c r="B24209" t="s">
        <v>11</v>
      </c>
      <c r="C24209">
        <v>2019</v>
      </c>
      <c r="D24209">
        <v>3</v>
      </c>
      <c r="E24209">
        <v>49348</v>
      </c>
      <c r="F24209">
        <v>1079484.7080000001</v>
      </c>
      <c r="G24209">
        <v>12306</v>
      </c>
      <c r="H24209">
        <v>54243.7</v>
      </c>
      <c r="I24209">
        <v>54242.46</v>
      </c>
      <c r="J24209">
        <v>1.24</v>
      </c>
      <c r="K24209" t="str">
        <f t="shared" si="378"/>
        <v>2019-3</v>
      </c>
    </row>
    <row r="24210" spans="1:11" x14ac:dyDescent="0.25">
      <c r="A24210" t="s">
        <v>20</v>
      </c>
      <c r="B24210" t="s">
        <v>11</v>
      </c>
      <c r="C24210">
        <v>2019</v>
      </c>
      <c r="D24210">
        <v>3</v>
      </c>
      <c r="E24210">
        <v>49401</v>
      </c>
      <c r="F24210">
        <v>769.64800000000002</v>
      </c>
      <c r="G24210">
        <v>255</v>
      </c>
      <c r="H24210">
        <v>804106.76</v>
      </c>
      <c r="I24210">
        <v>736114.76</v>
      </c>
      <c r="J24210">
        <v>67992</v>
      </c>
      <c r="K24210" t="str">
        <f t="shared" si="378"/>
        <v>2019-3</v>
      </c>
    </row>
    <row r="24211" spans="1:11" x14ac:dyDescent="0.25">
      <c r="A24211" t="s">
        <v>20</v>
      </c>
      <c r="B24211" t="s">
        <v>11</v>
      </c>
      <c r="C24211">
        <v>2019</v>
      </c>
      <c r="D24211">
        <v>3</v>
      </c>
      <c r="E24211">
        <v>49411</v>
      </c>
      <c r="F24211">
        <v>4600.5</v>
      </c>
      <c r="G24211">
        <v>22</v>
      </c>
      <c r="H24211">
        <v>53510.74</v>
      </c>
      <c r="I24211">
        <v>53510.74</v>
      </c>
      <c r="J24211">
        <v>0</v>
      </c>
      <c r="K24211" t="str">
        <f t="shared" si="378"/>
        <v>2019-3</v>
      </c>
    </row>
    <row r="24212" spans="1:11" x14ac:dyDescent="0.25">
      <c r="A24212" t="s">
        <v>20</v>
      </c>
      <c r="B24212" t="s">
        <v>11</v>
      </c>
      <c r="C24212">
        <v>2019</v>
      </c>
      <c r="D24212">
        <v>3</v>
      </c>
      <c r="E24212">
        <v>49483</v>
      </c>
      <c r="F24212">
        <v>419102</v>
      </c>
      <c r="G24212">
        <v>9710</v>
      </c>
      <c r="H24212">
        <v>32867.269999999997</v>
      </c>
      <c r="I24212">
        <v>32503.34</v>
      </c>
      <c r="J24212">
        <v>363.93</v>
      </c>
      <c r="K24212" t="str">
        <f t="shared" si="378"/>
        <v>2019-3</v>
      </c>
    </row>
    <row r="24213" spans="1:11" x14ac:dyDescent="0.25">
      <c r="A24213" t="s">
        <v>20</v>
      </c>
      <c r="B24213" t="s">
        <v>11</v>
      </c>
      <c r="C24213">
        <v>2019</v>
      </c>
      <c r="D24213">
        <v>3</v>
      </c>
      <c r="E24213">
        <v>49502</v>
      </c>
      <c r="F24213">
        <v>31044</v>
      </c>
      <c r="G24213">
        <v>5441</v>
      </c>
      <c r="H24213">
        <v>1658858.31</v>
      </c>
      <c r="I24213">
        <v>1613857.94</v>
      </c>
      <c r="J24213">
        <v>45000.37</v>
      </c>
      <c r="K24213" t="str">
        <f t="shared" si="378"/>
        <v>2019-3</v>
      </c>
    </row>
    <row r="24214" spans="1:11" x14ac:dyDescent="0.25">
      <c r="A24214" t="s">
        <v>20</v>
      </c>
      <c r="B24214" t="s">
        <v>11</v>
      </c>
      <c r="C24214">
        <v>2019</v>
      </c>
      <c r="D24214">
        <v>3</v>
      </c>
      <c r="E24214">
        <v>49702</v>
      </c>
      <c r="F24214">
        <v>125682</v>
      </c>
      <c r="G24214">
        <v>4156</v>
      </c>
      <c r="H24214">
        <v>8285834.3399999999</v>
      </c>
      <c r="I24214">
        <v>8192370</v>
      </c>
      <c r="J24214">
        <v>93464.34</v>
      </c>
      <c r="K24214" t="str">
        <f t="shared" si="378"/>
        <v>2019-3</v>
      </c>
    </row>
    <row r="24215" spans="1:11" x14ac:dyDescent="0.25">
      <c r="A24215" t="s">
        <v>20</v>
      </c>
      <c r="B24215" t="s">
        <v>11</v>
      </c>
      <c r="C24215">
        <v>2019</v>
      </c>
      <c r="D24215">
        <v>3</v>
      </c>
      <c r="E24215">
        <v>49708</v>
      </c>
      <c r="F24215">
        <v>0</v>
      </c>
      <c r="G24215">
        <v>0</v>
      </c>
      <c r="H24215">
        <v>0</v>
      </c>
      <c r="I24215">
        <v>0</v>
      </c>
      <c r="J24215">
        <v>0</v>
      </c>
      <c r="K24215" t="str">
        <f t="shared" si="378"/>
        <v>2019-3</v>
      </c>
    </row>
    <row r="24216" spans="1:11" x14ac:dyDescent="0.25">
      <c r="A24216" t="s">
        <v>20</v>
      </c>
      <c r="B24216" t="s">
        <v>11</v>
      </c>
      <c r="C24216">
        <v>2019</v>
      </c>
      <c r="D24216">
        <v>3</v>
      </c>
      <c r="E24216">
        <v>49730</v>
      </c>
      <c r="F24216">
        <v>0</v>
      </c>
      <c r="G24216">
        <v>0</v>
      </c>
      <c r="H24216">
        <v>0</v>
      </c>
      <c r="I24216">
        <v>0</v>
      </c>
      <c r="J24216">
        <v>0</v>
      </c>
      <c r="K24216" t="str">
        <f t="shared" si="378"/>
        <v>2019-3</v>
      </c>
    </row>
    <row r="24217" spans="1:11" x14ac:dyDescent="0.25">
      <c r="A24217" t="s">
        <v>20</v>
      </c>
      <c r="B24217" t="s">
        <v>11</v>
      </c>
      <c r="C24217">
        <v>2019</v>
      </c>
      <c r="D24217">
        <v>3</v>
      </c>
      <c r="E24217">
        <v>49884</v>
      </c>
      <c r="F24217">
        <v>1086091.2279999999</v>
      </c>
      <c r="G24217">
        <v>13686</v>
      </c>
      <c r="H24217">
        <v>1034178.25</v>
      </c>
      <c r="I24217">
        <v>961813.07</v>
      </c>
      <c r="J24217">
        <v>72365.179999999993</v>
      </c>
      <c r="K24217" t="str">
        <f t="shared" si="378"/>
        <v>2019-3</v>
      </c>
    </row>
    <row r="24218" spans="1:11" x14ac:dyDescent="0.25">
      <c r="A24218" t="s">
        <v>20</v>
      </c>
      <c r="B24218" t="s">
        <v>11</v>
      </c>
      <c r="C24218">
        <v>2019</v>
      </c>
      <c r="D24218">
        <v>3</v>
      </c>
      <c r="E24218">
        <v>49938</v>
      </c>
      <c r="F24218">
        <v>474</v>
      </c>
      <c r="G24218">
        <v>19</v>
      </c>
      <c r="H24218">
        <v>695.97</v>
      </c>
      <c r="I24218">
        <v>695.97</v>
      </c>
      <c r="J24218">
        <v>0</v>
      </c>
      <c r="K24218" t="str">
        <f t="shared" si="378"/>
        <v>2019-3</v>
      </c>
    </row>
    <row r="24219" spans="1:11" x14ac:dyDescent="0.25">
      <c r="A24219" t="s">
        <v>20</v>
      </c>
      <c r="B24219" t="s">
        <v>11</v>
      </c>
      <c r="C24219">
        <v>2019</v>
      </c>
      <c r="D24219">
        <v>3</v>
      </c>
      <c r="E24219">
        <v>50102</v>
      </c>
      <c r="F24219">
        <v>17526</v>
      </c>
      <c r="G24219">
        <v>853</v>
      </c>
      <c r="H24219">
        <v>13618.77</v>
      </c>
      <c r="I24219">
        <v>13595.8</v>
      </c>
      <c r="J24219">
        <v>22.97</v>
      </c>
      <c r="K24219" t="str">
        <f t="shared" si="378"/>
        <v>2019-3</v>
      </c>
    </row>
    <row r="24220" spans="1:11" x14ac:dyDescent="0.25">
      <c r="A24220" t="s">
        <v>20</v>
      </c>
      <c r="B24220" t="s">
        <v>11</v>
      </c>
      <c r="C24220">
        <v>2019</v>
      </c>
      <c r="D24220">
        <v>3</v>
      </c>
      <c r="E24220">
        <v>50111</v>
      </c>
      <c r="F24220">
        <v>1276557.9990000001</v>
      </c>
      <c r="G24220">
        <v>43374</v>
      </c>
      <c r="H24220">
        <v>234243.11</v>
      </c>
      <c r="I24220">
        <v>229114.08</v>
      </c>
      <c r="J24220">
        <v>5129.03</v>
      </c>
      <c r="K24220" t="str">
        <f t="shared" si="378"/>
        <v>2019-3</v>
      </c>
    </row>
    <row r="24221" spans="1:11" x14ac:dyDescent="0.25">
      <c r="A24221" t="s">
        <v>20</v>
      </c>
      <c r="B24221" t="s">
        <v>11</v>
      </c>
      <c r="C24221">
        <v>2019</v>
      </c>
      <c r="D24221">
        <v>3</v>
      </c>
      <c r="E24221">
        <v>50222</v>
      </c>
      <c r="F24221">
        <v>1620</v>
      </c>
      <c r="G24221">
        <v>27</v>
      </c>
      <c r="H24221">
        <v>26859.23</v>
      </c>
      <c r="I24221">
        <v>25736.799999999999</v>
      </c>
      <c r="J24221">
        <v>1122.43</v>
      </c>
      <c r="K24221" t="str">
        <f t="shared" si="378"/>
        <v>2019-3</v>
      </c>
    </row>
    <row r="24222" spans="1:11" x14ac:dyDescent="0.25">
      <c r="A24222" t="s">
        <v>20</v>
      </c>
      <c r="B24222" t="s">
        <v>11</v>
      </c>
      <c r="C24222">
        <v>2019</v>
      </c>
      <c r="D24222">
        <v>3</v>
      </c>
      <c r="E24222">
        <v>50228</v>
      </c>
      <c r="F24222">
        <v>798170</v>
      </c>
      <c r="G24222">
        <v>10119</v>
      </c>
      <c r="H24222">
        <v>93208.77</v>
      </c>
      <c r="I24222">
        <v>88566.32</v>
      </c>
      <c r="J24222">
        <v>4642.45</v>
      </c>
      <c r="K24222" t="str">
        <f t="shared" si="378"/>
        <v>2019-3</v>
      </c>
    </row>
    <row r="24223" spans="1:11" x14ac:dyDescent="0.25">
      <c r="A24223" t="s">
        <v>20</v>
      </c>
      <c r="B24223" t="s">
        <v>11</v>
      </c>
      <c r="C24223">
        <v>2019</v>
      </c>
      <c r="D24223">
        <v>3</v>
      </c>
      <c r="E24223">
        <v>50242</v>
      </c>
      <c r="F24223">
        <v>72795.198000000004</v>
      </c>
      <c r="G24223">
        <v>5832</v>
      </c>
      <c r="H24223">
        <v>18151191.059999999</v>
      </c>
      <c r="I24223">
        <v>14384204.43</v>
      </c>
      <c r="J24223">
        <v>3766986.63</v>
      </c>
      <c r="K24223" t="str">
        <f t="shared" si="378"/>
        <v>2019-3</v>
      </c>
    </row>
    <row r="24224" spans="1:11" x14ac:dyDescent="0.25">
      <c r="A24224" t="s">
        <v>20</v>
      </c>
      <c r="B24224" t="s">
        <v>11</v>
      </c>
      <c r="C24224">
        <v>2019</v>
      </c>
      <c r="D24224">
        <v>3</v>
      </c>
      <c r="E24224">
        <v>50268</v>
      </c>
      <c r="F24224">
        <v>623</v>
      </c>
      <c r="G24224">
        <v>234</v>
      </c>
      <c r="H24224">
        <v>11.24</v>
      </c>
      <c r="I24224">
        <v>10.8</v>
      </c>
      <c r="J24224">
        <v>0.44</v>
      </c>
      <c r="K24224" t="str">
        <f t="shared" si="378"/>
        <v>2019-3</v>
      </c>
    </row>
    <row r="24225" spans="1:11" x14ac:dyDescent="0.25">
      <c r="A24225" t="s">
        <v>20</v>
      </c>
      <c r="B24225" t="s">
        <v>11</v>
      </c>
      <c r="C24225">
        <v>2019</v>
      </c>
      <c r="D24225">
        <v>3</v>
      </c>
      <c r="E24225">
        <v>50383</v>
      </c>
      <c r="F24225">
        <v>4916162.2989999996</v>
      </c>
      <c r="G24225">
        <v>28946</v>
      </c>
      <c r="H24225">
        <v>483102.83</v>
      </c>
      <c r="I24225">
        <v>468843.26</v>
      </c>
      <c r="J24225">
        <v>14259.57</v>
      </c>
      <c r="K24225" t="str">
        <f t="shared" si="378"/>
        <v>2019-3</v>
      </c>
    </row>
    <row r="24226" spans="1:11" x14ac:dyDescent="0.25">
      <c r="A24226" t="s">
        <v>20</v>
      </c>
      <c r="B24226" t="s">
        <v>11</v>
      </c>
      <c r="C24226">
        <v>2019</v>
      </c>
      <c r="D24226">
        <v>3</v>
      </c>
      <c r="E24226">
        <v>50419</v>
      </c>
      <c r="F24226">
        <v>11519</v>
      </c>
      <c r="G24226">
        <v>790</v>
      </c>
      <c r="H24226">
        <v>1472081.07</v>
      </c>
      <c r="I24226">
        <v>1455417.61</v>
      </c>
      <c r="J24226">
        <v>16663.46</v>
      </c>
      <c r="K24226" t="str">
        <f t="shared" si="378"/>
        <v>2019-3</v>
      </c>
    </row>
    <row r="24227" spans="1:11" x14ac:dyDescent="0.25">
      <c r="A24227" t="s">
        <v>20</v>
      </c>
      <c r="B24227" t="s">
        <v>11</v>
      </c>
      <c r="C24227">
        <v>2019</v>
      </c>
      <c r="D24227">
        <v>3</v>
      </c>
      <c r="E24227">
        <v>50458</v>
      </c>
      <c r="F24227">
        <v>282413.69</v>
      </c>
      <c r="G24227">
        <v>10915</v>
      </c>
      <c r="H24227">
        <v>10776040.460000001</v>
      </c>
      <c r="I24227">
        <v>10521038.43</v>
      </c>
      <c r="J24227">
        <v>255002.03</v>
      </c>
      <c r="K24227" t="str">
        <f t="shared" si="378"/>
        <v>2019-3</v>
      </c>
    </row>
    <row r="24228" spans="1:11" x14ac:dyDescent="0.25">
      <c r="A24228" t="s">
        <v>20</v>
      </c>
      <c r="B24228" t="s">
        <v>11</v>
      </c>
      <c r="C24228">
        <v>2019</v>
      </c>
      <c r="D24228">
        <v>3</v>
      </c>
      <c r="E24228">
        <v>50474</v>
      </c>
      <c r="F24228">
        <v>197245</v>
      </c>
      <c r="G24228">
        <v>1237</v>
      </c>
      <c r="H24228">
        <v>1706132.49</v>
      </c>
      <c r="I24228">
        <v>1527059.72</v>
      </c>
      <c r="J24228">
        <v>179072.77</v>
      </c>
      <c r="K24228" t="str">
        <f t="shared" si="378"/>
        <v>2019-3</v>
      </c>
    </row>
    <row r="24229" spans="1:11" x14ac:dyDescent="0.25">
      <c r="A24229" t="s">
        <v>20</v>
      </c>
      <c r="B24229" t="s">
        <v>11</v>
      </c>
      <c r="C24229">
        <v>2019</v>
      </c>
      <c r="D24229">
        <v>3</v>
      </c>
      <c r="E24229">
        <v>50484</v>
      </c>
      <c r="F24229">
        <v>71625</v>
      </c>
      <c r="G24229">
        <v>1568</v>
      </c>
      <c r="H24229">
        <v>564013.22</v>
      </c>
      <c r="I24229">
        <v>518255.96</v>
      </c>
      <c r="J24229">
        <v>45757.26</v>
      </c>
      <c r="K24229" t="str">
        <f t="shared" si="378"/>
        <v>2019-3</v>
      </c>
    </row>
    <row r="24230" spans="1:11" x14ac:dyDescent="0.25">
      <c r="A24230" t="s">
        <v>20</v>
      </c>
      <c r="B24230" t="s">
        <v>11</v>
      </c>
      <c r="C24230">
        <v>2019</v>
      </c>
      <c r="D24230">
        <v>3</v>
      </c>
      <c r="E24230">
        <v>50742</v>
      </c>
      <c r="F24230">
        <v>502648.799</v>
      </c>
      <c r="G24230">
        <v>14252</v>
      </c>
      <c r="H24230">
        <v>206994.14</v>
      </c>
      <c r="I24230">
        <v>200116.74</v>
      </c>
      <c r="J24230">
        <v>6877.4</v>
      </c>
      <c r="K24230" t="str">
        <f t="shared" si="378"/>
        <v>2019-3</v>
      </c>
    </row>
    <row r="24231" spans="1:11" x14ac:dyDescent="0.25">
      <c r="A24231" t="s">
        <v>20</v>
      </c>
      <c r="B24231" t="s">
        <v>11</v>
      </c>
      <c r="C24231">
        <v>2019</v>
      </c>
      <c r="D24231">
        <v>3</v>
      </c>
      <c r="E24231">
        <v>50881</v>
      </c>
      <c r="F24231">
        <v>3406</v>
      </c>
      <c r="G24231">
        <v>75</v>
      </c>
      <c r="H24231">
        <v>768643.13</v>
      </c>
      <c r="I24231">
        <v>726157.49</v>
      </c>
      <c r="J24231">
        <v>42485.64</v>
      </c>
      <c r="K24231" t="str">
        <f t="shared" si="378"/>
        <v>2019-3</v>
      </c>
    </row>
    <row r="24232" spans="1:11" x14ac:dyDescent="0.25">
      <c r="A24232" t="s">
        <v>20</v>
      </c>
      <c r="B24232" t="s">
        <v>11</v>
      </c>
      <c r="C24232">
        <v>2019</v>
      </c>
      <c r="D24232">
        <v>3</v>
      </c>
      <c r="E24232">
        <v>50967</v>
      </c>
      <c r="F24232">
        <v>28651</v>
      </c>
      <c r="G24232">
        <v>937</v>
      </c>
      <c r="H24232">
        <v>58254.75</v>
      </c>
      <c r="I24232">
        <v>58254.75</v>
      </c>
      <c r="J24232">
        <v>0</v>
      </c>
      <c r="K24232" t="str">
        <f t="shared" si="378"/>
        <v>2019-3</v>
      </c>
    </row>
    <row r="24233" spans="1:11" x14ac:dyDescent="0.25">
      <c r="A24233" t="s">
        <v>20</v>
      </c>
      <c r="B24233" t="s">
        <v>11</v>
      </c>
      <c r="C24233">
        <v>2019</v>
      </c>
      <c r="D24233">
        <v>3</v>
      </c>
      <c r="E24233">
        <v>50991</v>
      </c>
      <c r="F24233">
        <v>294</v>
      </c>
      <c r="G24233">
        <v>13</v>
      </c>
      <c r="H24233">
        <v>230.69</v>
      </c>
      <c r="I24233">
        <v>230.69</v>
      </c>
      <c r="J24233">
        <v>0</v>
      </c>
      <c r="K24233" t="str">
        <f t="shared" si="378"/>
        <v>2019-3</v>
      </c>
    </row>
    <row r="24234" spans="1:11" x14ac:dyDescent="0.25">
      <c r="A24234" t="s">
        <v>20</v>
      </c>
      <c r="B24234" t="s">
        <v>11</v>
      </c>
      <c r="C24234">
        <v>2019</v>
      </c>
      <c r="D24234">
        <v>3</v>
      </c>
      <c r="E24234">
        <v>51079</v>
      </c>
      <c r="F24234">
        <v>26886.1</v>
      </c>
      <c r="G24234">
        <v>820</v>
      </c>
      <c r="H24234">
        <v>19443.11</v>
      </c>
      <c r="I24234">
        <v>19296.939999999999</v>
      </c>
      <c r="J24234">
        <v>146.16999999999999</v>
      </c>
      <c r="K24234" t="str">
        <f t="shared" si="378"/>
        <v>2019-3</v>
      </c>
    </row>
    <row r="24235" spans="1:11" x14ac:dyDescent="0.25">
      <c r="A24235" t="s">
        <v>20</v>
      </c>
      <c r="B24235" t="s">
        <v>11</v>
      </c>
      <c r="C24235">
        <v>2019</v>
      </c>
      <c r="D24235">
        <v>3</v>
      </c>
      <c r="E24235">
        <v>51144</v>
      </c>
      <c r="F24235">
        <v>87</v>
      </c>
      <c r="G24235">
        <v>34</v>
      </c>
      <c r="H24235">
        <v>734961.27</v>
      </c>
      <c r="I24235">
        <v>682875.87</v>
      </c>
      <c r="J24235">
        <v>52085.4</v>
      </c>
      <c r="K24235" t="str">
        <f t="shared" si="378"/>
        <v>2019-3</v>
      </c>
    </row>
    <row r="24236" spans="1:11" x14ac:dyDescent="0.25">
      <c r="A24236" t="s">
        <v>20</v>
      </c>
      <c r="B24236" t="s">
        <v>11</v>
      </c>
      <c r="C24236">
        <v>2019</v>
      </c>
      <c r="D24236">
        <v>3</v>
      </c>
      <c r="E24236">
        <v>51167</v>
      </c>
      <c r="F24236">
        <v>5712</v>
      </c>
      <c r="G24236">
        <v>84</v>
      </c>
      <c r="H24236">
        <v>1605968.93</v>
      </c>
      <c r="I24236">
        <v>1605968.93</v>
      </c>
      <c r="J24236">
        <v>0</v>
      </c>
      <c r="K24236" t="str">
        <f t="shared" si="378"/>
        <v>2019-3</v>
      </c>
    </row>
    <row r="24237" spans="1:11" x14ac:dyDescent="0.25">
      <c r="A24237" t="s">
        <v>20</v>
      </c>
      <c r="B24237" t="s">
        <v>11</v>
      </c>
      <c r="C24237">
        <v>2019</v>
      </c>
      <c r="D24237">
        <v>3</v>
      </c>
      <c r="E24237">
        <v>51224</v>
      </c>
      <c r="F24237">
        <v>178283.454</v>
      </c>
      <c r="G24237">
        <v>2698</v>
      </c>
      <c r="H24237">
        <v>24380.35</v>
      </c>
      <c r="I24237">
        <v>24190.69</v>
      </c>
      <c r="J24237">
        <v>189.66</v>
      </c>
      <c r="K24237" t="str">
        <f t="shared" si="378"/>
        <v>2019-3</v>
      </c>
    </row>
    <row r="24238" spans="1:11" x14ac:dyDescent="0.25">
      <c r="A24238" t="s">
        <v>20</v>
      </c>
      <c r="B24238" t="s">
        <v>11</v>
      </c>
      <c r="C24238">
        <v>2019</v>
      </c>
      <c r="D24238">
        <v>3</v>
      </c>
      <c r="E24238">
        <v>51248</v>
      </c>
      <c r="F24238">
        <v>1830</v>
      </c>
      <c r="G24238">
        <v>51</v>
      </c>
      <c r="H24238">
        <v>16348.1</v>
      </c>
      <c r="I24238">
        <v>28.8</v>
      </c>
      <c r="J24238">
        <v>16319.3</v>
      </c>
      <c r="K24238" t="str">
        <f t="shared" si="378"/>
        <v>2019-3</v>
      </c>
    </row>
    <row r="24239" spans="1:11" x14ac:dyDescent="0.25">
      <c r="A24239" t="s">
        <v>20</v>
      </c>
      <c r="B24239" t="s">
        <v>11</v>
      </c>
      <c r="C24239">
        <v>2019</v>
      </c>
      <c r="D24239">
        <v>3</v>
      </c>
      <c r="E24239">
        <v>51267</v>
      </c>
      <c r="F24239">
        <v>0</v>
      </c>
      <c r="G24239">
        <v>0</v>
      </c>
      <c r="H24239">
        <v>0</v>
      </c>
      <c r="I24239">
        <v>0</v>
      </c>
      <c r="J24239">
        <v>0</v>
      </c>
      <c r="K24239" t="str">
        <f t="shared" si="378"/>
        <v>2019-3</v>
      </c>
    </row>
    <row r="24240" spans="1:11" x14ac:dyDescent="0.25">
      <c r="A24240" t="s">
        <v>20</v>
      </c>
      <c r="B24240" t="s">
        <v>11</v>
      </c>
      <c r="C24240">
        <v>2019</v>
      </c>
      <c r="D24240">
        <v>3</v>
      </c>
      <c r="E24240">
        <v>51285</v>
      </c>
      <c r="F24240">
        <v>380</v>
      </c>
      <c r="G24240">
        <v>138</v>
      </c>
      <c r="H24240">
        <v>44940.04</v>
      </c>
      <c r="I24240">
        <v>44940.04</v>
      </c>
      <c r="J24240">
        <v>0</v>
      </c>
      <c r="K24240" t="str">
        <f t="shared" si="378"/>
        <v>2019-3</v>
      </c>
    </row>
    <row r="24241" spans="1:11" x14ac:dyDescent="0.25">
      <c r="A24241" t="s">
        <v>20</v>
      </c>
      <c r="B24241" t="s">
        <v>11</v>
      </c>
      <c r="C24241">
        <v>2019</v>
      </c>
      <c r="D24241">
        <v>3</v>
      </c>
      <c r="E24241">
        <v>51293</v>
      </c>
      <c r="F24241">
        <v>79272.399999999994</v>
      </c>
      <c r="G24241">
        <v>2640</v>
      </c>
      <c r="H24241">
        <v>43726.37</v>
      </c>
      <c r="I24241">
        <v>43448.76</v>
      </c>
      <c r="J24241">
        <v>277.61</v>
      </c>
      <c r="K24241" t="str">
        <f t="shared" si="378"/>
        <v>2019-3</v>
      </c>
    </row>
    <row r="24242" spans="1:11" x14ac:dyDescent="0.25">
      <c r="A24242" t="s">
        <v>20</v>
      </c>
      <c r="B24242" t="s">
        <v>11</v>
      </c>
      <c r="C24242">
        <v>2019</v>
      </c>
      <c r="D24242">
        <v>3</v>
      </c>
      <c r="E24242">
        <v>51525</v>
      </c>
      <c r="F24242">
        <v>255912</v>
      </c>
      <c r="G24242">
        <v>386</v>
      </c>
      <c r="H24242">
        <v>32843.97</v>
      </c>
      <c r="I24242">
        <v>31857.67</v>
      </c>
      <c r="J24242">
        <v>986.3</v>
      </c>
      <c r="K24242" t="str">
        <f t="shared" si="378"/>
        <v>2019-3</v>
      </c>
    </row>
    <row r="24243" spans="1:11" x14ac:dyDescent="0.25">
      <c r="A24243" t="s">
        <v>20</v>
      </c>
      <c r="B24243" t="s">
        <v>11</v>
      </c>
      <c r="C24243">
        <v>2019</v>
      </c>
      <c r="D24243">
        <v>3</v>
      </c>
      <c r="E24243">
        <v>51645</v>
      </c>
      <c r="F24243">
        <v>48513</v>
      </c>
      <c r="G24243">
        <v>846</v>
      </c>
      <c r="H24243">
        <v>1523.07</v>
      </c>
      <c r="I24243">
        <v>1523.07</v>
      </c>
      <c r="J24243">
        <v>0</v>
      </c>
      <c r="K24243" t="str">
        <f t="shared" si="378"/>
        <v>2019-3</v>
      </c>
    </row>
    <row r="24244" spans="1:11" x14ac:dyDescent="0.25">
      <c r="A24244" t="s">
        <v>20</v>
      </c>
      <c r="B24244" t="s">
        <v>11</v>
      </c>
      <c r="C24244">
        <v>2019</v>
      </c>
      <c r="D24244">
        <v>3</v>
      </c>
      <c r="E24244">
        <v>51660</v>
      </c>
      <c r="F24244">
        <v>178914</v>
      </c>
      <c r="G24244">
        <v>5642</v>
      </c>
      <c r="H24244">
        <v>90570.99</v>
      </c>
      <c r="I24244">
        <v>83427.740000000005</v>
      </c>
      <c r="J24244">
        <v>7143.25</v>
      </c>
      <c r="K24244" t="str">
        <f t="shared" si="378"/>
        <v>2019-3</v>
      </c>
    </row>
    <row r="24245" spans="1:11" x14ac:dyDescent="0.25">
      <c r="A24245" t="s">
        <v>20</v>
      </c>
      <c r="B24245" t="s">
        <v>11</v>
      </c>
      <c r="C24245">
        <v>2019</v>
      </c>
      <c r="D24245">
        <v>3</v>
      </c>
      <c r="E24245">
        <v>51672</v>
      </c>
      <c r="F24245">
        <v>4718674.2060000002</v>
      </c>
      <c r="G24245">
        <v>80188</v>
      </c>
      <c r="H24245">
        <v>1476772.88</v>
      </c>
      <c r="I24245">
        <v>1433990.27</v>
      </c>
      <c r="J24245">
        <v>42782.61</v>
      </c>
      <c r="K24245" t="str">
        <f t="shared" si="378"/>
        <v>2019-3</v>
      </c>
    </row>
    <row r="24246" spans="1:11" x14ac:dyDescent="0.25">
      <c r="A24246" t="s">
        <v>20</v>
      </c>
      <c r="B24246" t="s">
        <v>11</v>
      </c>
      <c r="C24246">
        <v>2019</v>
      </c>
      <c r="D24246">
        <v>3</v>
      </c>
      <c r="E24246">
        <v>51754</v>
      </c>
      <c r="F24246">
        <v>542</v>
      </c>
      <c r="G24246">
        <v>38</v>
      </c>
      <c r="H24246">
        <v>890.81</v>
      </c>
      <c r="I24246">
        <v>691.35</v>
      </c>
      <c r="J24246">
        <v>199.46</v>
      </c>
      <c r="K24246" t="str">
        <f t="shared" si="378"/>
        <v>2019-3</v>
      </c>
    </row>
    <row r="24247" spans="1:11" x14ac:dyDescent="0.25">
      <c r="A24247" t="s">
        <v>20</v>
      </c>
      <c r="B24247" t="s">
        <v>11</v>
      </c>
      <c r="C24247">
        <v>2019</v>
      </c>
      <c r="D24247">
        <v>3</v>
      </c>
      <c r="E24247">
        <v>51759</v>
      </c>
      <c r="F24247">
        <v>99</v>
      </c>
      <c r="G24247">
        <v>56</v>
      </c>
      <c r="H24247">
        <v>36102.239999999998</v>
      </c>
      <c r="I24247">
        <v>36102.239999999998</v>
      </c>
      <c r="J24247">
        <v>0</v>
      </c>
      <c r="K24247" t="str">
        <f t="shared" si="378"/>
        <v>2019-3</v>
      </c>
    </row>
    <row r="24248" spans="1:11" x14ac:dyDescent="0.25">
      <c r="A24248" t="s">
        <v>20</v>
      </c>
      <c r="B24248" t="s">
        <v>11</v>
      </c>
      <c r="C24248">
        <v>2019</v>
      </c>
      <c r="D24248">
        <v>3</v>
      </c>
      <c r="E24248">
        <v>51801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 t="str">
        <f t="shared" si="378"/>
        <v>2019-3</v>
      </c>
    </row>
    <row r="24249" spans="1:11" x14ac:dyDescent="0.25">
      <c r="A24249" t="s">
        <v>20</v>
      </c>
      <c r="B24249" t="s">
        <v>11</v>
      </c>
      <c r="C24249">
        <v>2019</v>
      </c>
      <c r="D24249">
        <v>3</v>
      </c>
      <c r="E24249">
        <v>51862</v>
      </c>
      <c r="F24249">
        <v>332011</v>
      </c>
      <c r="G24249">
        <v>8609</v>
      </c>
      <c r="H24249">
        <v>230290.34</v>
      </c>
      <c r="I24249">
        <v>224075.43</v>
      </c>
      <c r="J24249">
        <v>6214.91</v>
      </c>
      <c r="K24249" t="str">
        <f t="shared" si="378"/>
        <v>2019-3</v>
      </c>
    </row>
    <row r="24250" spans="1:11" x14ac:dyDescent="0.25">
      <c r="A24250" t="s">
        <v>20</v>
      </c>
      <c r="B24250" t="s">
        <v>11</v>
      </c>
      <c r="C24250">
        <v>2019</v>
      </c>
      <c r="D24250">
        <v>3</v>
      </c>
      <c r="E24250">
        <v>51991</v>
      </c>
      <c r="F24250">
        <v>2893339.2379999999</v>
      </c>
      <c r="G24250">
        <v>43654</v>
      </c>
      <c r="H24250">
        <v>515031.58</v>
      </c>
      <c r="I24250">
        <v>499264.23</v>
      </c>
      <c r="J24250">
        <v>15767.35</v>
      </c>
      <c r="K24250" t="str">
        <f t="shared" si="378"/>
        <v>2019-3</v>
      </c>
    </row>
    <row r="24251" spans="1:11" x14ac:dyDescent="0.25">
      <c r="A24251" t="s">
        <v>20</v>
      </c>
      <c r="B24251" t="s">
        <v>11</v>
      </c>
      <c r="C24251">
        <v>2019</v>
      </c>
      <c r="D24251">
        <v>3</v>
      </c>
      <c r="E24251">
        <v>52015</v>
      </c>
      <c r="F24251">
        <v>266</v>
      </c>
      <c r="G24251">
        <v>15</v>
      </c>
      <c r="H24251">
        <v>51098.15</v>
      </c>
      <c r="I24251">
        <v>47360.15</v>
      </c>
      <c r="J24251">
        <v>3738</v>
      </c>
      <c r="K24251" t="str">
        <f t="shared" si="378"/>
        <v>2019-3</v>
      </c>
    </row>
    <row r="24252" spans="1:11" x14ac:dyDescent="0.25">
      <c r="A24252" t="s">
        <v>20</v>
      </c>
      <c r="B24252" t="s">
        <v>11</v>
      </c>
      <c r="C24252">
        <v>2019</v>
      </c>
      <c r="D24252">
        <v>3</v>
      </c>
      <c r="E24252">
        <v>52244</v>
      </c>
      <c r="F24252">
        <v>5465</v>
      </c>
      <c r="G24252">
        <v>103</v>
      </c>
      <c r="H24252">
        <v>17327.419999999998</v>
      </c>
      <c r="I24252">
        <v>17185.82</v>
      </c>
      <c r="J24252">
        <v>141.6</v>
      </c>
      <c r="K24252" t="str">
        <f t="shared" si="378"/>
        <v>2019-3</v>
      </c>
    </row>
    <row r="24253" spans="1:11" x14ac:dyDescent="0.25">
      <c r="A24253" t="s">
        <v>20</v>
      </c>
      <c r="B24253" t="s">
        <v>11</v>
      </c>
      <c r="C24253">
        <v>2019</v>
      </c>
      <c r="D24253">
        <v>3</v>
      </c>
      <c r="E24253">
        <v>52246</v>
      </c>
      <c r="F24253">
        <v>0</v>
      </c>
      <c r="G24253">
        <v>0</v>
      </c>
      <c r="H24253">
        <v>0</v>
      </c>
      <c r="I24253">
        <v>0</v>
      </c>
      <c r="J24253">
        <v>0</v>
      </c>
      <c r="K24253" t="str">
        <f t="shared" si="378"/>
        <v>2019-3</v>
      </c>
    </row>
    <row r="24254" spans="1:11" x14ac:dyDescent="0.25">
      <c r="A24254" t="s">
        <v>20</v>
      </c>
      <c r="B24254" t="s">
        <v>11</v>
      </c>
      <c r="C24254">
        <v>2019</v>
      </c>
      <c r="D24254">
        <v>3</v>
      </c>
      <c r="E24254">
        <v>52268</v>
      </c>
      <c r="F24254">
        <v>154</v>
      </c>
      <c r="G24254">
        <v>148</v>
      </c>
      <c r="H24254">
        <v>8323.85</v>
      </c>
      <c r="I24254">
        <v>7325.02</v>
      </c>
      <c r="J24254">
        <v>998.83</v>
      </c>
      <c r="K24254" t="str">
        <f t="shared" si="378"/>
        <v>2019-3</v>
      </c>
    </row>
    <row r="24255" spans="1:11" x14ac:dyDescent="0.25">
      <c r="A24255" t="s">
        <v>20</v>
      </c>
      <c r="B24255" t="s">
        <v>11</v>
      </c>
      <c r="C24255">
        <v>2019</v>
      </c>
      <c r="D24255">
        <v>3</v>
      </c>
      <c r="E24255">
        <v>52276</v>
      </c>
      <c r="F24255">
        <v>9000</v>
      </c>
      <c r="G24255">
        <v>40</v>
      </c>
      <c r="H24255">
        <v>80746.960000000006</v>
      </c>
      <c r="I24255">
        <v>80746.960000000006</v>
      </c>
      <c r="J24255">
        <v>0</v>
      </c>
      <c r="K24255" t="str">
        <f t="shared" si="378"/>
        <v>2019-3</v>
      </c>
    </row>
    <row r="24256" spans="1:11" x14ac:dyDescent="0.25">
      <c r="A24256" t="s">
        <v>20</v>
      </c>
      <c r="B24256" t="s">
        <v>11</v>
      </c>
      <c r="C24256">
        <v>2019</v>
      </c>
      <c r="D24256">
        <v>3</v>
      </c>
      <c r="E24256">
        <v>52427</v>
      </c>
      <c r="F24256">
        <v>0</v>
      </c>
      <c r="G24256">
        <v>0</v>
      </c>
      <c r="H24256">
        <v>0</v>
      </c>
      <c r="I24256">
        <v>0</v>
      </c>
      <c r="J24256">
        <v>0</v>
      </c>
      <c r="K24256" t="str">
        <f t="shared" si="378"/>
        <v>2019-3</v>
      </c>
    </row>
    <row r="24257" spans="1:11" x14ac:dyDescent="0.25">
      <c r="A24257" t="s">
        <v>20</v>
      </c>
      <c r="B24257" t="s">
        <v>11</v>
      </c>
      <c r="C24257">
        <v>2019</v>
      </c>
      <c r="D24257">
        <v>3</v>
      </c>
      <c r="E24257">
        <v>52536</v>
      </c>
      <c r="F24257">
        <v>20132</v>
      </c>
      <c r="G24257">
        <v>313</v>
      </c>
      <c r="H24257">
        <v>20822.669999999998</v>
      </c>
      <c r="I24257">
        <v>20705.21</v>
      </c>
      <c r="J24257">
        <v>117.46</v>
      </c>
      <c r="K24257" t="str">
        <f t="shared" si="378"/>
        <v>2019-3</v>
      </c>
    </row>
    <row r="24258" spans="1:11" x14ac:dyDescent="0.25">
      <c r="A24258" t="s">
        <v>20</v>
      </c>
      <c r="B24258" t="s">
        <v>11</v>
      </c>
      <c r="C24258">
        <v>2019</v>
      </c>
      <c r="D24258">
        <v>3</v>
      </c>
      <c r="E24258">
        <v>52544</v>
      </c>
      <c r="F24258">
        <v>7582.25</v>
      </c>
      <c r="G24258">
        <v>306</v>
      </c>
      <c r="H24258">
        <v>14777.66</v>
      </c>
      <c r="I24258">
        <v>14302.31</v>
      </c>
      <c r="J24258">
        <v>475.35</v>
      </c>
      <c r="K24258" t="str">
        <f t="shared" si="378"/>
        <v>2019-3</v>
      </c>
    </row>
    <row r="24259" spans="1:11" x14ac:dyDescent="0.25">
      <c r="A24259" t="s">
        <v>20</v>
      </c>
      <c r="B24259" t="s">
        <v>11</v>
      </c>
      <c r="C24259">
        <v>2019</v>
      </c>
      <c r="D24259">
        <v>3</v>
      </c>
      <c r="E24259">
        <v>52565</v>
      </c>
      <c r="F24259">
        <v>148880.48000000001</v>
      </c>
      <c r="G24259">
        <v>4183</v>
      </c>
      <c r="H24259">
        <v>136420.76</v>
      </c>
      <c r="I24259">
        <v>133692.09</v>
      </c>
      <c r="J24259">
        <v>2728.67</v>
      </c>
      <c r="K24259" t="str">
        <f t="shared" ref="K24259:K24322" si="379">CONCATENATE(C24259,"-",D24259)</f>
        <v>2019-3</v>
      </c>
    </row>
    <row r="24260" spans="1:11" x14ac:dyDescent="0.25">
      <c r="A24260" t="s">
        <v>20</v>
      </c>
      <c r="B24260" t="s">
        <v>11</v>
      </c>
      <c r="C24260">
        <v>2019</v>
      </c>
      <c r="D24260">
        <v>3</v>
      </c>
      <c r="E24260">
        <v>52609</v>
      </c>
      <c r="F24260">
        <v>0</v>
      </c>
      <c r="G24260">
        <v>0</v>
      </c>
      <c r="H24260">
        <v>0</v>
      </c>
      <c r="I24260">
        <v>0</v>
      </c>
      <c r="J24260">
        <v>0</v>
      </c>
      <c r="K24260" t="str">
        <f t="shared" si="379"/>
        <v>2019-3</v>
      </c>
    </row>
    <row r="24261" spans="1:11" x14ac:dyDescent="0.25">
      <c r="A24261" t="s">
        <v>20</v>
      </c>
      <c r="B24261" t="s">
        <v>11</v>
      </c>
      <c r="C24261">
        <v>2019</v>
      </c>
      <c r="D24261">
        <v>3</v>
      </c>
      <c r="E24261">
        <v>52652</v>
      </c>
      <c r="F24261">
        <v>32404.1</v>
      </c>
      <c r="G24261">
        <v>235</v>
      </c>
      <c r="H24261">
        <v>118642.55</v>
      </c>
      <c r="I24261">
        <v>117489.95</v>
      </c>
      <c r="J24261">
        <v>1152.5999999999999</v>
      </c>
      <c r="K24261" t="str">
        <f t="shared" si="379"/>
        <v>2019-3</v>
      </c>
    </row>
    <row r="24262" spans="1:11" x14ac:dyDescent="0.25">
      <c r="A24262" t="s">
        <v>20</v>
      </c>
      <c r="B24262" t="s">
        <v>11</v>
      </c>
      <c r="C24262">
        <v>2019</v>
      </c>
      <c r="D24262">
        <v>3</v>
      </c>
      <c r="E24262">
        <v>52747</v>
      </c>
      <c r="F24262">
        <v>0</v>
      </c>
      <c r="G24262">
        <v>0</v>
      </c>
      <c r="H24262">
        <v>0</v>
      </c>
      <c r="I24262">
        <v>0</v>
      </c>
      <c r="J24262">
        <v>0</v>
      </c>
      <c r="K24262" t="str">
        <f t="shared" si="379"/>
        <v>2019-3</v>
      </c>
    </row>
    <row r="24263" spans="1:11" x14ac:dyDescent="0.25">
      <c r="A24263" t="s">
        <v>20</v>
      </c>
      <c r="B24263" t="s">
        <v>11</v>
      </c>
      <c r="C24263">
        <v>2019</v>
      </c>
      <c r="D24263">
        <v>3</v>
      </c>
      <c r="E24263">
        <v>52796</v>
      </c>
      <c r="F24263">
        <v>550</v>
      </c>
      <c r="G24263">
        <v>11</v>
      </c>
      <c r="H24263">
        <v>1441.3</v>
      </c>
      <c r="I24263">
        <v>1441.3</v>
      </c>
      <c r="J24263">
        <v>0</v>
      </c>
      <c r="K24263" t="str">
        <f t="shared" si="379"/>
        <v>2019-3</v>
      </c>
    </row>
    <row r="24264" spans="1:11" x14ac:dyDescent="0.25">
      <c r="A24264" t="s">
        <v>20</v>
      </c>
      <c r="B24264" t="s">
        <v>11</v>
      </c>
      <c r="C24264">
        <v>2019</v>
      </c>
      <c r="D24264">
        <v>3</v>
      </c>
      <c r="E24264">
        <v>52817</v>
      </c>
      <c r="F24264">
        <v>539169</v>
      </c>
      <c r="G24264">
        <v>11912</v>
      </c>
      <c r="H24264">
        <v>68343.02</v>
      </c>
      <c r="I24264">
        <v>66284.03</v>
      </c>
      <c r="J24264">
        <v>2058.9899999999998</v>
      </c>
      <c r="K24264" t="str">
        <f t="shared" si="379"/>
        <v>2019-3</v>
      </c>
    </row>
    <row r="24265" spans="1:11" x14ac:dyDescent="0.25">
      <c r="A24265" t="s">
        <v>20</v>
      </c>
      <c r="B24265" t="s">
        <v>11</v>
      </c>
      <c r="C24265">
        <v>2019</v>
      </c>
      <c r="D24265">
        <v>3</v>
      </c>
      <c r="E24265">
        <v>52856</v>
      </c>
      <c r="F24265">
        <v>320</v>
      </c>
      <c r="G24265">
        <v>11</v>
      </c>
      <c r="H24265">
        <v>78164.210000000006</v>
      </c>
      <c r="I24265">
        <v>78164.210000000006</v>
      </c>
      <c r="J24265">
        <v>0</v>
      </c>
      <c r="K24265" t="str">
        <f t="shared" si="379"/>
        <v>2019-3</v>
      </c>
    </row>
    <row r="24266" spans="1:11" x14ac:dyDescent="0.25">
      <c r="A24266" t="s">
        <v>20</v>
      </c>
      <c r="B24266" t="s">
        <v>11</v>
      </c>
      <c r="C24266">
        <v>2019</v>
      </c>
      <c r="D24266">
        <v>3</v>
      </c>
      <c r="E24266">
        <v>52937</v>
      </c>
      <c r="F24266">
        <v>115035</v>
      </c>
      <c r="G24266">
        <v>895</v>
      </c>
      <c r="H24266">
        <v>138950.76</v>
      </c>
      <c r="I24266">
        <v>102071.54</v>
      </c>
      <c r="J24266">
        <v>36879.22</v>
      </c>
      <c r="K24266" t="str">
        <f t="shared" si="379"/>
        <v>2019-3</v>
      </c>
    </row>
    <row r="24267" spans="1:11" x14ac:dyDescent="0.25">
      <c r="A24267" t="s">
        <v>20</v>
      </c>
      <c r="B24267" t="s">
        <v>11</v>
      </c>
      <c r="C24267">
        <v>2019</v>
      </c>
      <c r="D24267">
        <v>3</v>
      </c>
      <c r="E24267">
        <v>53329</v>
      </c>
      <c r="F24267">
        <v>0</v>
      </c>
      <c r="G24267">
        <v>0</v>
      </c>
      <c r="H24267">
        <v>0</v>
      </c>
      <c r="I24267">
        <v>0</v>
      </c>
      <c r="J24267">
        <v>0</v>
      </c>
      <c r="K24267" t="str">
        <f t="shared" si="379"/>
        <v>2019-3</v>
      </c>
    </row>
    <row r="24268" spans="1:11" x14ac:dyDescent="0.25">
      <c r="A24268" t="s">
        <v>20</v>
      </c>
      <c r="B24268" t="s">
        <v>11</v>
      </c>
      <c r="C24268">
        <v>2019</v>
      </c>
      <c r="D24268">
        <v>3</v>
      </c>
      <c r="E24268">
        <v>53436</v>
      </c>
      <c r="F24268">
        <v>3807</v>
      </c>
      <c r="G24268">
        <v>167</v>
      </c>
      <c r="H24268">
        <v>101527.96</v>
      </c>
      <c r="I24268">
        <v>76382.64</v>
      </c>
      <c r="J24268">
        <v>25145.32</v>
      </c>
      <c r="K24268" t="str">
        <f t="shared" si="379"/>
        <v>2019-3</v>
      </c>
    </row>
    <row r="24269" spans="1:11" x14ac:dyDescent="0.25">
      <c r="A24269" t="s">
        <v>20</v>
      </c>
      <c r="B24269" t="s">
        <v>11</v>
      </c>
      <c r="C24269">
        <v>2019</v>
      </c>
      <c r="D24269">
        <v>3</v>
      </c>
      <c r="E24269">
        <v>53451</v>
      </c>
      <c r="F24269">
        <v>990</v>
      </c>
      <c r="G24269">
        <v>20</v>
      </c>
      <c r="H24269">
        <v>12640.7</v>
      </c>
      <c r="I24269">
        <v>12640.7</v>
      </c>
      <c r="J24269">
        <v>0</v>
      </c>
      <c r="K24269" t="str">
        <f t="shared" si="379"/>
        <v>2019-3</v>
      </c>
    </row>
    <row r="24270" spans="1:11" x14ac:dyDescent="0.25">
      <c r="A24270" t="s">
        <v>20</v>
      </c>
      <c r="B24270" t="s">
        <v>11</v>
      </c>
      <c r="C24270">
        <v>2019</v>
      </c>
      <c r="D24270">
        <v>3</v>
      </c>
      <c r="E24270">
        <v>53489</v>
      </c>
      <c r="F24270">
        <v>171172.992</v>
      </c>
      <c r="G24270">
        <v>4500</v>
      </c>
      <c r="H24270">
        <v>44298.92</v>
      </c>
      <c r="I24270">
        <v>43073</v>
      </c>
      <c r="J24270">
        <v>1225.92</v>
      </c>
      <c r="K24270" t="str">
        <f t="shared" si="379"/>
        <v>2019-3</v>
      </c>
    </row>
    <row r="24271" spans="1:11" x14ac:dyDescent="0.25">
      <c r="A24271" t="s">
        <v>20</v>
      </c>
      <c r="B24271" t="s">
        <v>11</v>
      </c>
      <c r="C24271">
        <v>2019</v>
      </c>
      <c r="D24271">
        <v>3</v>
      </c>
      <c r="E24271">
        <v>53746</v>
      </c>
      <c r="F24271">
        <v>802315.59900000005</v>
      </c>
      <c r="G24271">
        <v>19102</v>
      </c>
      <c r="H24271">
        <v>123065.29</v>
      </c>
      <c r="I24271">
        <v>119259.81</v>
      </c>
      <c r="J24271">
        <v>3805.48</v>
      </c>
      <c r="K24271" t="str">
        <f t="shared" si="379"/>
        <v>2019-3</v>
      </c>
    </row>
    <row r="24272" spans="1:11" x14ac:dyDescent="0.25">
      <c r="A24272" t="s">
        <v>20</v>
      </c>
      <c r="B24272" t="s">
        <v>11</v>
      </c>
      <c r="C24272">
        <v>2019</v>
      </c>
      <c r="D24272">
        <v>3</v>
      </c>
      <c r="E24272">
        <v>54092</v>
      </c>
      <c r="F24272">
        <v>176727</v>
      </c>
      <c r="G24272">
        <v>5900</v>
      </c>
      <c r="H24272">
        <v>2402471.4700000002</v>
      </c>
      <c r="I24272">
        <v>2351902.83</v>
      </c>
      <c r="J24272">
        <v>50568.639999999999</v>
      </c>
      <c r="K24272" t="str">
        <f t="shared" si="379"/>
        <v>2019-3</v>
      </c>
    </row>
    <row r="24273" spans="1:11" x14ac:dyDescent="0.25">
      <c r="A24273" t="s">
        <v>20</v>
      </c>
      <c r="B24273" t="s">
        <v>11</v>
      </c>
      <c r="C24273">
        <v>2019</v>
      </c>
      <c r="D24273">
        <v>3</v>
      </c>
      <c r="E24273">
        <v>54123</v>
      </c>
      <c r="F24273">
        <v>8589</v>
      </c>
      <c r="G24273">
        <v>199</v>
      </c>
      <c r="H24273">
        <v>80291.38</v>
      </c>
      <c r="I24273">
        <v>80291.38</v>
      </c>
      <c r="J24273">
        <v>0</v>
      </c>
      <c r="K24273" t="str">
        <f t="shared" si="379"/>
        <v>2019-3</v>
      </c>
    </row>
    <row r="24274" spans="1:11" x14ac:dyDescent="0.25">
      <c r="A24274" t="s">
        <v>20</v>
      </c>
      <c r="B24274" t="s">
        <v>11</v>
      </c>
      <c r="C24274">
        <v>2019</v>
      </c>
      <c r="D24274">
        <v>3</v>
      </c>
      <c r="E24274">
        <v>54295</v>
      </c>
      <c r="F24274">
        <v>38484.1</v>
      </c>
      <c r="G24274">
        <v>192</v>
      </c>
      <c r="H24274">
        <v>15991.18</v>
      </c>
      <c r="I24274">
        <v>15790.18</v>
      </c>
      <c r="J24274">
        <v>201</v>
      </c>
      <c r="K24274" t="str">
        <f t="shared" si="379"/>
        <v>2019-3</v>
      </c>
    </row>
    <row r="24275" spans="1:11" x14ac:dyDescent="0.25">
      <c r="A24275" t="s">
        <v>20</v>
      </c>
      <c r="B24275" t="s">
        <v>11</v>
      </c>
      <c r="C24275">
        <v>2019</v>
      </c>
      <c r="D24275">
        <v>3</v>
      </c>
      <c r="E24275">
        <v>54436</v>
      </c>
      <c r="F24275">
        <v>51.2</v>
      </c>
      <c r="G24275">
        <v>32</v>
      </c>
      <c r="H24275">
        <v>20541</v>
      </c>
      <c r="I24275">
        <v>18456.84</v>
      </c>
      <c r="J24275">
        <v>2084.16</v>
      </c>
      <c r="K24275" t="str">
        <f t="shared" si="379"/>
        <v>2019-3</v>
      </c>
    </row>
    <row r="24276" spans="1:11" x14ac:dyDescent="0.25">
      <c r="A24276" t="s">
        <v>20</v>
      </c>
      <c r="B24276" t="s">
        <v>11</v>
      </c>
      <c r="C24276">
        <v>2019</v>
      </c>
      <c r="D24276">
        <v>3</v>
      </c>
      <c r="E24276">
        <v>54458</v>
      </c>
      <c r="F24276">
        <v>510</v>
      </c>
      <c r="G24276">
        <v>13</v>
      </c>
      <c r="H24276">
        <v>72.5</v>
      </c>
      <c r="I24276">
        <v>59.17</v>
      </c>
      <c r="J24276">
        <v>13.33</v>
      </c>
      <c r="K24276" t="str">
        <f t="shared" si="379"/>
        <v>2019-3</v>
      </c>
    </row>
    <row r="24277" spans="1:11" x14ac:dyDescent="0.25">
      <c r="A24277" t="s">
        <v>20</v>
      </c>
      <c r="B24277" t="s">
        <v>11</v>
      </c>
      <c r="C24277">
        <v>2019</v>
      </c>
      <c r="D24277">
        <v>3</v>
      </c>
      <c r="E24277">
        <v>54482</v>
      </c>
      <c r="F24277">
        <v>8188.6</v>
      </c>
      <c r="G24277">
        <v>88</v>
      </c>
      <c r="H24277">
        <v>8411.98</v>
      </c>
      <c r="I24277">
        <v>7685.1</v>
      </c>
      <c r="J24277">
        <v>726.88</v>
      </c>
      <c r="K24277" t="str">
        <f t="shared" si="379"/>
        <v>2019-3</v>
      </c>
    </row>
    <row r="24278" spans="1:11" x14ac:dyDescent="0.25">
      <c r="A24278" t="s">
        <v>20</v>
      </c>
      <c r="B24278" t="s">
        <v>11</v>
      </c>
      <c r="C24278">
        <v>2019</v>
      </c>
      <c r="D24278">
        <v>3</v>
      </c>
      <c r="E24278">
        <v>54505</v>
      </c>
      <c r="F24278">
        <v>181</v>
      </c>
      <c r="G24278">
        <v>46</v>
      </c>
      <c r="H24278">
        <v>15493.43</v>
      </c>
      <c r="I24278">
        <v>15493.43</v>
      </c>
      <c r="J24278">
        <v>0</v>
      </c>
      <c r="K24278" t="str">
        <f t="shared" si="379"/>
        <v>2019-3</v>
      </c>
    </row>
    <row r="24279" spans="1:11" x14ac:dyDescent="0.25">
      <c r="A24279" t="s">
        <v>20</v>
      </c>
      <c r="B24279" t="s">
        <v>11</v>
      </c>
      <c r="C24279">
        <v>2019</v>
      </c>
      <c r="D24279">
        <v>3</v>
      </c>
      <c r="E24279">
        <v>54643</v>
      </c>
      <c r="F24279">
        <v>1109</v>
      </c>
      <c r="G24279">
        <v>110</v>
      </c>
      <c r="H24279">
        <v>1424.55</v>
      </c>
      <c r="I24279">
        <v>1258.73</v>
      </c>
      <c r="J24279">
        <v>165.82</v>
      </c>
      <c r="K24279" t="str">
        <f t="shared" si="379"/>
        <v>2019-3</v>
      </c>
    </row>
    <row r="24280" spans="1:11" x14ac:dyDescent="0.25">
      <c r="A24280" t="s">
        <v>20</v>
      </c>
      <c r="B24280" t="s">
        <v>11</v>
      </c>
      <c r="C24280">
        <v>2019</v>
      </c>
      <c r="D24280">
        <v>3</v>
      </c>
      <c r="E24280">
        <v>54766</v>
      </c>
      <c r="F24280">
        <v>750</v>
      </c>
      <c r="G24280">
        <v>25</v>
      </c>
      <c r="H24280">
        <v>9198.0400000000009</v>
      </c>
      <c r="I24280">
        <v>9198.0400000000009</v>
      </c>
      <c r="J24280">
        <v>0</v>
      </c>
      <c r="K24280" t="str">
        <f t="shared" si="379"/>
        <v>2019-3</v>
      </c>
    </row>
    <row r="24281" spans="1:11" x14ac:dyDescent="0.25">
      <c r="A24281" t="s">
        <v>20</v>
      </c>
      <c r="B24281" t="s">
        <v>11</v>
      </c>
      <c r="C24281">
        <v>2019</v>
      </c>
      <c r="D24281">
        <v>3</v>
      </c>
      <c r="E24281">
        <v>54838</v>
      </c>
      <c r="F24281">
        <v>2862375.094</v>
      </c>
      <c r="G24281">
        <v>18144</v>
      </c>
      <c r="H24281">
        <v>178569.33</v>
      </c>
      <c r="I24281">
        <v>173743.48</v>
      </c>
      <c r="J24281">
        <v>4825.8500000000004</v>
      </c>
      <c r="K24281" t="str">
        <f t="shared" si="379"/>
        <v>2019-3</v>
      </c>
    </row>
    <row r="24282" spans="1:11" x14ac:dyDescent="0.25">
      <c r="A24282" t="s">
        <v>20</v>
      </c>
      <c r="B24282" t="s">
        <v>11</v>
      </c>
      <c r="C24282">
        <v>2019</v>
      </c>
      <c r="D24282">
        <v>3</v>
      </c>
      <c r="E24282">
        <v>54859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 t="str">
        <f t="shared" si="379"/>
        <v>2019-3</v>
      </c>
    </row>
    <row r="24283" spans="1:11" x14ac:dyDescent="0.25">
      <c r="A24283" t="s">
        <v>20</v>
      </c>
      <c r="B24283" t="s">
        <v>11</v>
      </c>
      <c r="C24283">
        <v>2019</v>
      </c>
      <c r="D24283">
        <v>3</v>
      </c>
      <c r="E24283">
        <v>54879</v>
      </c>
      <c r="F24283">
        <v>5785</v>
      </c>
      <c r="G24283">
        <v>88</v>
      </c>
      <c r="H24283">
        <v>4326.78</v>
      </c>
      <c r="I24283">
        <v>4326.78</v>
      </c>
      <c r="J24283">
        <v>0</v>
      </c>
      <c r="K24283" t="str">
        <f t="shared" si="379"/>
        <v>2019-3</v>
      </c>
    </row>
    <row r="24284" spans="1:11" x14ac:dyDescent="0.25">
      <c r="A24284" t="s">
        <v>20</v>
      </c>
      <c r="B24284" t="s">
        <v>11</v>
      </c>
      <c r="C24284">
        <v>2019</v>
      </c>
      <c r="D24284">
        <v>3</v>
      </c>
      <c r="E24284">
        <v>55111</v>
      </c>
      <c r="F24284">
        <v>2568495.6529999999</v>
      </c>
      <c r="G24284">
        <v>67513</v>
      </c>
      <c r="H24284">
        <v>829492.35</v>
      </c>
      <c r="I24284">
        <v>785445.57</v>
      </c>
      <c r="J24284">
        <v>44046.78</v>
      </c>
      <c r="K24284" t="str">
        <f t="shared" si="379"/>
        <v>2019-3</v>
      </c>
    </row>
    <row r="24285" spans="1:11" x14ac:dyDescent="0.25">
      <c r="A24285" t="s">
        <v>20</v>
      </c>
      <c r="B24285" t="s">
        <v>11</v>
      </c>
      <c r="C24285">
        <v>2019</v>
      </c>
      <c r="D24285">
        <v>3</v>
      </c>
      <c r="E24285">
        <v>55150</v>
      </c>
      <c r="F24285">
        <v>11634.217000000001</v>
      </c>
      <c r="G24285">
        <v>2917</v>
      </c>
      <c r="H24285">
        <v>320426.75</v>
      </c>
      <c r="I24285">
        <v>314425.96999999997</v>
      </c>
      <c r="J24285">
        <v>6000.78</v>
      </c>
      <c r="K24285" t="str">
        <f t="shared" si="379"/>
        <v>2019-3</v>
      </c>
    </row>
    <row r="24286" spans="1:11" x14ac:dyDescent="0.25">
      <c r="A24286" t="s">
        <v>20</v>
      </c>
      <c r="B24286" t="s">
        <v>11</v>
      </c>
      <c r="C24286">
        <v>2019</v>
      </c>
      <c r="D24286">
        <v>3</v>
      </c>
      <c r="E24286">
        <v>55253</v>
      </c>
      <c r="F24286">
        <v>690</v>
      </c>
      <c r="G24286">
        <v>16</v>
      </c>
      <c r="H24286">
        <v>801.35</v>
      </c>
      <c r="I24286">
        <v>801.35</v>
      </c>
      <c r="J24286">
        <v>0</v>
      </c>
      <c r="K24286" t="str">
        <f t="shared" si="379"/>
        <v>2019-3</v>
      </c>
    </row>
    <row r="24287" spans="1:11" x14ac:dyDescent="0.25">
      <c r="A24287" t="s">
        <v>20</v>
      </c>
      <c r="B24287" t="s">
        <v>11</v>
      </c>
      <c r="C24287">
        <v>2019</v>
      </c>
      <c r="D24287">
        <v>3</v>
      </c>
      <c r="E24287">
        <v>55292</v>
      </c>
      <c r="F24287">
        <v>0</v>
      </c>
      <c r="G24287">
        <v>0</v>
      </c>
      <c r="H24287">
        <v>0</v>
      </c>
      <c r="I24287">
        <v>0</v>
      </c>
      <c r="J24287">
        <v>0</v>
      </c>
      <c r="K24287" t="str">
        <f t="shared" si="379"/>
        <v>2019-3</v>
      </c>
    </row>
    <row r="24288" spans="1:11" x14ac:dyDescent="0.25">
      <c r="A24288" t="s">
        <v>20</v>
      </c>
      <c r="B24288" t="s">
        <v>11</v>
      </c>
      <c r="C24288">
        <v>2019</v>
      </c>
      <c r="D24288">
        <v>3</v>
      </c>
      <c r="E24288">
        <v>55494</v>
      </c>
      <c r="F24288">
        <v>2245</v>
      </c>
      <c r="G24288">
        <v>39</v>
      </c>
      <c r="H24288">
        <v>15549.88</v>
      </c>
      <c r="I24288">
        <v>13625.32</v>
      </c>
      <c r="J24288">
        <v>1924.56</v>
      </c>
      <c r="K24288" t="str">
        <f t="shared" si="379"/>
        <v>2019-3</v>
      </c>
    </row>
    <row r="24289" spans="1:11" x14ac:dyDescent="0.25">
      <c r="A24289" t="s">
        <v>20</v>
      </c>
      <c r="B24289" t="s">
        <v>11</v>
      </c>
      <c r="C24289">
        <v>2019</v>
      </c>
      <c r="D24289">
        <v>3</v>
      </c>
      <c r="E24289">
        <v>55513</v>
      </c>
      <c r="F24289">
        <v>9857.3320000000003</v>
      </c>
      <c r="G24289">
        <v>2924</v>
      </c>
      <c r="H24289">
        <v>5927762.5899999999</v>
      </c>
      <c r="I24289">
        <v>4877372.96</v>
      </c>
      <c r="J24289">
        <v>1050389.6299999999</v>
      </c>
      <c r="K24289" t="str">
        <f t="shared" si="379"/>
        <v>2019-3</v>
      </c>
    </row>
    <row r="24290" spans="1:11" x14ac:dyDescent="0.25">
      <c r="A24290" t="s">
        <v>20</v>
      </c>
      <c r="B24290" t="s">
        <v>11</v>
      </c>
      <c r="C24290">
        <v>2019</v>
      </c>
      <c r="D24290">
        <v>3</v>
      </c>
      <c r="E24290">
        <v>55566</v>
      </c>
      <c r="F24290">
        <v>7433</v>
      </c>
      <c r="G24290">
        <v>358</v>
      </c>
      <c r="H24290">
        <v>706064.02</v>
      </c>
      <c r="I24290">
        <v>706064.02</v>
      </c>
      <c r="J24290">
        <v>0</v>
      </c>
      <c r="K24290" t="str">
        <f t="shared" si="379"/>
        <v>2019-3</v>
      </c>
    </row>
    <row r="24291" spans="1:11" x14ac:dyDescent="0.25">
      <c r="A24291" t="s">
        <v>20</v>
      </c>
      <c r="B24291" t="s">
        <v>11</v>
      </c>
      <c r="C24291">
        <v>2019</v>
      </c>
      <c r="D24291">
        <v>3</v>
      </c>
      <c r="E24291">
        <v>55724</v>
      </c>
      <c r="F24291">
        <v>25620</v>
      </c>
      <c r="G24291">
        <v>425</v>
      </c>
      <c r="H24291">
        <v>261861.13</v>
      </c>
      <c r="I24291">
        <v>254143.65</v>
      </c>
      <c r="J24291">
        <v>7717.48</v>
      </c>
      <c r="K24291" t="str">
        <f t="shared" si="379"/>
        <v>2019-3</v>
      </c>
    </row>
    <row r="24292" spans="1:11" x14ac:dyDescent="0.25">
      <c r="A24292" t="s">
        <v>20</v>
      </c>
      <c r="B24292" t="s">
        <v>11</v>
      </c>
      <c r="C24292">
        <v>2019</v>
      </c>
      <c r="D24292">
        <v>3</v>
      </c>
      <c r="E24292">
        <v>57237</v>
      </c>
      <c r="F24292">
        <v>1492302</v>
      </c>
      <c r="G24292">
        <v>45723</v>
      </c>
      <c r="H24292">
        <v>355247.11</v>
      </c>
      <c r="I24292">
        <v>345703.32</v>
      </c>
      <c r="J24292">
        <v>9543.7900000000009</v>
      </c>
      <c r="K24292" t="str">
        <f t="shared" si="379"/>
        <v>2019-3</v>
      </c>
    </row>
    <row r="24293" spans="1:11" x14ac:dyDescent="0.25">
      <c r="A24293" t="s">
        <v>20</v>
      </c>
      <c r="B24293" t="s">
        <v>11</v>
      </c>
      <c r="C24293">
        <v>2019</v>
      </c>
      <c r="D24293">
        <v>3</v>
      </c>
      <c r="E24293">
        <v>57664</v>
      </c>
      <c r="F24293">
        <v>1516279.58</v>
      </c>
      <c r="G24293">
        <v>30710</v>
      </c>
      <c r="H24293">
        <v>215849.11</v>
      </c>
      <c r="I24293">
        <v>206832.7</v>
      </c>
      <c r="J24293">
        <v>9016.41</v>
      </c>
      <c r="K24293" t="str">
        <f t="shared" si="379"/>
        <v>2019-3</v>
      </c>
    </row>
    <row r="24294" spans="1:11" x14ac:dyDescent="0.25">
      <c r="A24294" t="s">
        <v>20</v>
      </c>
      <c r="B24294" t="s">
        <v>11</v>
      </c>
      <c r="C24294">
        <v>2019</v>
      </c>
      <c r="D24294">
        <v>3</v>
      </c>
      <c r="E24294">
        <v>57782</v>
      </c>
      <c r="F24294">
        <v>364</v>
      </c>
      <c r="G24294">
        <v>14</v>
      </c>
      <c r="H24294">
        <v>134.05000000000001</v>
      </c>
      <c r="I24294">
        <v>134.05000000000001</v>
      </c>
      <c r="J24294">
        <v>0</v>
      </c>
      <c r="K24294" t="str">
        <f t="shared" si="379"/>
        <v>2019-3</v>
      </c>
    </row>
    <row r="24295" spans="1:11" x14ac:dyDescent="0.25">
      <c r="A24295" t="s">
        <v>20</v>
      </c>
      <c r="B24295" t="s">
        <v>11</v>
      </c>
      <c r="C24295">
        <v>2019</v>
      </c>
      <c r="D24295">
        <v>3</v>
      </c>
      <c r="E24295">
        <v>57844</v>
      </c>
      <c r="F24295">
        <v>1815</v>
      </c>
      <c r="G24295">
        <v>33</v>
      </c>
      <c r="H24295">
        <v>12516.69</v>
      </c>
      <c r="I24295">
        <v>10861.97</v>
      </c>
      <c r="J24295">
        <v>1654.72</v>
      </c>
      <c r="K24295" t="str">
        <f t="shared" si="379"/>
        <v>2019-3</v>
      </c>
    </row>
    <row r="24296" spans="1:11" x14ac:dyDescent="0.25">
      <c r="A24296" t="s">
        <v>20</v>
      </c>
      <c r="B24296" t="s">
        <v>11</v>
      </c>
      <c r="C24296">
        <v>2019</v>
      </c>
      <c r="D24296">
        <v>3</v>
      </c>
      <c r="E24296">
        <v>57894</v>
      </c>
      <c r="F24296">
        <v>15230.86</v>
      </c>
      <c r="G24296">
        <v>1295</v>
      </c>
      <c r="H24296">
        <v>9365838.7899999991</v>
      </c>
      <c r="I24296">
        <v>8690070.8699999992</v>
      </c>
      <c r="J24296">
        <v>675767.92</v>
      </c>
      <c r="K24296" t="str">
        <f t="shared" si="379"/>
        <v>2019-3</v>
      </c>
    </row>
    <row r="24297" spans="1:11" x14ac:dyDescent="0.25">
      <c r="A24297" t="s">
        <v>20</v>
      </c>
      <c r="B24297" t="s">
        <v>11</v>
      </c>
      <c r="C24297">
        <v>2019</v>
      </c>
      <c r="D24297">
        <v>3</v>
      </c>
      <c r="E24297">
        <v>57902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 t="str">
        <f t="shared" si="379"/>
        <v>2019-3</v>
      </c>
    </row>
    <row r="24298" spans="1:11" x14ac:dyDescent="0.25">
      <c r="A24298" t="s">
        <v>20</v>
      </c>
      <c r="B24298" t="s">
        <v>11</v>
      </c>
      <c r="C24298">
        <v>2019</v>
      </c>
      <c r="D24298">
        <v>3</v>
      </c>
      <c r="E24298">
        <v>57962</v>
      </c>
      <c r="F24298">
        <v>2448</v>
      </c>
      <c r="G24298">
        <v>50</v>
      </c>
      <c r="H24298">
        <v>578538.54</v>
      </c>
      <c r="I24298">
        <v>578538.54</v>
      </c>
      <c r="J24298">
        <v>0</v>
      </c>
      <c r="K24298" t="str">
        <f t="shared" si="379"/>
        <v>2019-3</v>
      </c>
    </row>
    <row r="24299" spans="1:11" x14ac:dyDescent="0.25">
      <c r="A24299" t="s">
        <v>20</v>
      </c>
      <c r="B24299" t="s">
        <v>11</v>
      </c>
      <c r="C24299">
        <v>2019</v>
      </c>
      <c r="D24299">
        <v>3</v>
      </c>
      <c r="E24299">
        <v>57970</v>
      </c>
      <c r="F24299">
        <v>56</v>
      </c>
      <c r="G24299">
        <v>22</v>
      </c>
      <c r="H24299">
        <v>73446.5</v>
      </c>
      <c r="I24299">
        <v>64787.29</v>
      </c>
      <c r="J24299">
        <v>8659.2099999999991</v>
      </c>
      <c r="K24299" t="str">
        <f t="shared" si="379"/>
        <v>2019-3</v>
      </c>
    </row>
    <row r="24300" spans="1:11" x14ac:dyDescent="0.25">
      <c r="A24300" t="s">
        <v>20</v>
      </c>
      <c r="B24300" t="s">
        <v>11</v>
      </c>
      <c r="C24300">
        <v>2019</v>
      </c>
      <c r="D24300">
        <v>3</v>
      </c>
      <c r="E24300">
        <v>58394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 t="str">
        <f t="shared" si="379"/>
        <v>2019-3</v>
      </c>
    </row>
    <row r="24301" spans="1:11" x14ac:dyDescent="0.25">
      <c r="A24301" t="s">
        <v>20</v>
      </c>
      <c r="B24301" t="s">
        <v>11</v>
      </c>
      <c r="C24301">
        <v>2019</v>
      </c>
      <c r="D24301">
        <v>3</v>
      </c>
      <c r="E24301">
        <v>58406</v>
      </c>
      <c r="F24301">
        <v>4599.72</v>
      </c>
      <c r="G24301">
        <v>1139</v>
      </c>
      <c r="H24301">
        <v>5773235.2199999997</v>
      </c>
      <c r="I24301">
        <v>5734293.9000000004</v>
      </c>
      <c r="J24301">
        <v>38941.32</v>
      </c>
      <c r="K24301" t="str">
        <f t="shared" si="379"/>
        <v>2019-3</v>
      </c>
    </row>
    <row r="24302" spans="1:11" x14ac:dyDescent="0.25">
      <c r="A24302" t="s">
        <v>20</v>
      </c>
      <c r="B24302" t="s">
        <v>11</v>
      </c>
      <c r="C24302">
        <v>2019</v>
      </c>
      <c r="D24302">
        <v>3</v>
      </c>
      <c r="E24302">
        <v>58468</v>
      </c>
      <c r="F24302">
        <v>5598.42</v>
      </c>
      <c r="G24302">
        <v>458</v>
      </c>
      <c r="H24302">
        <v>1806642.35</v>
      </c>
      <c r="I24302">
        <v>1806038.54</v>
      </c>
      <c r="J24302">
        <v>603.80999999999995</v>
      </c>
      <c r="K24302" t="str">
        <f t="shared" si="379"/>
        <v>2019-3</v>
      </c>
    </row>
    <row r="24303" spans="1:11" x14ac:dyDescent="0.25">
      <c r="A24303" t="s">
        <v>20</v>
      </c>
      <c r="B24303" t="s">
        <v>11</v>
      </c>
      <c r="C24303">
        <v>2019</v>
      </c>
      <c r="D24303">
        <v>3</v>
      </c>
      <c r="E24303">
        <v>58657</v>
      </c>
      <c r="F24303">
        <v>1584780.013</v>
      </c>
      <c r="G24303">
        <v>16470</v>
      </c>
      <c r="H24303">
        <v>122512.86</v>
      </c>
      <c r="I24303">
        <v>122232.71</v>
      </c>
      <c r="J24303">
        <v>280.14999999999998</v>
      </c>
      <c r="K24303" t="str">
        <f t="shared" si="379"/>
        <v>2019-3</v>
      </c>
    </row>
    <row r="24304" spans="1:11" x14ac:dyDescent="0.25">
      <c r="A24304" t="s">
        <v>20</v>
      </c>
      <c r="B24304" t="s">
        <v>11</v>
      </c>
      <c r="C24304">
        <v>2019</v>
      </c>
      <c r="D24304">
        <v>3</v>
      </c>
      <c r="E24304">
        <v>58809</v>
      </c>
      <c r="F24304">
        <v>6622</v>
      </c>
      <c r="G24304">
        <v>13</v>
      </c>
      <c r="H24304">
        <v>15859.55</v>
      </c>
      <c r="I24304">
        <v>15859.55</v>
      </c>
      <c r="J24304">
        <v>0</v>
      </c>
      <c r="K24304" t="str">
        <f t="shared" si="379"/>
        <v>2019-3</v>
      </c>
    </row>
    <row r="24305" spans="1:11" x14ac:dyDescent="0.25">
      <c r="A24305" t="s">
        <v>20</v>
      </c>
      <c r="B24305" t="s">
        <v>11</v>
      </c>
      <c r="C24305">
        <v>2019</v>
      </c>
      <c r="D24305">
        <v>3</v>
      </c>
      <c r="E24305">
        <v>58914</v>
      </c>
      <c r="F24305">
        <v>783067.23499999999</v>
      </c>
      <c r="G24305">
        <v>1513</v>
      </c>
      <c r="H24305">
        <v>419016.76</v>
      </c>
      <c r="I24305">
        <v>407072.36</v>
      </c>
      <c r="J24305">
        <v>11944.4</v>
      </c>
      <c r="K24305" t="str">
        <f t="shared" si="379"/>
        <v>2019-3</v>
      </c>
    </row>
    <row r="24306" spans="1:11" x14ac:dyDescent="0.25">
      <c r="A24306" t="s">
        <v>20</v>
      </c>
      <c r="B24306" t="s">
        <v>11</v>
      </c>
      <c r="C24306">
        <v>2019</v>
      </c>
      <c r="D24306">
        <v>3</v>
      </c>
      <c r="E24306">
        <v>59011</v>
      </c>
      <c r="F24306">
        <v>182347</v>
      </c>
      <c r="G24306">
        <v>3333</v>
      </c>
      <c r="H24306">
        <v>2037830.42</v>
      </c>
      <c r="I24306">
        <v>1998172.72</v>
      </c>
      <c r="J24306">
        <v>39657.699999999997</v>
      </c>
      <c r="K24306" t="str">
        <f t="shared" si="379"/>
        <v>2019-3</v>
      </c>
    </row>
    <row r="24307" spans="1:11" x14ac:dyDescent="0.25">
      <c r="A24307" t="s">
        <v>20</v>
      </c>
      <c r="B24307" t="s">
        <v>11</v>
      </c>
      <c r="C24307">
        <v>2019</v>
      </c>
      <c r="D24307">
        <v>3</v>
      </c>
      <c r="E24307">
        <v>59088</v>
      </c>
      <c r="F24307">
        <v>1490158.93</v>
      </c>
      <c r="G24307">
        <v>36455</v>
      </c>
      <c r="H24307">
        <v>235506.28</v>
      </c>
      <c r="I24307">
        <v>235442.15</v>
      </c>
      <c r="J24307">
        <v>64.13</v>
      </c>
      <c r="K24307" t="str">
        <f t="shared" si="379"/>
        <v>2019-3</v>
      </c>
    </row>
    <row r="24308" spans="1:11" x14ac:dyDescent="0.25">
      <c r="A24308" t="s">
        <v>20</v>
      </c>
      <c r="B24308" t="s">
        <v>11</v>
      </c>
      <c r="C24308">
        <v>2019</v>
      </c>
      <c r="D24308">
        <v>3</v>
      </c>
      <c r="E24308">
        <v>59137</v>
      </c>
      <c r="F24308">
        <v>160.19999999999999</v>
      </c>
      <c r="G24308">
        <v>99</v>
      </c>
      <c r="H24308">
        <v>48430.83</v>
      </c>
      <c r="I24308">
        <v>48430.83</v>
      </c>
      <c r="J24308">
        <v>0</v>
      </c>
      <c r="K24308" t="str">
        <f t="shared" si="379"/>
        <v>2019-3</v>
      </c>
    </row>
    <row r="24309" spans="1:11" x14ac:dyDescent="0.25">
      <c r="A24309" t="s">
        <v>20</v>
      </c>
      <c r="B24309" t="s">
        <v>11</v>
      </c>
      <c r="C24309">
        <v>2019</v>
      </c>
      <c r="D24309">
        <v>3</v>
      </c>
      <c r="E24309">
        <v>59148</v>
      </c>
      <c r="F24309">
        <v>30194</v>
      </c>
      <c r="G24309">
        <v>2296</v>
      </c>
      <c r="H24309">
        <v>3816395.31</v>
      </c>
      <c r="I24309">
        <v>3791295.48</v>
      </c>
      <c r="J24309">
        <v>25099.83</v>
      </c>
      <c r="K24309" t="str">
        <f t="shared" si="379"/>
        <v>2019-3</v>
      </c>
    </row>
    <row r="24310" spans="1:11" x14ac:dyDescent="0.25">
      <c r="A24310" t="s">
        <v>20</v>
      </c>
      <c r="B24310" t="s">
        <v>11</v>
      </c>
      <c r="C24310">
        <v>2019</v>
      </c>
      <c r="D24310">
        <v>3</v>
      </c>
      <c r="E24310">
        <v>59310</v>
      </c>
      <c r="F24310">
        <v>38912.35</v>
      </c>
      <c r="G24310">
        <v>3771</v>
      </c>
      <c r="H24310">
        <v>646932.76</v>
      </c>
      <c r="I24310">
        <v>588636.9</v>
      </c>
      <c r="J24310">
        <v>58295.86</v>
      </c>
      <c r="K24310" t="str">
        <f t="shared" si="379"/>
        <v>2019-3</v>
      </c>
    </row>
    <row r="24311" spans="1:11" x14ac:dyDescent="0.25">
      <c r="A24311" t="s">
        <v>20</v>
      </c>
      <c r="B24311" t="s">
        <v>11</v>
      </c>
      <c r="C24311">
        <v>2019</v>
      </c>
      <c r="D24311">
        <v>3</v>
      </c>
      <c r="E24311">
        <v>59338</v>
      </c>
      <c r="F24311">
        <v>3297.9430000000002</v>
      </c>
      <c r="G24311">
        <v>194</v>
      </c>
      <c r="H24311">
        <v>110792.58</v>
      </c>
      <c r="I24311">
        <v>86086.24</v>
      </c>
      <c r="J24311">
        <v>24706.34</v>
      </c>
      <c r="K24311" t="str">
        <f t="shared" si="379"/>
        <v>2019-3</v>
      </c>
    </row>
    <row r="24312" spans="1:11" x14ac:dyDescent="0.25">
      <c r="A24312" t="s">
        <v>20</v>
      </c>
      <c r="B24312" t="s">
        <v>11</v>
      </c>
      <c r="C24312">
        <v>2019</v>
      </c>
      <c r="D24312">
        <v>3</v>
      </c>
      <c r="E24312">
        <v>59353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 t="str">
        <f t="shared" si="379"/>
        <v>2019-3</v>
      </c>
    </row>
    <row r="24313" spans="1:11" x14ac:dyDescent="0.25">
      <c r="A24313" t="s">
        <v>20</v>
      </c>
      <c r="B24313" t="s">
        <v>11</v>
      </c>
      <c r="C24313">
        <v>2019</v>
      </c>
      <c r="D24313">
        <v>3</v>
      </c>
      <c r="E24313">
        <v>59365</v>
      </c>
      <c r="F24313">
        <v>175</v>
      </c>
      <c r="G24313">
        <v>175</v>
      </c>
      <c r="H24313">
        <v>138736.62</v>
      </c>
      <c r="I24313">
        <v>137863.44</v>
      </c>
      <c r="J24313">
        <v>873.18</v>
      </c>
      <c r="K24313" t="str">
        <f t="shared" si="379"/>
        <v>2019-3</v>
      </c>
    </row>
    <row r="24314" spans="1:11" x14ac:dyDescent="0.25">
      <c r="A24314" t="s">
        <v>20</v>
      </c>
      <c r="B24314" t="s">
        <v>11</v>
      </c>
      <c r="C24314">
        <v>2019</v>
      </c>
      <c r="D24314">
        <v>3</v>
      </c>
      <c r="E24314">
        <v>59385</v>
      </c>
      <c r="F24314">
        <v>11678</v>
      </c>
      <c r="G24314">
        <v>211</v>
      </c>
      <c r="H24314">
        <v>109758</v>
      </c>
      <c r="I24314">
        <v>107703.8</v>
      </c>
      <c r="J24314">
        <v>2054.1999999999998</v>
      </c>
      <c r="K24314" t="str">
        <f t="shared" si="379"/>
        <v>2019-3</v>
      </c>
    </row>
    <row r="24315" spans="1:11" x14ac:dyDescent="0.25">
      <c r="A24315" t="s">
        <v>20</v>
      </c>
      <c r="B24315" t="s">
        <v>11</v>
      </c>
      <c r="C24315">
        <v>2019</v>
      </c>
      <c r="D24315">
        <v>3</v>
      </c>
      <c r="E24315">
        <v>59417</v>
      </c>
      <c r="F24315">
        <v>177389</v>
      </c>
      <c r="G24315">
        <v>5999</v>
      </c>
      <c r="H24315">
        <v>1730684.85</v>
      </c>
      <c r="I24315">
        <v>1646774.57</v>
      </c>
      <c r="J24315">
        <v>83910.28</v>
      </c>
      <c r="K24315" t="str">
        <f t="shared" si="379"/>
        <v>2019-3</v>
      </c>
    </row>
    <row r="24316" spans="1:11" x14ac:dyDescent="0.25">
      <c r="A24316" t="s">
        <v>20</v>
      </c>
      <c r="B24316" t="s">
        <v>11</v>
      </c>
      <c r="C24316">
        <v>2019</v>
      </c>
      <c r="D24316">
        <v>3</v>
      </c>
      <c r="E24316">
        <v>59467</v>
      </c>
      <c r="F24316">
        <v>17846</v>
      </c>
      <c r="G24316">
        <v>424</v>
      </c>
      <c r="H24316">
        <v>100709.13</v>
      </c>
      <c r="I24316">
        <v>100516.66</v>
      </c>
      <c r="J24316">
        <v>192.47</v>
      </c>
      <c r="K24316" t="str">
        <f t="shared" si="379"/>
        <v>2019-3</v>
      </c>
    </row>
    <row r="24317" spans="1:11" x14ac:dyDescent="0.25">
      <c r="A24317" t="s">
        <v>20</v>
      </c>
      <c r="B24317" t="s">
        <v>11</v>
      </c>
      <c r="C24317">
        <v>2019</v>
      </c>
      <c r="D24317">
        <v>3</v>
      </c>
      <c r="E24317">
        <v>59528</v>
      </c>
      <c r="F24317">
        <v>8165</v>
      </c>
      <c r="G24317">
        <v>58</v>
      </c>
      <c r="H24317">
        <v>1158.46</v>
      </c>
      <c r="I24317">
        <v>1158.46</v>
      </c>
      <c r="J24317">
        <v>0</v>
      </c>
      <c r="K24317" t="str">
        <f t="shared" si="379"/>
        <v>2019-3</v>
      </c>
    </row>
    <row r="24318" spans="1:11" x14ac:dyDescent="0.25">
      <c r="A24318" t="s">
        <v>20</v>
      </c>
      <c r="B24318" t="s">
        <v>11</v>
      </c>
      <c r="C24318">
        <v>2019</v>
      </c>
      <c r="D24318">
        <v>3</v>
      </c>
      <c r="E24318">
        <v>59572</v>
      </c>
      <c r="F24318">
        <v>25020.55</v>
      </c>
      <c r="G24318">
        <v>576</v>
      </c>
      <c r="H24318">
        <v>3281834.96</v>
      </c>
      <c r="I24318">
        <v>3169087.64</v>
      </c>
      <c r="J24318">
        <v>112747.32</v>
      </c>
      <c r="K24318" t="str">
        <f t="shared" si="379"/>
        <v>2019-3</v>
      </c>
    </row>
    <row r="24319" spans="1:11" x14ac:dyDescent="0.25">
      <c r="A24319" t="s">
        <v>20</v>
      </c>
      <c r="B24319" t="s">
        <v>11</v>
      </c>
      <c r="C24319">
        <v>2019</v>
      </c>
      <c r="D24319">
        <v>3</v>
      </c>
      <c r="E24319">
        <v>59617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 t="str">
        <f t="shared" si="379"/>
        <v>2019-3</v>
      </c>
    </row>
    <row r="24320" spans="1:11" x14ac:dyDescent="0.25">
      <c r="A24320" t="s">
        <v>20</v>
      </c>
      <c r="B24320" t="s">
        <v>11</v>
      </c>
      <c r="C24320">
        <v>2019</v>
      </c>
      <c r="D24320">
        <v>3</v>
      </c>
      <c r="E24320">
        <v>59627</v>
      </c>
      <c r="F24320">
        <v>468</v>
      </c>
      <c r="G24320">
        <v>117</v>
      </c>
      <c r="H24320">
        <v>698230.48</v>
      </c>
      <c r="I24320">
        <v>603736.78</v>
      </c>
      <c r="J24320">
        <v>94493.7</v>
      </c>
      <c r="K24320" t="str">
        <f t="shared" si="379"/>
        <v>2019-3</v>
      </c>
    </row>
    <row r="24321" spans="1:11" x14ac:dyDescent="0.25">
      <c r="A24321" t="s">
        <v>20</v>
      </c>
      <c r="B24321" t="s">
        <v>11</v>
      </c>
      <c r="C24321">
        <v>2019</v>
      </c>
      <c r="D24321">
        <v>3</v>
      </c>
      <c r="E24321">
        <v>5963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 t="str">
        <f t="shared" si="379"/>
        <v>2019-3</v>
      </c>
    </row>
    <row r="24322" spans="1:11" x14ac:dyDescent="0.25">
      <c r="A24322" t="s">
        <v>20</v>
      </c>
      <c r="B24322" t="s">
        <v>11</v>
      </c>
      <c r="C24322">
        <v>2019</v>
      </c>
      <c r="D24322">
        <v>3</v>
      </c>
      <c r="E24322">
        <v>59651</v>
      </c>
      <c r="F24322">
        <v>1293594</v>
      </c>
      <c r="G24322">
        <v>19934</v>
      </c>
      <c r="H24322">
        <v>151130.63</v>
      </c>
      <c r="I24322">
        <v>148728.99</v>
      </c>
      <c r="J24322">
        <v>2401.64</v>
      </c>
      <c r="K24322" t="str">
        <f t="shared" si="379"/>
        <v>2019-3</v>
      </c>
    </row>
    <row r="24323" spans="1:11" x14ac:dyDescent="0.25">
      <c r="A24323" t="s">
        <v>20</v>
      </c>
      <c r="B24323" t="s">
        <v>11</v>
      </c>
      <c r="C24323">
        <v>2019</v>
      </c>
      <c r="D24323">
        <v>3</v>
      </c>
      <c r="E24323">
        <v>59676</v>
      </c>
      <c r="F24323">
        <v>84962.8</v>
      </c>
      <c r="G24323">
        <v>3182</v>
      </c>
      <c r="H24323">
        <v>4582997.7300000004</v>
      </c>
      <c r="I24323">
        <v>4378276.13</v>
      </c>
      <c r="J24323">
        <v>204721.6</v>
      </c>
      <c r="K24323" t="str">
        <f t="shared" ref="K24323:K24386" si="380">CONCATENATE(C24323,"-",D24323)</f>
        <v>2019-3</v>
      </c>
    </row>
    <row r="24324" spans="1:11" x14ac:dyDescent="0.25">
      <c r="A24324" t="s">
        <v>20</v>
      </c>
      <c r="B24324" t="s">
        <v>11</v>
      </c>
      <c r="C24324">
        <v>2019</v>
      </c>
      <c r="D24324">
        <v>3</v>
      </c>
      <c r="E24324">
        <v>59746</v>
      </c>
      <c r="F24324">
        <v>826361.7</v>
      </c>
      <c r="G24324">
        <v>26504</v>
      </c>
      <c r="H24324">
        <v>221929.91</v>
      </c>
      <c r="I24324">
        <v>217217.33</v>
      </c>
      <c r="J24324">
        <v>4712.58</v>
      </c>
      <c r="K24324" t="str">
        <f t="shared" si="380"/>
        <v>2019-3</v>
      </c>
    </row>
    <row r="24325" spans="1:11" x14ac:dyDescent="0.25">
      <c r="A24325" t="s">
        <v>20</v>
      </c>
      <c r="B24325" t="s">
        <v>11</v>
      </c>
      <c r="C24325">
        <v>2019</v>
      </c>
      <c r="D24325">
        <v>3</v>
      </c>
      <c r="E24325">
        <v>59762</v>
      </c>
      <c r="F24325">
        <v>1344034.642</v>
      </c>
      <c r="G24325">
        <v>35146</v>
      </c>
      <c r="H24325">
        <v>1160732.5</v>
      </c>
      <c r="I24325">
        <v>1142193.81</v>
      </c>
      <c r="J24325">
        <v>18538.689999999999</v>
      </c>
      <c r="K24325" t="str">
        <f t="shared" si="380"/>
        <v>2019-3</v>
      </c>
    </row>
    <row r="24326" spans="1:11" x14ac:dyDescent="0.25">
      <c r="A24326" t="s">
        <v>20</v>
      </c>
      <c r="B24326" t="s">
        <v>11</v>
      </c>
      <c r="C24326">
        <v>2019</v>
      </c>
      <c r="D24326">
        <v>3</v>
      </c>
      <c r="E24326">
        <v>59767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 t="str">
        <f t="shared" si="380"/>
        <v>2019-3</v>
      </c>
    </row>
    <row r="24327" spans="1:11" x14ac:dyDescent="0.25">
      <c r="A24327" t="s">
        <v>20</v>
      </c>
      <c r="B24327" t="s">
        <v>11</v>
      </c>
      <c r="C24327">
        <v>2019</v>
      </c>
      <c r="D24327">
        <v>3</v>
      </c>
      <c r="E24327">
        <v>59917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 t="str">
        <f t="shared" si="380"/>
        <v>2019-3</v>
      </c>
    </row>
    <row r="24328" spans="1:11" x14ac:dyDescent="0.25">
      <c r="A24328" t="s">
        <v>20</v>
      </c>
      <c r="B24328" t="s">
        <v>11</v>
      </c>
      <c r="C24328">
        <v>2019</v>
      </c>
      <c r="D24328">
        <v>3</v>
      </c>
      <c r="E24328">
        <v>59922</v>
      </c>
      <c r="F24328">
        <v>12256</v>
      </c>
      <c r="G24328">
        <v>76</v>
      </c>
      <c r="H24328">
        <v>66294.600000000006</v>
      </c>
      <c r="I24328">
        <v>63136.27</v>
      </c>
      <c r="J24328">
        <v>3158.33</v>
      </c>
      <c r="K24328" t="str">
        <f t="shared" si="380"/>
        <v>2019-3</v>
      </c>
    </row>
    <row r="24329" spans="1:11" x14ac:dyDescent="0.25">
      <c r="A24329" t="s">
        <v>20</v>
      </c>
      <c r="B24329" t="s">
        <v>11</v>
      </c>
      <c r="C24329">
        <v>2019</v>
      </c>
      <c r="D24329">
        <v>3</v>
      </c>
      <c r="E24329">
        <v>59923</v>
      </c>
      <c r="F24329">
        <v>127.6</v>
      </c>
      <c r="G24329">
        <v>13</v>
      </c>
      <c r="H24329">
        <v>486.47</v>
      </c>
      <c r="I24329">
        <v>417.99</v>
      </c>
      <c r="J24329">
        <v>68.48</v>
      </c>
      <c r="K24329" t="str">
        <f t="shared" si="380"/>
        <v>2019-3</v>
      </c>
    </row>
    <row r="24330" spans="1:11" x14ac:dyDescent="0.25">
      <c r="A24330" t="s">
        <v>20</v>
      </c>
      <c r="B24330" t="s">
        <v>11</v>
      </c>
      <c r="C24330">
        <v>2019</v>
      </c>
      <c r="D24330">
        <v>3</v>
      </c>
      <c r="E24330">
        <v>60219</v>
      </c>
      <c r="F24330">
        <v>26482</v>
      </c>
      <c r="G24330">
        <v>450</v>
      </c>
      <c r="H24330">
        <v>12261.98</v>
      </c>
      <c r="I24330">
        <v>11799.32</v>
      </c>
      <c r="J24330">
        <v>462.66</v>
      </c>
      <c r="K24330" t="str">
        <f t="shared" si="380"/>
        <v>2019-3</v>
      </c>
    </row>
    <row r="24331" spans="1:11" x14ac:dyDescent="0.25">
      <c r="A24331" t="s">
        <v>20</v>
      </c>
      <c r="B24331" t="s">
        <v>11</v>
      </c>
      <c r="C24331">
        <v>2019</v>
      </c>
      <c r="D24331">
        <v>3</v>
      </c>
      <c r="E24331">
        <v>60258</v>
      </c>
      <c r="F24331">
        <v>108504</v>
      </c>
      <c r="G24331">
        <v>2190</v>
      </c>
      <c r="H24331">
        <v>16893.849999999999</v>
      </c>
      <c r="I24331">
        <v>16819.96</v>
      </c>
      <c r="J24331">
        <v>73.89</v>
      </c>
      <c r="K24331" t="str">
        <f t="shared" si="380"/>
        <v>2019-3</v>
      </c>
    </row>
    <row r="24332" spans="1:11" x14ac:dyDescent="0.25">
      <c r="A24332" t="s">
        <v>20</v>
      </c>
      <c r="B24332" t="s">
        <v>11</v>
      </c>
      <c r="C24332">
        <v>2019</v>
      </c>
      <c r="D24332">
        <v>3</v>
      </c>
      <c r="E24332">
        <v>60432</v>
      </c>
      <c r="F24332">
        <v>4067577.2689999999</v>
      </c>
      <c r="G24332">
        <v>26335</v>
      </c>
      <c r="H24332">
        <v>275946.63</v>
      </c>
      <c r="I24332">
        <v>272927.48</v>
      </c>
      <c r="J24332">
        <v>3019.15</v>
      </c>
      <c r="K24332" t="str">
        <f t="shared" si="380"/>
        <v>2019-3</v>
      </c>
    </row>
    <row r="24333" spans="1:11" x14ac:dyDescent="0.25">
      <c r="A24333" t="s">
        <v>20</v>
      </c>
      <c r="B24333" t="s">
        <v>11</v>
      </c>
      <c r="C24333">
        <v>2019</v>
      </c>
      <c r="D24333">
        <v>3</v>
      </c>
      <c r="E24333">
        <v>60505</v>
      </c>
      <c r="F24333">
        <v>4120150.9819999998</v>
      </c>
      <c r="G24333">
        <v>125958</v>
      </c>
      <c r="H24333">
        <v>1662508.61</v>
      </c>
      <c r="I24333">
        <v>1584904.9</v>
      </c>
      <c r="J24333">
        <v>77603.710000000006</v>
      </c>
      <c r="K24333" t="str">
        <f t="shared" si="380"/>
        <v>2019-3</v>
      </c>
    </row>
    <row r="24334" spans="1:11" x14ac:dyDescent="0.25">
      <c r="A24334" t="s">
        <v>20</v>
      </c>
      <c r="B24334" t="s">
        <v>11</v>
      </c>
      <c r="C24334">
        <v>2019</v>
      </c>
      <c r="D24334">
        <v>3</v>
      </c>
      <c r="E24334">
        <v>60631</v>
      </c>
      <c r="F24334">
        <v>7243</v>
      </c>
      <c r="G24334">
        <v>188</v>
      </c>
      <c r="H24334">
        <v>42317.4</v>
      </c>
      <c r="I24334">
        <v>32839.42</v>
      </c>
      <c r="J24334">
        <v>9477.98</v>
      </c>
      <c r="K24334" t="str">
        <f t="shared" si="380"/>
        <v>2019-3</v>
      </c>
    </row>
    <row r="24335" spans="1:11" x14ac:dyDescent="0.25">
      <c r="A24335" t="s">
        <v>20</v>
      </c>
      <c r="B24335" t="s">
        <v>11</v>
      </c>
      <c r="C24335">
        <v>2019</v>
      </c>
      <c r="D24335">
        <v>3</v>
      </c>
      <c r="E24335">
        <v>60687</v>
      </c>
      <c r="F24335">
        <v>3426.85</v>
      </c>
      <c r="G24335">
        <v>614</v>
      </c>
      <c r="H24335">
        <v>872.27</v>
      </c>
      <c r="I24335">
        <v>867.07</v>
      </c>
      <c r="J24335">
        <v>5.2</v>
      </c>
      <c r="K24335" t="str">
        <f t="shared" si="380"/>
        <v>2019-3</v>
      </c>
    </row>
    <row r="24336" spans="1:11" x14ac:dyDescent="0.25">
      <c r="A24336" t="s">
        <v>20</v>
      </c>
      <c r="B24336" t="s">
        <v>11</v>
      </c>
      <c r="C24336">
        <v>2019</v>
      </c>
      <c r="D24336">
        <v>3</v>
      </c>
      <c r="E24336">
        <v>60758</v>
      </c>
      <c r="F24336">
        <v>26167</v>
      </c>
      <c r="G24336">
        <v>3860</v>
      </c>
      <c r="H24336">
        <v>164023.29999999999</v>
      </c>
      <c r="I24336">
        <v>160528.25</v>
      </c>
      <c r="J24336">
        <v>3495.05</v>
      </c>
      <c r="K24336" t="str">
        <f t="shared" si="380"/>
        <v>2019-3</v>
      </c>
    </row>
    <row r="24337" spans="1:11" x14ac:dyDescent="0.25">
      <c r="A24337" t="s">
        <v>20</v>
      </c>
      <c r="B24337" t="s">
        <v>11</v>
      </c>
      <c r="C24337">
        <v>2019</v>
      </c>
      <c r="D24337">
        <v>3</v>
      </c>
      <c r="E24337">
        <v>60793</v>
      </c>
      <c r="F24337">
        <v>14164.953</v>
      </c>
      <c r="G24337">
        <v>540</v>
      </c>
      <c r="H24337">
        <v>70573.929999999993</v>
      </c>
      <c r="I24337">
        <v>67068.47</v>
      </c>
      <c r="J24337">
        <v>3505.46</v>
      </c>
      <c r="K24337" t="str">
        <f t="shared" si="380"/>
        <v>2019-3</v>
      </c>
    </row>
    <row r="24338" spans="1:11" x14ac:dyDescent="0.25">
      <c r="A24338" t="s">
        <v>20</v>
      </c>
      <c r="B24338" t="s">
        <v>11</v>
      </c>
      <c r="C24338">
        <v>2019</v>
      </c>
      <c r="D24338">
        <v>3</v>
      </c>
      <c r="E24338">
        <v>60846</v>
      </c>
      <c r="F24338">
        <v>9948</v>
      </c>
      <c r="G24338">
        <v>247</v>
      </c>
      <c r="H24338">
        <v>5504.22</v>
      </c>
      <c r="I24338">
        <v>4438.96</v>
      </c>
      <c r="J24338">
        <v>1065.26</v>
      </c>
      <c r="K24338" t="str">
        <f t="shared" si="380"/>
        <v>2019-3</v>
      </c>
    </row>
    <row r="24339" spans="1:11" x14ac:dyDescent="0.25">
      <c r="A24339" t="s">
        <v>20</v>
      </c>
      <c r="B24339" t="s">
        <v>11</v>
      </c>
      <c r="C24339">
        <v>2019</v>
      </c>
      <c r="D24339">
        <v>3</v>
      </c>
      <c r="E24339">
        <v>60923</v>
      </c>
      <c r="F24339">
        <v>1020</v>
      </c>
      <c r="G24339">
        <v>20</v>
      </c>
      <c r="H24339">
        <v>825216</v>
      </c>
      <c r="I24339">
        <v>825216</v>
      </c>
      <c r="J24339">
        <v>0</v>
      </c>
      <c r="K24339" t="str">
        <f t="shared" si="380"/>
        <v>2019-3</v>
      </c>
    </row>
    <row r="24340" spans="1:11" x14ac:dyDescent="0.25">
      <c r="A24340" t="s">
        <v>20</v>
      </c>
      <c r="B24340" t="s">
        <v>11</v>
      </c>
      <c r="C24340">
        <v>2019</v>
      </c>
      <c r="D24340">
        <v>3</v>
      </c>
      <c r="E24340">
        <v>60951</v>
      </c>
      <c r="F24340">
        <v>66179</v>
      </c>
      <c r="G24340">
        <v>815</v>
      </c>
      <c r="H24340">
        <v>24163.18</v>
      </c>
      <c r="I24340">
        <v>22676.27</v>
      </c>
      <c r="J24340">
        <v>1486.91</v>
      </c>
      <c r="K24340" t="str">
        <f t="shared" si="380"/>
        <v>2019-3</v>
      </c>
    </row>
    <row r="24341" spans="1:11" x14ac:dyDescent="0.25">
      <c r="A24341" t="s">
        <v>20</v>
      </c>
      <c r="B24341" t="s">
        <v>11</v>
      </c>
      <c r="C24341">
        <v>2019</v>
      </c>
      <c r="D24341">
        <v>3</v>
      </c>
      <c r="E24341">
        <v>61269</v>
      </c>
      <c r="F24341">
        <v>853227</v>
      </c>
      <c r="G24341">
        <v>17545</v>
      </c>
      <c r="H24341">
        <v>160190.82</v>
      </c>
      <c r="I24341">
        <v>160140.35999999999</v>
      </c>
      <c r="J24341">
        <v>50.46</v>
      </c>
      <c r="K24341" t="str">
        <f t="shared" si="380"/>
        <v>2019-3</v>
      </c>
    </row>
    <row r="24342" spans="1:11" x14ac:dyDescent="0.25">
      <c r="A24342" t="s">
        <v>20</v>
      </c>
      <c r="B24342" t="s">
        <v>11</v>
      </c>
      <c r="C24342">
        <v>2019</v>
      </c>
      <c r="D24342">
        <v>3</v>
      </c>
      <c r="E24342">
        <v>61314</v>
      </c>
      <c r="F24342">
        <v>147428.6</v>
      </c>
      <c r="G24342">
        <v>24010</v>
      </c>
      <c r="H24342">
        <v>839935.79</v>
      </c>
      <c r="I24342">
        <v>825386.54</v>
      </c>
      <c r="J24342">
        <v>14549.25</v>
      </c>
      <c r="K24342" t="str">
        <f t="shared" si="380"/>
        <v>2019-3</v>
      </c>
    </row>
    <row r="24343" spans="1:11" x14ac:dyDescent="0.25">
      <c r="A24343" t="s">
        <v>20</v>
      </c>
      <c r="B24343" t="s">
        <v>11</v>
      </c>
      <c r="C24343">
        <v>2019</v>
      </c>
      <c r="D24343">
        <v>3</v>
      </c>
      <c r="E24343">
        <v>61442</v>
      </c>
      <c r="F24343">
        <v>359456</v>
      </c>
      <c r="G24343">
        <v>7979</v>
      </c>
      <c r="H24343">
        <v>49297.84</v>
      </c>
      <c r="I24343">
        <v>47856.46</v>
      </c>
      <c r="J24343">
        <v>1441.38</v>
      </c>
      <c r="K24343" t="str">
        <f t="shared" si="380"/>
        <v>2019-3</v>
      </c>
    </row>
    <row r="24344" spans="1:11" x14ac:dyDescent="0.25">
      <c r="A24344" t="s">
        <v>20</v>
      </c>
      <c r="B24344" t="s">
        <v>11</v>
      </c>
      <c r="C24344">
        <v>2019</v>
      </c>
      <c r="D24344">
        <v>3</v>
      </c>
      <c r="E24344">
        <v>61570</v>
      </c>
      <c r="F24344">
        <v>557</v>
      </c>
      <c r="G24344">
        <v>11</v>
      </c>
      <c r="H24344">
        <v>0</v>
      </c>
      <c r="I24344">
        <v>0</v>
      </c>
      <c r="J24344">
        <v>0</v>
      </c>
      <c r="K24344" t="str">
        <f t="shared" si="380"/>
        <v>2019-3</v>
      </c>
    </row>
    <row r="24345" spans="1:11" x14ac:dyDescent="0.25">
      <c r="A24345" t="s">
        <v>20</v>
      </c>
      <c r="B24345" t="s">
        <v>11</v>
      </c>
      <c r="C24345">
        <v>2019</v>
      </c>
      <c r="D24345">
        <v>3</v>
      </c>
      <c r="E24345">
        <v>61703</v>
      </c>
      <c r="F24345">
        <v>12618.044</v>
      </c>
      <c r="G24345">
        <v>726</v>
      </c>
      <c r="H24345">
        <v>147520.45000000001</v>
      </c>
      <c r="I24345">
        <v>118983.9</v>
      </c>
      <c r="J24345">
        <v>28536.55</v>
      </c>
      <c r="K24345" t="str">
        <f t="shared" si="380"/>
        <v>2019-3</v>
      </c>
    </row>
    <row r="24346" spans="1:11" x14ac:dyDescent="0.25">
      <c r="A24346" t="s">
        <v>20</v>
      </c>
      <c r="B24346" t="s">
        <v>11</v>
      </c>
      <c r="C24346">
        <v>2019</v>
      </c>
      <c r="D24346">
        <v>3</v>
      </c>
      <c r="E24346">
        <v>61748</v>
      </c>
      <c r="F24346">
        <v>62295</v>
      </c>
      <c r="G24346">
        <v>654</v>
      </c>
      <c r="H24346">
        <v>98200.04</v>
      </c>
      <c r="I24346">
        <v>96876.78</v>
      </c>
      <c r="J24346">
        <v>1323.26</v>
      </c>
      <c r="K24346" t="str">
        <f t="shared" si="380"/>
        <v>2019-3</v>
      </c>
    </row>
    <row r="24347" spans="1:11" x14ac:dyDescent="0.25">
      <c r="A24347" t="s">
        <v>20</v>
      </c>
      <c r="B24347" t="s">
        <v>11</v>
      </c>
      <c r="C24347">
        <v>2019</v>
      </c>
      <c r="D24347">
        <v>3</v>
      </c>
      <c r="E24347">
        <v>61755</v>
      </c>
      <c r="F24347">
        <v>60.85</v>
      </c>
      <c r="G24347">
        <v>1133</v>
      </c>
      <c r="H24347">
        <v>2184612.13</v>
      </c>
      <c r="I24347">
        <v>1392739.45</v>
      </c>
      <c r="J24347">
        <v>791872.68</v>
      </c>
      <c r="K24347" t="str">
        <f t="shared" si="380"/>
        <v>2019-3</v>
      </c>
    </row>
    <row r="24348" spans="1:11" x14ac:dyDescent="0.25">
      <c r="A24348" t="s">
        <v>20</v>
      </c>
      <c r="B24348" t="s">
        <v>11</v>
      </c>
      <c r="C24348">
        <v>2019</v>
      </c>
      <c r="D24348">
        <v>3</v>
      </c>
      <c r="E24348">
        <v>61874</v>
      </c>
      <c r="F24348">
        <v>31057</v>
      </c>
      <c r="G24348">
        <v>967</v>
      </c>
      <c r="H24348">
        <v>1064131.1100000001</v>
      </c>
      <c r="I24348">
        <v>1016761.94</v>
      </c>
      <c r="J24348">
        <v>47369.17</v>
      </c>
      <c r="K24348" t="str">
        <f t="shared" si="380"/>
        <v>2019-3</v>
      </c>
    </row>
    <row r="24349" spans="1:11" x14ac:dyDescent="0.25">
      <c r="A24349" t="s">
        <v>20</v>
      </c>
      <c r="B24349" t="s">
        <v>11</v>
      </c>
      <c r="C24349">
        <v>2019</v>
      </c>
      <c r="D24349">
        <v>3</v>
      </c>
      <c r="E24349">
        <v>61953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 t="str">
        <f t="shared" si="380"/>
        <v>2019-3</v>
      </c>
    </row>
    <row r="24350" spans="1:11" x14ac:dyDescent="0.25">
      <c r="A24350" t="s">
        <v>20</v>
      </c>
      <c r="B24350" t="s">
        <v>11</v>
      </c>
      <c r="C24350">
        <v>2019</v>
      </c>
      <c r="D24350">
        <v>3</v>
      </c>
      <c r="E24350">
        <v>61958</v>
      </c>
      <c r="F24350">
        <v>326633</v>
      </c>
      <c r="G24350">
        <v>10942</v>
      </c>
      <c r="H24350">
        <v>28698453.710000001</v>
      </c>
      <c r="I24350">
        <v>28489366.579999998</v>
      </c>
      <c r="J24350">
        <v>209087.13</v>
      </c>
      <c r="K24350" t="str">
        <f t="shared" si="380"/>
        <v>2019-3</v>
      </c>
    </row>
    <row r="24351" spans="1:11" x14ac:dyDescent="0.25">
      <c r="A24351" t="s">
        <v>20</v>
      </c>
      <c r="B24351" t="s">
        <v>11</v>
      </c>
      <c r="C24351">
        <v>2019</v>
      </c>
      <c r="D24351">
        <v>3</v>
      </c>
      <c r="E24351">
        <v>61971</v>
      </c>
      <c r="F24351">
        <v>1332</v>
      </c>
      <c r="G24351">
        <v>73</v>
      </c>
      <c r="H24351">
        <v>211.72</v>
      </c>
      <c r="I24351">
        <v>211.72</v>
      </c>
      <c r="J24351">
        <v>0</v>
      </c>
      <c r="K24351" t="str">
        <f t="shared" si="380"/>
        <v>2019-3</v>
      </c>
    </row>
    <row r="24352" spans="1:11" x14ac:dyDescent="0.25">
      <c r="A24352" t="s">
        <v>20</v>
      </c>
      <c r="B24352" t="s">
        <v>11</v>
      </c>
      <c r="C24352">
        <v>2019</v>
      </c>
      <c r="D24352">
        <v>3</v>
      </c>
      <c r="E24352">
        <v>6199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 t="str">
        <f t="shared" si="380"/>
        <v>2019-3</v>
      </c>
    </row>
    <row r="24353" spans="1:11" x14ac:dyDescent="0.25">
      <c r="A24353" t="s">
        <v>20</v>
      </c>
      <c r="B24353" t="s">
        <v>11</v>
      </c>
      <c r="C24353">
        <v>2019</v>
      </c>
      <c r="D24353">
        <v>3</v>
      </c>
      <c r="E24353">
        <v>62011</v>
      </c>
      <c r="F24353">
        <v>531025.82900000003</v>
      </c>
      <c r="G24353">
        <v>6467</v>
      </c>
      <c r="H24353">
        <v>30539.86</v>
      </c>
      <c r="I24353">
        <v>30533.13</v>
      </c>
      <c r="J24353">
        <v>6.73</v>
      </c>
      <c r="K24353" t="str">
        <f t="shared" si="380"/>
        <v>2019-3</v>
      </c>
    </row>
    <row r="24354" spans="1:11" x14ac:dyDescent="0.25">
      <c r="A24354" t="s">
        <v>20</v>
      </c>
      <c r="B24354" t="s">
        <v>11</v>
      </c>
      <c r="C24354">
        <v>2019</v>
      </c>
      <c r="D24354">
        <v>3</v>
      </c>
      <c r="E24354">
        <v>62037</v>
      </c>
      <c r="F24354">
        <v>462103</v>
      </c>
      <c r="G24354">
        <v>13420</v>
      </c>
      <c r="H24354">
        <v>333596.25</v>
      </c>
      <c r="I24354">
        <v>325251.39</v>
      </c>
      <c r="J24354">
        <v>8344.86</v>
      </c>
      <c r="K24354" t="str">
        <f t="shared" si="380"/>
        <v>2019-3</v>
      </c>
    </row>
    <row r="24355" spans="1:11" x14ac:dyDescent="0.25">
      <c r="A24355" t="s">
        <v>20</v>
      </c>
      <c r="B24355" t="s">
        <v>11</v>
      </c>
      <c r="C24355">
        <v>2019</v>
      </c>
      <c r="D24355">
        <v>3</v>
      </c>
      <c r="E24355">
        <v>62064</v>
      </c>
      <c r="F24355">
        <v>14</v>
      </c>
      <c r="G24355">
        <v>14</v>
      </c>
      <c r="H24355">
        <v>74152.3</v>
      </c>
      <c r="I24355">
        <v>74152.3</v>
      </c>
      <c r="J24355">
        <v>0</v>
      </c>
      <c r="K24355" t="str">
        <f t="shared" si="380"/>
        <v>2019-3</v>
      </c>
    </row>
    <row r="24356" spans="1:11" x14ac:dyDescent="0.25">
      <c r="A24356" t="s">
        <v>20</v>
      </c>
      <c r="B24356" t="s">
        <v>11</v>
      </c>
      <c r="C24356">
        <v>2019</v>
      </c>
      <c r="D24356">
        <v>3</v>
      </c>
      <c r="E24356">
        <v>62107</v>
      </c>
      <c r="F24356">
        <v>124503</v>
      </c>
      <c r="G24356">
        <v>3010</v>
      </c>
      <c r="H24356">
        <v>4343.49</v>
      </c>
      <c r="I24356">
        <v>4343.49</v>
      </c>
      <c r="J24356">
        <v>0</v>
      </c>
      <c r="K24356" t="str">
        <f t="shared" si="380"/>
        <v>2019-3</v>
      </c>
    </row>
    <row r="24357" spans="1:11" x14ac:dyDescent="0.25">
      <c r="A24357" t="s">
        <v>20</v>
      </c>
      <c r="B24357" t="s">
        <v>11</v>
      </c>
      <c r="C24357">
        <v>2019</v>
      </c>
      <c r="D24357">
        <v>3</v>
      </c>
      <c r="E24357">
        <v>62135</v>
      </c>
      <c r="F24357">
        <v>10372</v>
      </c>
      <c r="G24357">
        <v>430</v>
      </c>
      <c r="H24357">
        <v>891.84</v>
      </c>
      <c r="I24357">
        <v>891.84</v>
      </c>
      <c r="J24357">
        <v>0</v>
      </c>
      <c r="K24357" t="str">
        <f t="shared" si="380"/>
        <v>2019-3</v>
      </c>
    </row>
    <row r="24358" spans="1:11" x14ac:dyDescent="0.25">
      <c r="A24358" t="s">
        <v>20</v>
      </c>
      <c r="B24358" t="s">
        <v>11</v>
      </c>
      <c r="C24358">
        <v>2019</v>
      </c>
      <c r="D24358">
        <v>3</v>
      </c>
      <c r="E24358">
        <v>62175</v>
      </c>
      <c r="F24358">
        <v>1908368.3370000001</v>
      </c>
      <c r="G24358">
        <v>18050</v>
      </c>
      <c r="H24358">
        <v>430888.92</v>
      </c>
      <c r="I24358">
        <v>422723.59</v>
      </c>
      <c r="J24358">
        <v>8165.33</v>
      </c>
      <c r="K24358" t="str">
        <f t="shared" si="380"/>
        <v>2019-3</v>
      </c>
    </row>
    <row r="24359" spans="1:11" x14ac:dyDescent="0.25">
      <c r="A24359" t="s">
        <v>20</v>
      </c>
      <c r="B24359" t="s">
        <v>11</v>
      </c>
      <c r="C24359">
        <v>2019</v>
      </c>
      <c r="D24359">
        <v>3</v>
      </c>
      <c r="E24359">
        <v>62332</v>
      </c>
      <c r="F24359">
        <v>412619</v>
      </c>
      <c r="G24359">
        <v>10898</v>
      </c>
      <c r="H24359">
        <v>150584.82999999999</v>
      </c>
      <c r="I24359">
        <v>140188.57999999999</v>
      </c>
      <c r="J24359">
        <v>10396.25</v>
      </c>
      <c r="K24359" t="str">
        <f t="shared" si="380"/>
        <v>2019-3</v>
      </c>
    </row>
    <row r="24360" spans="1:11" x14ac:dyDescent="0.25">
      <c r="A24360" t="s">
        <v>20</v>
      </c>
      <c r="B24360" t="s">
        <v>11</v>
      </c>
      <c r="C24360">
        <v>2019</v>
      </c>
      <c r="D24360">
        <v>3</v>
      </c>
      <c r="E24360">
        <v>62484</v>
      </c>
      <c r="F24360">
        <v>8145</v>
      </c>
      <c r="G24360">
        <v>82</v>
      </c>
      <c r="H24360">
        <v>98481.36</v>
      </c>
      <c r="I24360">
        <v>98481.36</v>
      </c>
      <c r="J24360">
        <v>0</v>
      </c>
      <c r="K24360" t="str">
        <f t="shared" si="380"/>
        <v>2019-3</v>
      </c>
    </row>
    <row r="24361" spans="1:11" x14ac:dyDescent="0.25">
      <c r="A24361" t="s">
        <v>20</v>
      </c>
      <c r="B24361" t="s">
        <v>11</v>
      </c>
      <c r="C24361">
        <v>2019</v>
      </c>
      <c r="D24361">
        <v>3</v>
      </c>
      <c r="E24361">
        <v>62541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 t="str">
        <f t="shared" si="380"/>
        <v>2019-3</v>
      </c>
    </row>
    <row r="24362" spans="1:11" x14ac:dyDescent="0.25">
      <c r="A24362" t="s">
        <v>20</v>
      </c>
      <c r="B24362" t="s">
        <v>11</v>
      </c>
      <c r="C24362">
        <v>2019</v>
      </c>
      <c r="D24362">
        <v>3</v>
      </c>
      <c r="E24362">
        <v>62542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 t="str">
        <f t="shared" si="380"/>
        <v>2019-3</v>
      </c>
    </row>
    <row r="24363" spans="1:11" x14ac:dyDescent="0.25">
      <c r="A24363" t="s">
        <v>20</v>
      </c>
      <c r="B24363" t="s">
        <v>11</v>
      </c>
      <c r="C24363">
        <v>2019</v>
      </c>
      <c r="D24363">
        <v>3</v>
      </c>
      <c r="E24363">
        <v>62559</v>
      </c>
      <c r="F24363">
        <v>294505.45</v>
      </c>
      <c r="G24363">
        <v>3242</v>
      </c>
      <c r="H24363">
        <v>152582.26</v>
      </c>
      <c r="I24363">
        <v>149259.07999999999</v>
      </c>
      <c r="J24363">
        <v>3323.18</v>
      </c>
      <c r="K24363" t="str">
        <f t="shared" si="380"/>
        <v>2019-3</v>
      </c>
    </row>
    <row r="24364" spans="1:11" x14ac:dyDescent="0.25">
      <c r="A24364" t="s">
        <v>20</v>
      </c>
      <c r="B24364" t="s">
        <v>11</v>
      </c>
      <c r="C24364">
        <v>2019</v>
      </c>
      <c r="D24364">
        <v>3</v>
      </c>
      <c r="E24364">
        <v>62584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 t="str">
        <f t="shared" si="380"/>
        <v>2019-3</v>
      </c>
    </row>
    <row r="24365" spans="1:11" x14ac:dyDescent="0.25">
      <c r="A24365" t="s">
        <v>20</v>
      </c>
      <c r="B24365" t="s">
        <v>11</v>
      </c>
      <c r="C24365">
        <v>2019</v>
      </c>
      <c r="D24365">
        <v>3</v>
      </c>
      <c r="E24365">
        <v>62756</v>
      </c>
      <c r="F24365">
        <v>1121782.5549999999</v>
      </c>
      <c r="G24365">
        <v>19479</v>
      </c>
      <c r="H24365">
        <v>414827.3</v>
      </c>
      <c r="I24365">
        <v>407214.36</v>
      </c>
      <c r="J24365">
        <v>7612.94</v>
      </c>
      <c r="K24365" t="str">
        <f t="shared" si="380"/>
        <v>2019-3</v>
      </c>
    </row>
    <row r="24366" spans="1:11" x14ac:dyDescent="0.25">
      <c r="A24366" t="s">
        <v>20</v>
      </c>
      <c r="B24366" t="s">
        <v>11</v>
      </c>
      <c r="C24366">
        <v>2019</v>
      </c>
      <c r="D24366">
        <v>3</v>
      </c>
      <c r="E24366">
        <v>62847</v>
      </c>
      <c r="F24366">
        <v>29</v>
      </c>
      <c r="G24366">
        <v>11</v>
      </c>
      <c r="H24366">
        <v>12412.05</v>
      </c>
      <c r="I24366">
        <v>12412.05</v>
      </c>
      <c r="J24366">
        <v>0</v>
      </c>
      <c r="K24366" t="str">
        <f t="shared" si="380"/>
        <v>2019-3</v>
      </c>
    </row>
    <row r="24367" spans="1:11" x14ac:dyDescent="0.25">
      <c r="A24367" t="s">
        <v>20</v>
      </c>
      <c r="B24367" t="s">
        <v>11</v>
      </c>
      <c r="C24367">
        <v>2019</v>
      </c>
      <c r="D24367">
        <v>3</v>
      </c>
      <c r="E24367">
        <v>62856</v>
      </c>
      <c r="F24367">
        <v>143241.06</v>
      </c>
      <c r="G24367">
        <v>1097</v>
      </c>
      <c r="H24367">
        <v>1765557.11</v>
      </c>
      <c r="I24367">
        <v>1646391.72</v>
      </c>
      <c r="J24367">
        <v>119165.39</v>
      </c>
      <c r="K24367" t="str">
        <f t="shared" si="380"/>
        <v>2019-3</v>
      </c>
    </row>
    <row r="24368" spans="1:11" x14ac:dyDescent="0.25">
      <c r="A24368" t="s">
        <v>20</v>
      </c>
      <c r="B24368" t="s">
        <v>11</v>
      </c>
      <c r="C24368">
        <v>2019</v>
      </c>
      <c r="D24368">
        <v>3</v>
      </c>
      <c r="E24368">
        <v>62935</v>
      </c>
      <c r="F24368">
        <v>186</v>
      </c>
      <c r="G24368">
        <v>186</v>
      </c>
      <c r="H24368">
        <v>124014.39999999999</v>
      </c>
      <c r="I24368">
        <v>81871.8</v>
      </c>
      <c r="J24368">
        <v>42142.6</v>
      </c>
      <c r="K24368" t="str">
        <f t="shared" si="380"/>
        <v>2019-3</v>
      </c>
    </row>
    <row r="24369" spans="1:11" x14ac:dyDescent="0.25">
      <c r="A24369" t="s">
        <v>20</v>
      </c>
      <c r="B24369" t="s">
        <v>11</v>
      </c>
      <c r="C24369">
        <v>2019</v>
      </c>
      <c r="D24369">
        <v>3</v>
      </c>
      <c r="E24369">
        <v>63004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 t="str">
        <f t="shared" si="380"/>
        <v>2019-3</v>
      </c>
    </row>
    <row r="24370" spans="1:11" x14ac:dyDescent="0.25">
      <c r="A24370" t="s">
        <v>20</v>
      </c>
      <c r="B24370" t="s">
        <v>11</v>
      </c>
      <c r="C24370">
        <v>2019</v>
      </c>
      <c r="D24370">
        <v>3</v>
      </c>
      <c r="E24370">
        <v>6301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 t="str">
        <f t="shared" si="380"/>
        <v>2019-3</v>
      </c>
    </row>
    <row r="24371" spans="1:11" x14ac:dyDescent="0.25">
      <c r="A24371" t="s">
        <v>20</v>
      </c>
      <c r="B24371" t="s">
        <v>11</v>
      </c>
      <c r="C24371">
        <v>2019</v>
      </c>
      <c r="D24371">
        <v>3</v>
      </c>
      <c r="E24371">
        <v>63020</v>
      </c>
      <c r="F24371">
        <v>652</v>
      </c>
      <c r="G24371">
        <v>356</v>
      </c>
      <c r="H24371">
        <v>692664.8</v>
      </c>
      <c r="I24371">
        <v>605188.69999999995</v>
      </c>
      <c r="J24371">
        <v>87476.1</v>
      </c>
      <c r="K24371" t="str">
        <f t="shared" si="380"/>
        <v>2019-3</v>
      </c>
    </row>
    <row r="24372" spans="1:11" x14ac:dyDescent="0.25">
      <c r="A24372" t="s">
        <v>20</v>
      </c>
      <c r="B24372" t="s">
        <v>11</v>
      </c>
      <c r="C24372">
        <v>2019</v>
      </c>
      <c r="D24372">
        <v>3</v>
      </c>
      <c r="E24372">
        <v>63044</v>
      </c>
      <c r="F24372">
        <v>251663</v>
      </c>
      <c r="G24372">
        <v>4513</v>
      </c>
      <c r="H24372">
        <v>29167.91</v>
      </c>
      <c r="I24372">
        <v>29164.38</v>
      </c>
      <c r="J24372">
        <v>3.53</v>
      </c>
      <c r="K24372" t="str">
        <f t="shared" si="380"/>
        <v>2019-3</v>
      </c>
    </row>
    <row r="24373" spans="1:11" x14ac:dyDescent="0.25">
      <c r="A24373" t="s">
        <v>20</v>
      </c>
      <c r="B24373" t="s">
        <v>11</v>
      </c>
      <c r="C24373">
        <v>2019</v>
      </c>
      <c r="D24373">
        <v>3</v>
      </c>
      <c r="E24373">
        <v>63090</v>
      </c>
      <c r="F24373">
        <v>1050</v>
      </c>
      <c r="G24373">
        <v>39</v>
      </c>
      <c r="H24373">
        <v>81994.44</v>
      </c>
      <c r="I24373">
        <v>54613.32</v>
      </c>
      <c r="J24373">
        <v>27381.119999999999</v>
      </c>
      <c r="K24373" t="str">
        <f t="shared" si="380"/>
        <v>2019-3</v>
      </c>
    </row>
    <row r="24374" spans="1:11" x14ac:dyDescent="0.25">
      <c r="A24374" t="s">
        <v>20</v>
      </c>
      <c r="B24374" t="s">
        <v>11</v>
      </c>
      <c r="C24374">
        <v>2019</v>
      </c>
      <c r="D24374">
        <v>3</v>
      </c>
      <c r="E24374">
        <v>63304</v>
      </c>
      <c r="F24374">
        <v>350960</v>
      </c>
      <c r="G24374">
        <v>11126</v>
      </c>
      <c r="H24374">
        <v>150966.45000000001</v>
      </c>
      <c r="I24374">
        <v>148734.97</v>
      </c>
      <c r="J24374">
        <v>2231.48</v>
      </c>
      <c r="K24374" t="str">
        <f t="shared" si="380"/>
        <v>2019-3</v>
      </c>
    </row>
    <row r="24375" spans="1:11" x14ac:dyDescent="0.25">
      <c r="A24375" t="s">
        <v>20</v>
      </c>
      <c r="B24375" t="s">
        <v>11</v>
      </c>
      <c r="C24375">
        <v>2019</v>
      </c>
      <c r="D24375">
        <v>3</v>
      </c>
      <c r="E24375">
        <v>63323</v>
      </c>
      <c r="F24375">
        <v>491743.59600000002</v>
      </c>
      <c r="G24375">
        <v>38091</v>
      </c>
      <c r="H24375">
        <v>327807.08</v>
      </c>
      <c r="I24375">
        <v>289357.59999999998</v>
      </c>
      <c r="J24375">
        <v>38449.480000000003</v>
      </c>
      <c r="K24375" t="str">
        <f t="shared" si="380"/>
        <v>2019-3</v>
      </c>
    </row>
    <row r="24376" spans="1:11" x14ac:dyDescent="0.25">
      <c r="A24376" t="s">
        <v>20</v>
      </c>
      <c r="B24376" t="s">
        <v>11</v>
      </c>
      <c r="C24376">
        <v>2019</v>
      </c>
      <c r="D24376">
        <v>3</v>
      </c>
      <c r="E24376">
        <v>63402</v>
      </c>
      <c r="F24376">
        <v>131057</v>
      </c>
      <c r="G24376">
        <v>3768</v>
      </c>
      <c r="H24376">
        <v>4440206.9800000004</v>
      </c>
      <c r="I24376">
        <v>4215270.46</v>
      </c>
      <c r="J24376">
        <v>224936.52</v>
      </c>
      <c r="K24376" t="str">
        <f t="shared" si="380"/>
        <v>2019-3</v>
      </c>
    </row>
    <row r="24377" spans="1:11" x14ac:dyDescent="0.25">
      <c r="A24377" t="s">
        <v>20</v>
      </c>
      <c r="B24377" t="s">
        <v>11</v>
      </c>
      <c r="C24377">
        <v>2019</v>
      </c>
      <c r="D24377">
        <v>3</v>
      </c>
      <c r="E24377">
        <v>63459</v>
      </c>
      <c r="F24377">
        <v>326.7</v>
      </c>
      <c r="G24377">
        <v>137</v>
      </c>
      <c r="H24377">
        <v>249413.89</v>
      </c>
      <c r="I24377">
        <v>229024.34</v>
      </c>
      <c r="J24377">
        <v>20389.55</v>
      </c>
      <c r="K24377" t="str">
        <f t="shared" si="380"/>
        <v>2019-3</v>
      </c>
    </row>
    <row r="24378" spans="1:11" x14ac:dyDescent="0.25">
      <c r="A24378" t="s">
        <v>20</v>
      </c>
      <c r="B24378" t="s">
        <v>11</v>
      </c>
      <c r="C24378">
        <v>2019</v>
      </c>
      <c r="D24378">
        <v>3</v>
      </c>
      <c r="E24378">
        <v>63481</v>
      </c>
      <c r="F24378">
        <v>12810</v>
      </c>
      <c r="G24378">
        <v>172</v>
      </c>
      <c r="H24378">
        <v>81255.98</v>
      </c>
      <c r="I24378">
        <v>80365.600000000006</v>
      </c>
      <c r="J24378">
        <v>890.38</v>
      </c>
      <c r="K24378" t="str">
        <f t="shared" si="380"/>
        <v>2019-3</v>
      </c>
    </row>
    <row r="24379" spans="1:11" x14ac:dyDescent="0.25">
      <c r="A24379" t="s">
        <v>20</v>
      </c>
      <c r="B24379" t="s">
        <v>11</v>
      </c>
      <c r="C24379">
        <v>2019</v>
      </c>
      <c r="D24379">
        <v>3</v>
      </c>
      <c r="E24379">
        <v>63646</v>
      </c>
      <c r="F24379">
        <v>19645</v>
      </c>
      <c r="G24379">
        <v>186</v>
      </c>
      <c r="H24379">
        <v>3431</v>
      </c>
      <c r="I24379">
        <v>3347.02</v>
      </c>
      <c r="J24379">
        <v>83.98</v>
      </c>
      <c r="K24379" t="str">
        <f t="shared" si="380"/>
        <v>2019-3</v>
      </c>
    </row>
    <row r="24380" spans="1:11" x14ac:dyDescent="0.25">
      <c r="A24380" t="s">
        <v>20</v>
      </c>
      <c r="B24380" t="s">
        <v>11</v>
      </c>
      <c r="C24380">
        <v>2019</v>
      </c>
      <c r="D24380">
        <v>3</v>
      </c>
      <c r="E24380">
        <v>63653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 t="str">
        <f t="shared" si="380"/>
        <v>2019-3</v>
      </c>
    </row>
    <row r="24381" spans="1:11" x14ac:dyDescent="0.25">
      <c r="A24381" t="s">
        <v>20</v>
      </c>
      <c r="B24381" t="s">
        <v>11</v>
      </c>
      <c r="C24381">
        <v>2019</v>
      </c>
      <c r="D24381">
        <v>3</v>
      </c>
      <c r="E24381">
        <v>63739</v>
      </c>
      <c r="F24381">
        <v>145329.5</v>
      </c>
      <c r="G24381">
        <v>3675</v>
      </c>
      <c r="H24381">
        <v>19787.12</v>
      </c>
      <c r="I24381">
        <v>19020.62</v>
      </c>
      <c r="J24381">
        <v>766.5</v>
      </c>
      <c r="K24381" t="str">
        <f t="shared" si="380"/>
        <v>2019-3</v>
      </c>
    </row>
    <row r="24382" spans="1:11" x14ac:dyDescent="0.25">
      <c r="A24382" t="s">
        <v>20</v>
      </c>
      <c r="B24382" t="s">
        <v>11</v>
      </c>
      <c r="C24382">
        <v>2019</v>
      </c>
      <c r="D24382">
        <v>3</v>
      </c>
      <c r="E24382">
        <v>63801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 t="str">
        <f t="shared" si="380"/>
        <v>2019-3</v>
      </c>
    </row>
    <row r="24383" spans="1:11" x14ac:dyDescent="0.25">
      <c r="A24383" t="s">
        <v>20</v>
      </c>
      <c r="B24383" t="s">
        <v>11</v>
      </c>
      <c r="C24383">
        <v>2019</v>
      </c>
      <c r="D24383">
        <v>3</v>
      </c>
      <c r="E24383">
        <v>63824</v>
      </c>
      <c r="F24383">
        <v>20931</v>
      </c>
      <c r="G24383">
        <v>293</v>
      </c>
      <c r="H24383">
        <v>4312.34</v>
      </c>
      <c r="I24383">
        <v>4312.34</v>
      </c>
      <c r="J24383">
        <v>0</v>
      </c>
      <c r="K24383" t="str">
        <f t="shared" si="380"/>
        <v>2019-3</v>
      </c>
    </row>
    <row r="24384" spans="1:11" x14ac:dyDescent="0.25">
      <c r="A24384" t="s">
        <v>20</v>
      </c>
      <c r="B24384" t="s">
        <v>11</v>
      </c>
      <c r="C24384">
        <v>2019</v>
      </c>
      <c r="D24384">
        <v>3</v>
      </c>
      <c r="E24384">
        <v>63833</v>
      </c>
      <c r="F24384">
        <v>206</v>
      </c>
      <c r="G24384">
        <v>21</v>
      </c>
      <c r="H24384">
        <v>589944</v>
      </c>
      <c r="I24384">
        <v>589944</v>
      </c>
      <c r="J24384">
        <v>0</v>
      </c>
      <c r="K24384" t="str">
        <f t="shared" si="380"/>
        <v>2019-3</v>
      </c>
    </row>
    <row r="24385" spans="1:11" x14ac:dyDescent="0.25">
      <c r="A24385" t="s">
        <v>20</v>
      </c>
      <c r="B24385" t="s">
        <v>11</v>
      </c>
      <c r="C24385">
        <v>2019</v>
      </c>
      <c r="D24385">
        <v>3</v>
      </c>
      <c r="E24385">
        <v>63868</v>
      </c>
      <c r="F24385">
        <v>39031</v>
      </c>
      <c r="G24385">
        <v>362</v>
      </c>
      <c r="H24385">
        <v>755.39</v>
      </c>
      <c r="I24385">
        <v>755.39</v>
      </c>
      <c r="J24385">
        <v>0</v>
      </c>
      <c r="K24385" t="str">
        <f t="shared" si="380"/>
        <v>2019-3</v>
      </c>
    </row>
    <row r="24386" spans="1:11" x14ac:dyDescent="0.25">
      <c r="A24386" t="s">
        <v>20</v>
      </c>
      <c r="B24386" t="s">
        <v>11</v>
      </c>
      <c r="C24386">
        <v>2019</v>
      </c>
      <c r="D24386">
        <v>3</v>
      </c>
      <c r="E24386">
        <v>64011</v>
      </c>
      <c r="F24386">
        <v>601.11</v>
      </c>
      <c r="G24386">
        <v>193</v>
      </c>
      <c r="H24386">
        <v>432414.54</v>
      </c>
      <c r="I24386">
        <v>432414.54</v>
      </c>
      <c r="J24386">
        <v>0</v>
      </c>
      <c r="K24386" t="str">
        <f t="shared" si="380"/>
        <v>2019-3</v>
      </c>
    </row>
    <row r="24387" spans="1:11" x14ac:dyDescent="0.25">
      <c r="A24387" t="s">
        <v>20</v>
      </c>
      <c r="B24387" t="s">
        <v>11</v>
      </c>
      <c r="C24387">
        <v>2019</v>
      </c>
      <c r="D24387">
        <v>3</v>
      </c>
      <c r="E24387">
        <v>64125</v>
      </c>
      <c r="F24387">
        <v>27645</v>
      </c>
      <c r="G24387">
        <v>685</v>
      </c>
      <c r="H24387">
        <v>1679.16</v>
      </c>
      <c r="I24387">
        <v>1650.73</v>
      </c>
      <c r="J24387">
        <v>28.43</v>
      </c>
      <c r="K24387" t="str">
        <f t="shared" ref="K24387:K24450" si="381">CONCATENATE(C24387,"-",D24387)</f>
        <v>2019-3</v>
      </c>
    </row>
    <row r="24388" spans="1:11" x14ac:dyDescent="0.25">
      <c r="A24388" t="s">
        <v>20</v>
      </c>
      <c r="B24388" t="s">
        <v>11</v>
      </c>
      <c r="C24388">
        <v>2019</v>
      </c>
      <c r="D24388">
        <v>3</v>
      </c>
      <c r="E24388">
        <v>64208</v>
      </c>
      <c r="F24388">
        <v>9050</v>
      </c>
      <c r="G24388">
        <v>28</v>
      </c>
      <c r="H24388">
        <v>138192.54</v>
      </c>
      <c r="I24388">
        <v>135971.95000000001</v>
      </c>
      <c r="J24388">
        <v>2220.59</v>
      </c>
      <c r="K24388" t="str">
        <f t="shared" si="381"/>
        <v>2019-3</v>
      </c>
    </row>
    <row r="24389" spans="1:11" x14ac:dyDescent="0.25">
      <c r="A24389" t="s">
        <v>20</v>
      </c>
      <c r="B24389" t="s">
        <v>11</v>
      </c>
      <c r="C24389">
        <v>2019</v>
      </c>
      <c r="D24389">
        <v>3</v>
      </c>
      <c r="E24389">
        <v>64370</v>
      </c>
      <c r="F24389">
        <v>28</v>
      </c>
      <c r="G24389">
        <v>25</v>
      </c>
      <c r="H24389">
        <v>15599.61</v>
      </c>
      <c r="I24389">
        <v>15599.61</v>
      </c>
      <c r="J24389">
        <v>0</v>
      </c>
      <c r="K24389" t="str">
        <f t="shared" si="381"/>
        <v>2019-3</v>
      </c>
    </row>
    <row r="24390" spans="1:11" x14ac:dyDescent="0.25">
      <c r="A24390" t="s">
        <v>20</v>
      </c>
      <c r="B24390" t="s">
        <v>11</v>
      </c>
      <c r="C24390">
        <v>2019</v>
      </c>
      <c r="D24390">
        <v>3</v>
      </c>
      <c r="E24390">
        <v>64376</v>
      </c>
      <c r="F24390">
        <v>104841</v>
      </c>
      <c r="G24390">
        <v>691</v>
      </c>
      <c r="H24390">
        <v>15639.56</v>
      </c>
      <c r="I24390">
        <v>15617.99</v>
      </c>
      <c r="J24390">
        <v>21.57</v>
      </c>
      <c r="K24390" t="str">
        <f t="shared" si="381"/>
        <v>2019-3</v>
      </c>
    </row>
    <row r="24391" spans="1:11" x14ac:dyDescent="0.25">
      <c r="A24391" t="s">
        <v>20</v>
      </c>
      <c r="B24391" t="s">
        <v>11</v>
      </c>
      <c r="C24391">
        <v>2019</v>
      </c>
      <c r="D24391">
        <v>3</v>
      </c>
      <c r="E24391">
        <v>64380</v>
      </c>
      <c r="F24391">
        <v>2334597.52</v>
      </c>
      <c r="G24391">
        <v>71192</v>
      </c>
      <c r="H24391">
        <v>335024.57</v>
      </c>
      <c r="I24391">
        <v>327048.27</v>
      </c>
      <c r="J24391">
        <v>7976.3</v>
      </c>
      <c r="K24391" t="str">
        <f t="shared" si="381"/>
        <v>2019-3</v>
      </c>
    </row>
    <row r="24392" spans="1:11" x14ac:dyDescent="0.25">
      <c r="A24392" t="s">
        <v>20</v>
      </c>
      <c r="B24392" t="s">
        <v>11</v>
      </c>
      <c r="C24392">
        <v>2019</v>
      </c>
      <c r="D24392">
        <v>3</v>
      </c>
      <c r="E24392">
        <v>64406</v>
      </c>
      <c r="F24392">
        <v>23451</v>
      </c>
      <c r="G24392">
        <v>585</v>
      </c>
      <c r="H24392">
        <v>6253143.9299999997</v>
      </c>
      <c r="I24392">
        <v>5461339.7300000004</v>
      </c>
      <c r="J24392">
        <v>791804.2</v>
      </c>
      <c r="K24392" t="str">
        <f t="shared" si="381"/>
        <v>2019-3</v>
      </c>
    </row>
    <row r="24393" spans="1:11" x14ac:dyDescent="0.25">
      <c r="A24393" t="s">
        <v>20</v>
      </c>
      <c r="B24393" t="s">
        <v>11</v>
      </c>
      <c r="C24393">
        <v>2019</v>
      </c>
      <c r="D24393">
        <v>3</v>
      </c>
      <c r="E24393">
        <v>64597</v>
      </c>
      <c r="F24393">
        <v>14788</v>
      </c>
      <c r="G24393">
        <v>284</v>
      </c>
      <c r="H24393">
        <v>254277.25</v>
      </c>
      <c r="I24393">
        <v>236238.36</v>
      </c>
      <c r="J24393">
        <v>18038.89</v>
      </c>
      <c r="K24393" t="str">
        <f t="shared" si="381"/>
        <v>2019-3</v>
      </c>
    </row>
    <row r="24394" spans="1:11" x14ac:dyDescent="0.25">
      <c r="A24394" t="s">
        <v>20</v>
      </c>
      <c r="B24394" t="s">
        <v>11</v>
      </c>
      <c r="C24394">
        <v>2019</v>
      </c>
      <c r="D24394">
        <v>3</v>
      </c>
      <c r="E24394">
        <v>64661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 t="str">
        <f t="shared" si="381"/>
        <v>2019-3</v>
      </c>
    </row>
    <row r="24395" spans="1:11" x14ac:dyDescent="0.25">
      <c r="A24395" t="s">
        <v>20</v>
      </c>
      <c r="B24395" t="s">
        <v>11</v>
      </c>
      <c r="C24395">
        <v>2019</v>
      </c>
      <c r="D24395">
        <v>3</v>
      </c>
      <c r="E24395">
        <v>64679</v>
      </c>
      <c r="F24395">
        <v>168815.99600000001</v>
      </c>
      <c r="G24395">
        <v>8213</v>
      </c>
      <c r="H24395">
        <v>89747.76</v>
      </c>
      <c r="I24395">
        <v>88305.13</v>
      </c>
      <c r="J24395">
        <v>1442.63</v>
      </c>
      <c r="K24395" t="str">
        <f t="shared" si="381"/>
        <v>2019-3</v>
      </c>
    </row>
    <row r="24396" spans="1:11" x14ac:dyDescent="0.25">
      <c r="A24396" t="s">
        <v>20</v>
      </c>
      <c r="B24396" t="s">
        <v>11</v>
      </c>
      <c r="C24396">
        <v>2019</v>
      </c>
      <c r="D24396">
        <v>3</v>
      </c>
      <c r="E24396">
        <v>64720</v>
      </c>
      <c r="F24396">
        <v>2400</v>
      </c>
      <c r="G24396">
        <v>50</v>
      </c>
      <c r="H24396">
        <v>1112.79</v>
      </c>
      <c r="I24396">
        <v>1112.79</v>
      </c>
      <c r="J24396">
        <v>0</v>
      </c>
      <c r="K24396" t="str">
        <f t="shared" si="381"/>
        <v>2019-3</v>
      </c>
    </row>
    <row r="24397" spans="1:11" x14ac:dyDescent="0.25">
      <c r="A24397" t="s">
        <v>20</v>
      </c>
      <c r="B24397" t="s">
        <v>11</v>
      </c>
      <c r="C24397">
        <v>2019</v>
      </c>
      <c r="D24397">
        <v>3</v>
      </c>
      <c r="E24397">
        <v>64764</v>
      </c>
      <c r="F24397">
        <v>180479</v>
      </c>
      <c r="G24397">
        <v>4368</v>
      </c>
      <c r="H24397">
        <v>2266792.66</v>
      </c>
      <c r="I24397">
        <v>2110269.15</v>
      </c>
      <c r="J24397">
        <v>156523.51</v>
      </c>
      <c r="K24397" t="str">
        <f t="shared" si="381"/>
        <v>2019-3</v>
      </c>
    </row>
    <row r="24398" spans="1:11" x14ac:dyDescent="0.25">
      <c r="A24398" t="s">
        <v>20</v>
      </c>
      <c r="B24398" t="s">
        <v>11</v>
      </c>
      <c r="C24398">
        <v>2019</v>
      </c>
      <c r="D24398">
        <v>3</v>
      </c>
      <c r="E24398">
        <v>64842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 t="str">
        <f t="shared" si="381"/>
        <v>2019-3</v>
      </c>
    </row>
    <row r="24399" spans="1:11" x14ac:dyDescent="0.25">
      <c r="A24399" t="s">
        <v>20</v>
      </c>
      <c r="B24399" t="s">
        <v>11</v>
      </c>
      <c r="C24399">
        <v>2019</v>
      </c>
      <c r="D24399">
        <v>3</v>
      </c>
      <c r="E24399">
        <v>64896</v>
      </c>
      <c r="F24399">
        <v>2894</v>
      </c>
      <c r="G24399">
        <v>70</v>
      </c>
      <c r="H24399">
        <v>47114.14</v>
      </c>
      <c r="I24399">
        <v>44728.15</v>
      </c>
      <c r="J24399">
        <v>2385.9899999999998</v>
      </c>
      <c r="K24399" t="str">
        <f t="shared" si="381"/>
        <v>2019-3</v>
      </c>
    </row>
    <row r="24400" spans="1:11" x14ac:dyDescent="0.25">
      <c r="A24400" t="s">
        <v>20</v>
      </c>
      <c r="B24400" t="s">
        <v>11</v>
      </c>
      <c r="C24400">
        <v>2019</v>
      </c>
      <c r="D24400">
        <v>3</v>
      </c>
      <c r="E24400">
        <v>64950</v>
      </c>
      <c r="F24400">
        <v>14492</v>
      </c>
      <c r="G24400">
        <v>112</v>
      </c>
      <c r="H24400">
        <v>2615.5300000000002</v>
      </c>
      <c r="I24400">
        <v>2358.12</v>
      </c>
      <c r="J24400">
        <v>257.41000000000003</v>
      </c>
      <c r="K24400" t="str">
        <f t="shared" si="381"/>
        <v>2019-3</v>
      </c>
    </row>
    <row r="24401" spans="1:11" x14ac:dyDescent="0.25">
      <c r="A24401" t="s">
        <v>20</v>
      </c>
      <c r="B24401" t="s">
        <v>11</v>
      </c>
      <c r="C24401">
        <v>2019</v>
      </c>
      <c r="D24401">
        <v>3</v>
      </c>
      <c r="E24401">
        <v>64980</v>
      </c>
      <c r="F24401">
        <v>912182.071</v>
      </c>
      <c r="G24401">
        <v>15377</v>
      </c>
      <c r="H24401">
        <v>295501.65000000002</v>
      </c>
      <c r="I24401">
        <v>290553.57</v>
      </c>
      <c r="J24401">
        <v>4948.08</v>
      </c>
      <c r="K24401" t="str">
        <f t="shared" si="381"/>
        <v>2019-3</v>
      </c>
    </row>
    <row r="24402" spans="1:11" x14ac:dyDescent="0.25">
      <c r="A24402" t="s">
        <v>20</v>
      </c>
      <c r="B24402" t="s">
        <v>11</v>
      </c>
      <c r="C24402">
        <v>2019</v>
      </c>
      <c r="D24402">
        <v>3</v>
      </c>
      <c r="E24402">
        <v>65162</v>
      </c>
      <c r="F24402">
        <v>5192089.7</v>
      </c>
      <c r="G24402">
        <v>88870</v>
      </c>
      <c r="H24402">
        <v>1397977.54</v>
      </c>
      <c r="I24402">
        <v>1347179.01</v>
      </c>
      <c r="J24402">
        <v>50798.53</v>
      </c>
      <c r="K24402" t="str">
        <f t="shared" si="381"/>
        <v>2019-3</v>
      </c>
    </row>
    <row r="24403" spans="1:11" x14ac:dyDescent="0.25">
      <c r="A24403" t="s">
        <v>20</v>
      </c>
      <c r="B24403" t="s">
        <v>11</v>
      </c>
      <c r="C24403">
        <v>2019</v>
      </c>
      <c r="D24403">
        <v>3</v>
      </c>
      <c r="E24403">
        <v>65224</v>
      </c>
      <c r="F24403">
        <v>840</v>
      </c>
      <c r="G24403">
        <v>16</v>
      </c>
      <c r="H24403">
        <v>5916.56</v>
      </c>
      <c r="I24403">
        <v>5916.56</v>
      </c>
      <c r="J24403">
        <v>0</v>
      </c>
      <c r="K24403" t="str">
        <f t="shared" si="381"/>
        <v>2019-3</v>
      </c>
    </row>
    <row r="24404" spans="1:11" x14ac:dyDescent="0.25">
      <c r="A24404" t="s">
        <v>20</v>
      </c>
      <c r="B24404" t="s">
        <v>11</v>
      </c>
      <c r="C24404">
        <v>2019</v>
      </c>
      <c r="D24404">
        <v>3</v>
      </c>
      <c r="E24404">
        <v>65293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 t="str">
        <f t="shared" si="381"/>
        <v>2019-3</v>
      </c>
    </row>
    <row r="24405" spans="1:11" x14ac:dyDescent="0.25">
      <c r="A24405" t="s">
        <v>20</v>
      </c>
      <c r="B24405" t="s">
        <v>11</v>
      </c>
      <c r="C24405">
        <v>2019</v>
      </c>
      <c r="D24405">
        <v>3</v>
      </c>
      <c r="E24405">
        <v>65580</v>
      </c>
      <c r="F24405">
        <v>1699</v>
      </c>
      <c r="G24405">
        <v>57</v>
      </c>
      <c r="H24405">
        <v>1378.57</v>
      </c>
      <c r="I24405">
        <v>1090.05</v>
      </c>
      <c r="J24405">
        <v>288.52</v>
      </c>
      <c r="K24405" t="str">
        <f t="shared" si="381"/>
        <v>2019-3</v>
      </c>
    </row>
    <row r="24406" spans="1:11" x14ac:dyDescent="0.25">
      <c r="A24406" t="s">
        <v>20</v>
      </c>
      <c r="B24406" t="s">
        <v>11</v>
      </c>
      <c r="C24406">
        <v>2019</v>
      </c>
      <c r="D24406">
        <v>3</v>
      </c>
      <c r="E24406">
        <v>65597</v>
      </c>
      <c r="F24406">
        <v>6800</v>
      </c>
      <c r="G24406">
        <v>176</v>
      </c>
      <c r="H24406">
        <v>53000.36</v>
      </c>
      <c r="I24406">
        <v>52748.480000000003</v>
      </c>
      <c r="J24406">
        <v>251.88</v>
      </c>
      <c r="K24406" t="str">
        <f t="shared" si="381"/>
        <v>2019-3</v>
      </c>
    </row>
    <row r="24407" spans="1:11" x14ac:dyDescent="0.25">
      <c r="A24407" t="s">
        <v>20</v>
      </c>
      <c r="B24407" t="s">
        <v>11</v>
      </c>
      <c r="C24407">
        <v>2019</v>
      </c>
      <c r="D24407">
        <v>3</v>
      </c>
      <c r="E24407">
        <v>65628</v>
      </c>
      <c r="F24407">
        <v>7850</v>
      </c>
      <c r="G24407">
        <v>51</v>
      </c>
      <c r="H24407">
        <v>6406.4</v>
      </c>
      <c r="I24407">
        <v>6167.19</v>
      </c>
      <c r="J24407">
        <v>239.21</v>
      </c>
      <c r="K24407" t="str">
        <f t="shared" si="381"/>
        <v>2019-3</v>
      </c>
    </row>
    <row r="24408" spans="1:11" x14ac:dyDescent="0.25">
      <c r="A24408" t="s">
        <v>20</v>
      </c>
      <c r="B24408" t="s">
        <v>11</v>
      </c>
      <c r="C24408">
        <v>2019</v>
      </c>
      <c r="D24408">
        <v>3</v>
      </c>
      <c r="E24408">
        <v>65649</v>
      </c>
      <c r="F24408">
        <v>272101</v>
      </c>
      <c r="G24408">
        <v>3079</v>
      </c>
      <c r="H24408">
        <v>2993864.27</v>
      </c>
      <c r="I24408">
        <v>2925285.26</v>
      </c>
      <c r="J24408">
        <v>68579.009999999995</v>
      </c>
      <c r="K24408" t="str">
        <f t="shared" si="381"/>
        <v>2019-3</v>
      </c>
    </row>
    <row r="24409" spans="1:11" x14ac:dyDescent="0.25">
      <c r="A24409" t="s">
        <v>20</v>
      </c>
      <c r="B24409" t="s">
        <v>11</v>
      </c>
      <c r="C24409">
        <v>2019</v>
      </c>
      <c r="D24409">
        <v>3</v>
      </c>
      <c r="E24409">
        <v>65757</v>
      </c>
      <c r="F24409">
        <v>2813.3</v>
      </c>
      <c r="G24409">
        <v>2287</v>
      </c>
      <c r="H24409">
        <v>3303875.23</v>
      </c>
      <c r="I24409">
        <v>3299043.99</v>
      </c>
      <c r="J24409">
        <v>4831.24</v>
      </c>
      <c r="K24409" t="str">
        <f t="shared" si="381"/>
        <v>2019-3</v>
      </c>
    </row>
    <row r="24410" spans="1:11" x14ac:dyDescent="0.25">
      <c r="A24410" t="s">
        <v>20</v>
      </c>
      <c r="B24410" t="s">
        <v>11</v>
      </c>
      <c r="C24410">
        <v>2019</v>
      </c>
      <c r="D24410">
        <v>3</v>
      </c>
      <c r="E24410">
        <v>65862</v>
      </c>
      <c r="F24410">
        <v>9600179.7870000005</v>
      </c>
      <c r="G24410">
        <v>231136</v>
      </c>
      <c r="H24410">
        <v>1877017.89</v>
      </c>
      <c r="I24410">
        <v>1830854.49</v>
      </c>
      <c r="J24410">
        <v>46163.4</v>
      </c>
      <c r="K24410" t="str">
        <f t="shared" si="381"/>
        <v>2019-3</v>
      </c>
    </row>
    <row r="24411" spans="1:11" x14ac:dyDescent="0.25">
      <c r="A24411" t="s">
        <v>20</v>
      </c>
      <c r="B24411" t="s">
        <v>11</v>
      </c>
      <c r="C24411">
        <v>2019</v>
      </c>
      <c r="D24411">
        <v>3</v>
      </c>
      <c r="E24411">
        <v>66215</v>
      </c>
      <c r="F24411">
        <v>420</v>
      </c>
      <c r="G24411">
        <v>14</v>
      </c>
      <c r="H24411">
        <v>135103.47</v>
      </c>
      <c r="I24411">
        <v>135103.47</v>
      </c>
      <c r="J24411">
        <v>0</v>
      </c>
      <c r="K24411" t="str">
        <f t="shared" si="381"/>
        <v>2019-3</v>
      </c>
    </row>
    <row r="24412" spans="1:11" x14ac:dyDescent="0.25">
      <c r="A24412" t="s">
        <v>20</v>
      </c>
      <c r="B24412" t="s">
        <v>11</v>
      </c>
      <c r="C24412">
        <v>2019</v>
      </c>
      <c r="D24412">
        <v>3</v>
      </c>
      <c r="E24412">
        <v>66220</v>
      </c>
      <c r="F24412">
        <v>27202.2</v>
      </c>
      <c r="G24412">
        <v>89</v>
      </c>
      <c r="H24412">
        <v>11014.34</v>
      </c>
      <c r="I24412">
        <v>10882.6</v>
      </c>
      <c r="J24412">
        <v>131.74</v>
      </c>
      <c r="K24412" t="str">
        <f t="shared" si="381"/>
        <v>2019-3</v>
      </c>
    </row>
    <row r="24413" spans="1:11" x14ac:dyDescent="0.25">
      <c r="A24413" t="s">
        <v>20</v>
      </c>
      <c r="B24413" t="s">
        <v>11</v>
      </c>
      <c r="C24413">
        <v>2019</v>
      </c>
      <c r="D24413">
        <v>3</v>
      </c>
      <c r="E24413">
        <v>66302</v>
      </c>
      <c r="F24413">
        <v>450.5</v>
      </c>
      <c r="G24413">
        <v>14</v>
      </c>
      <c r="H24413">
        <v>60775.55</v>
      </c>
      <c r="I24413">
        <v>60775.55</v>
      </c>
      <c r="J24413">
        <v>0</v>
      </c>
      <c r="K24413" t="str">
        <f t="shared" si="381"/>
        <v>2019-3</v>
      </c>
    </row>
    <row r="24414" spans="1:11" x14ac:dyDescent="0.25">
      <c r="A24414" t="s">
        <v>20</v>
      </c>
      <c r="B24414" t="s">
        <v>11</v>
      </c>
      <c r="C24414">
        <v>2019</v>
      </c>
      <c r="D24414">
        <v>3</v>
      </c>
      <c r="E24414">
        <v>66424</v>
      </c>
      <c r="F24414">
        <v>42037</v>
      </c>
      <c r="G24414">
        <v>911</v>
      </c>
      <c r="H24414">
        <v>1813.64</v>
      </c>
      <c r="I24414">
        <v>1813.64</v>
      </c>
      <c r="J24414">
        <v>0</v>
      </c>
      <c r="K24414" t="str">
        <f t="shared" si="381"/>
        <v>2019-3</v>
      </c>
    </row>
    <row r="24415" spans="1:11" x14ac:dyDescent="0.25">
      <c r="A24415" t="s">
        <v>20</v>
      </c>
      <c r="B24415" t="s">
        <v>11</v>
      </c>
      <c r="C24415">
        <v>2019</v>
      </c>
      <c r="D24415">
        <v>3</v>
      </c>
      <c r="E24415">
        <v>6649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 t="str">
        <f t="shared" si="381"/>
        <v>2019-3</v>
      </c>
    </row>
    <row r="24416" spans="1:11" x14ac:dyDescent="0.25">
      <c r="A24416" t="s">
        <v>20</v>
      </c>
      <c r="B24416" t="s">
        <v>11</v>
      </c>
      <c r="C24416">
        <v>2019</v>
      </c>
      <c r="D24416">
        <v>3</v>
      </c>
      <c r="E24416">
        <v>66530</v>
      </c>
      <c r="F24416">
        <v>2740</v>
      </c>
      <c r="G24416">
        <v>82</v>
      </c>
      <c r="H24416">
        <v>7510.18</v>
      </c>
      <c r="I24416">
        <v>7510.18</v>
      </c>
      <c r="J24416">
        <v>0</v>
      </c>
      <c r="K24416" t="str">
        <f t="shared" si="381"/>
        <v>2019-3</v>
      </c>
    </row>
    <row r="24417" spans="1:11" x14ac:dyDescent="0.25">
      <c r="A24417" t="s">
        <v>20</v>
      </c>
      <c r="B24417" t="s">
        <v>11</v>
      </c>
      <c r="C24417">
        <v>2019</v>
      </c>
      <c r="D24417">
        <v>3</v>
      </c>
      <c r="E24417">
        <v>66582</v>
      </c>
      <c r="F24417">
        <v>390</v>
      </c>
      <c r="G24417">
        <v>11</v>
      </c>
      <c r="H24417">
        <v>4449.6499999999996</v>
      </c>
      <c r="I24417">
        <v>3628.01</v>
      </c>
      <c r="J24417">
        <v>821.64</v>
      </c>
      <c r="K24417" t="str">
        <f t="shared" si="381"/>
        <v>2019-3</v>
      </c>
    </row>
    <row r="24418" spans="1:11" x14ac:dyDescent="0.25">
      <c r="A24418" t="s">
        <v>20</v>
      </c>
      <c r="B24418" t="s">
        <v>11</v>
      </c>
      <c r="C24418">
        <v>2019</v>
      </c>
      <c r="D24418">
        <v>3</v>
      </c>
      <c r="E24418">
        <v>66658</v>
      </c>
      <c r="F24418">
        <v>281.39999999999998</v>
      </c>
      <c r="G24418">
        <v>12</v>
      </c>
      <c r="H24418">
        <v>62262.14</v>
      </c>
      <c r="I24418">
        <v>62262.14</v>
      </c>
      <c r="J24418">
        <v>0</v>
      </c>
      <c r="K24418" t="str">
        <f t="shared" si="381"/>
        <v>2019-3</v>
      </c>
    </row>
    <row r="24419" spans="1:11" x14ac:dyDescent="0.25">
      <c r="A24419" t="s">
        <v>20</v>
      </c>
      <c r="B24419" t="s">
        <v>11</v>
      </c>
      <c r="C24419">
        <v>2019</v>
      </c>
      <c r="D24419">
        <v>3</v>
      </c>
      <c r="E24419">
        <v>66685</v>
      </c>
      <c r="F24419">
        <v>216087</v>
      </c>
      <c r="G24419">
        <v>6500</v>
      </c>
      <c r="H24419">
        <v>70007.09</v>
      </c>
      <c r="I24419">
        <v>69593.710000000006</v>
      </c>
      <c r="J24419">
        <v>413.38</v>
      </c>
      <c r="K24419" t="str">
        <f t="shared" si="381"/>
        <v>2019-3</v>
      </c>
    </row>
    <row r="24420" spans="1:11" x14ac:dyDescent="0.25">
      <c r="A24420" t="s">
        <v>20</v>
      </c>
      <c r="B24420" t="s">
        <v>11</v>
      </c>
      <c r="C24420">
        <v>2019</v>
      </c>
      <c r="D24420">
        <v>3</v>
      </c>
      <c r="E24420">
        <v>66689</v>
      </c>
      <c r="F24420">
        <v>75717</v>
      </c>
      <c r="G24420">
        <v>541</v>
      </c>
      <c r="H24420">
        <v>132516.67000000001</v>
      </c>
      <c r="I24420">
        <v>132485.15</v>
      </c>
      <c r="J24420">
        <v>31.52</v>
      </c>
      <c r="K24420" t="str">
        <f t="shared" si="381"/>
        <v>2019-3</v>
      </c>
    </row>
    <row r="24421" spans="1:11" x14ac:dyDescent="0.25">
      <c r="A24421" t="s">
        <v>20</v>
      </c>
      <c r="B24421" t="s">
        <v>11</v>
      </c>
      <c r="C24421">
        <v>2019</v>
      </c>
      <c r="D24421">
        <v>3</v>
      </c>
      <c r="E24421">
        <v>66733</v>
      </c>
      <c r="F24421">
        <v>30968.5</v>
      </c>
      <c r="G24421">
        <v>230</v>
      </c>
      <c r="H24421">
        <v>459854.38</v>
      </c>
      <c r="I24421">
        <v>422800.87</v>
      </c>
      <c r="J24421">
        <v>37053.51</v>
      </c>
      <c r="K24421" t="str">
        <f t="shared" si="381"/>
        <v>2019-3</v>
      </c>
    </row>
    <row r="24422" spans="1:11" x14ac:dyDescent="0.25">
      <c r="A24422" t="s">
        <v>20</v>
      </c>
      <c r="B24422" t="s">
        <v>11</v>
      </c>
      <c r="C24422">
        <v>2019</v>
      </c>
      <c r="D24422">
        <v>3</v>
      </c>
      <c r="E24422">
        <v>66758</v>
      </c>
      <c r="F24422">
        <v>38557.599999999999</v>
      </c>
      <c r="G24422">
        <v>916</v>
      </c>
      <c r="H24422">
        <v>15131.79</v>
      </c>
      <c r="I24422">
        <v>13527.05</v>
      </c>
      <c r="J24422">
        <v>1604.74</v>
      </c>
      <c r="K24422" t="str">
        <f t="shared" si="381"/>
        <v>2019-3</v>
      </c>
    </row>
    <row r="24423" spans="1:11" x14ac:dyDescent="0.25">
      <c r="A24423" t="s">
        <v>20</v>
      </c>
      <c r="B24423" t="s">
        <v>11</v>
      </c>
      <c r="C24423">
        <v>2019</v>
      </c>
      <c r="D24423">
        <v>3</v>
      </c>
      <c r="E24423">
        <v>66794</v>
      </c>
      <c r="F24423">
        <v>940.22</v>
      </c>
      <c r="G24423">
        <v>32</v>
      </c>
      <c r="H24423">
        <v>38004.6</v>
      </c>
      <c r="I24423">
        <v>27087.21</v>
      </c>
      <c r="J24423">
        <v>10917.39</v>
      </c>
      <c r="K24423" t="str">
        <f t="shared" si="381"/>
        <v>2019-3</v>
      </c>
    </row>
    <row r="24424" spans="1:11" x14ac:dyDescent="0.25">
      <c r="A24424" t="s">
        <v>20</v>
      </c>
      <c r="B24424" t="s">
        <v>11</v>
      </c>
      <c r="C24424">
        <v>2019</v>
      </c>
      <c r="D24424">
        <v>3</v>
      </c>
      <c r="E24424">
        <v>66869</v>
      </c>
      <c r="F24424">
        <v>4985</v>
      </c>
      <c r="G24424">
        <v>154</v>
      </c>
      <c r="H24424">
        <v>47829.04</v>
      </c>
      <c r="I24424">
        <v>42882.39</v>
      </c>
      <c r="J24424">
        <v>4946.6499999999996</v>
      </c>
      <c r="K24424" t="str">
        <f t="shared" si="381"/>
        <v>2019-3</v>
      </c>
    </row>
    <row r="24425" spans="1:11" x14ac:dyDescent="0.25">
      <c r="A24425" t="s">
        <v>20</v>
      </c>
      <c r="B24425" t="s">
        <v>11</v>
      </c>
      <c r="C24425">
        <v>2019</v>
      </c>
      <c r="D24425">
        <v>3</v>
      </c>
      <c r="E24425">
        <v>66887</v>
      </c>
      <c r="F24425">
        <v>33</v>
      </c>
      <c r="G24425">
        <v>22</v>
      </c>
      <c r="H24425">
        <v>135592.72</v>
      </c>
      <c r="I24425">
        <v>122802.3</v>
      </c>
      <c r="J24425">
        <v>12790.42</v>
      </c>
      <c r="K24425" t="str">
        <f t="shared" si="381"/>
        <v>2019-3</v>
      </c>
    </row>
    <row r="24426" spans="1:11" x14ac:dyDescent="0.25">
      <c r="A24426" t="s">
        <v>20</v>
      </c>
      <c r="B24426" t="s">
        <v>11</v>
      </c>
      <c r="C24426">
        <v>2019</v>
      </c>
      <c r="D24426">
        <v>3</v>
      </c>
      <c r="E24426">
        <v>66993</v>
      </c>
      <c r="F24426">
        <v>2276943.7000000002</v>
      </c>
      <c r="G24426">
        <v>106525</v>
      </c>
      <c r="H24426">
        <v>4767227.68</v>
      </c>
      <c r="I24426">
        <v>4726781.37</v>
      </c>
      <c r="J24426">
        <v>40446.31</v>
      </c>
      <c r="K24426" t="str">
        <f t="shared" si="381"/>
        <v>2019-3</v>
      </c>
    </row>
    <row r="24427" spans="1:11" x14ac:dyDescent="0.25">
      <c r="A24427" t="s">
        <v>20</v>
      </c>
      <c r="B24427" t="s">
        <v>11</v>
      </c>
      <c r="C24427">
        <v>2019</v>
      </c>
      <c r="D24427">
        <v>3</v>
      </c>
      <c r="E24427">
        <v>67112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 t="str">
        <f t="shared" si="381"/>
        <v>2019-3</v>
      </c>
    </row>
    <row r="24428" spans="1:11" x14ac:dyDescent="0.25">
      <c r="A24428" t="s">
        <v>20</v>
      </c>
      <c r="B24428" t="s">
        <v>11</v>
      </c>
      <c r="C24428">
        <v>2019</v>
      </c>
      <c r="D24428">
        <v>3</v>
      </c>
      <c r="E24428">
        <v>67253</v>
      </c>
      <c r="F24428">
        <v>705048</v>
      </c>
      <c r="G24428">
        <v>12046</v>
      </c>
      <c r="H24428">
        <v>62459.39</v>
      </c>
      <c r="I24428">
        <v>61548.35</v>
      </c>
      <c r="J24428">
        <v>911.04</v>
      </c>
      <c r="K24428" t="str">
        <f t="shared" si="381"/>
        <v>2019-3</v>
      </c>
    </row>
    <row r="24429" spans="1:11" x14ac:dyDescent="0.25">
      <c r="A24429" t="s">
        <v>20</v>
      </c>
      <c r="B24429" t="s">
        <v>11</v>
      </c>
      <c r="C24429">
        <v>2019</v>
      </c>
      <c r="D24429">
        <v>3</v>
      </c>
      <c r="E24429">
        <v>67308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 t="str">
        <f t="shared" si="381"/>
        <v>2019-3</v>
      </c>
    </row>
    <row r="24430" spans="1:11" x14ac:dyDescent="0.25">
      <c r="A24430" t="s">
        <v>20</v>
      </c>
      <c r="B24430" t="s">
        <v>11</v>
      </c>
      <c r="C24430">
        <v>2019</v>
      </c>
      <c r="D24430">
        <v>3</v>
      </c>
      <c r="E24430">
        <v>67386</v>
      </c>
      <c r="F24430">
        <v>37723</v>
      </c>
      <c r="G24430">
        <v>307</v>
      </c>
      <c r="H24430">
        <v>1307084.6299999999</v>
      </c>
      <c r="I24430">
        <v>1035393.41</v>
      </c>
      <c r="J24430">
        <v>271691.21999999997</v>
      </c>
      <c r="K24430" t="str">
        <f t="shared" si="381"/>
        <v>2019-3</v>
      </c>
    </row>
    <row r="24431" spans="1:11" x14ac:dyDescent="0.25">
      <c r="A24431" t="s">
        <v>20</v>
      </c>
      <c r="B24431" t="s">
        <v>11</v>
      </c>
      <c r="C24431">
        <v>2019</v>
      </c>
      <c r="D24431">
        <v>3</v>
      </c>
      <c r="E24431">
        <v>67405</v>
      </c>
      <c r="F24431">
        <v>690659</v>
      </c>
      <c r="G24431">
        <v>6117</v>
      </c>
      <c r="H24431">
        <v>50939.56</v>
      </c>
      <c r="I24431">
        <v>50584.94</v>
      </c>
      <c r="J24431">
        <v>354.62</v>
      </c>
      <c r="K24431" t="str">
        <f t="shared" si="381"/>
        <v>2019-3</v>
      </c>
    </row>
    <row r="24432" spans="1:11" x14ac:dyDescent="0.25">
      <c r="A24432" t="s">
        <v>20</v>
      </c>
      <c r="B24432" t="s">
        <v>11</v>
      </c>
      <c r="C24432">
        <v>2019</v>
      </c>
      <c r="D24432">
        <v>3</v>
      </c>
      <c r="E24432">
        <v>67457</v>
      </c>
      <c r="F24432">
        <v>34623.258000000002</v>
      </c>
      <c r="G24432">
        <v>4753</v>
      </c>
      <c r="H24432">
        <v>262065.93</v>
      </c>
      <c r="I24432">
        <v>259939.53</v>
      </c>
      <c r="J24432">
        <v>2126.4</v>
      </c>
      <c r="K24432" t="str">
        <f t="shared" si="381"/>
        <v>2019-3</v>
      </c>
    </row>
    <row r="24433" spans="1:11" x14ac:dyDescent="0.25">
      <c r="A24433" t="s">
        <v>20</v>
      </c>
      <c r="B24433" t="s">
        <v>11</v>
      </c>
      <c r="C24433">
        <v>2019</v>
      </c>
      <c r="D24433">
        <v>3</v>
      </c>
      <c r="E24433">
        <v>67618</v>
      </c>
      <c r="F24433">
        <v>1461</v>
      </c>
      <c r="G24433">
        <v>30</v>
      </c>
      <c r="H24433">
        <v>387.75</v>
      </c>
      <c r="I24433">
        <v>387.75</v>
      </c>
      <c r="J24433">
        <v>0</v>
      </c>
      <c r="K24433" t="str">
        <f t="shared" si="381"/>
        <v>2019-3</v>
      </c>
    </row>
    <row r="24434" spans="1:11" x14ac:dyDescent="0.25">
      <c r="A24434" t="s">
        <v>20</v>
      </c>
      <c r="B24434" t="s">
        <v>11</v>
      </c>
      <c r="C24434">
        <v>2019</v>
      </c>
      <c r="D24434">
        <v>3</v>
      </c>
      <c r="E24434">
        <v>67857</v>
      </c>
      <c r="F24434">
        <v>6020</v>
      </c>
      <c r="G24434">
        <v>14</v>
      </c>
      <c r="H24434">
        <v>12061.68</v>
      </c>
      <c r="I24434">
        <v>12061.68</v>
      </c>
      <c r="J24434">
        <v>0</v>
      </c>
      <c r="K24434" t="str">
        <f t="shared" si="381"/>
        <v>2019-3</v>
      </c>
    </row>
    <row r="24435" spans="1:11" x14ac:dyDescent="0.25">
      <c r="A24435" t="s">
        <v>20</v>
      </c>
      <c r="B24435" t="s">
        <v>11</v>
      </c>
      <c r="C24435">
        <v>2019</v>
      </c>
      <c r="D24435">
        <v>3</v>
      </c>
      <c r="E24435">
        <v>67877</v>
      </c>
      <c r="F24435">
        <v>6564225.1600000001</v>
      </c>
      <c r="G24435">
        <v>138770</v>
      </c>
      <c r="H24435">
        <v>868286.97</v>
      </c>
      <c r="I24435">
        <v>839858.35</v>
      </c>
      <c r="J24435">
        <v>28428.62</v>
      </c>
      <c r="K24435" t="str">
        <f t="shared" si="381"/>
        <v>2019-3</v>
      </c>
    </row>
    <row r="24436" spans="1:11" x14ac:dyDescent="0.25">
      <c r="A24436" t="s">
        <v>20</v>
      </c>
      <c r="B24436" t="s">
        <v>11</v>
      </c>
      <c r="C24436">
        <v>2019</v>
      </c>
      <c r="D24436">
        <v>3</v>
      </c>
      <c r="E24436">
        <v>67919</v>
      </c>
      <c r="F24436">
        <v>199.92400000000001</v>
      </c>
      <c r="G24436">
        <v>188</v>
      </c>
      <c r="H24436">
        <v>56389.49</v>
      </c>
      <c r="I24436">
        <v>54844.65</v>
      </c>
      <c r="J24436">
        <v>1544.84</v>
      </c>
      <c r="K24436" t="str">
        <f t="shared" si="381"/>
        <v>2019-3</v>
      </c>
    </row>
    <row r="24437" spans="1:11" x14ac:dyDescent="0.25">
      <c r="A24437" t="s">
        <v>20</v>
      </c>
      <c r="B24437" t="s">
        <v>11</v>
      </c>
      <c r="C24437">
        <v>2019</v>
      </c>
      <c r="D24437">
        <v>3</v>
      </c>
      <c r="E24437">
        <v>67979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 t="str">
        <f t="shared" si="381"/>
        <v>2019-3</v>
      </c>
    </row>
    <row r="24438" spans="1:11" x14ac:dyDescent="0.25">
      <c r="A24438" t="s">
        <v>20</v>
      </c>
      <c r="B24438" t="s">
        <v>11</v>
      </c>
      <c r="C24438">
        <v>2019</v>
      </c>
      <c r="D24438">
        <v>3</v>
      </c>
      <c r="E24438">
        <v>68001</v>
      </c>
      <c r="F24438">
        <v>1321764.105</v>
      </c>
      <c r="G24438">
        <v>30366</v>
      </c>
      <c r="H24438">
        <v>272368.01</v>
      </c>
      <c r="I24438">
        <v>261099.45</v>
      </c>
      <c r="J24438">
        <v>11268.56</v>
      </c>
      <c r="K24438" t="str">
        <f t="shared" si="381"/>
        <v>2019-3</v>
      </c>
    </row>
    <row r="24439" spans="1:11" x14ac:dyDescent="0.25">
      <c r="A24439" t="s">
        <v>20</v>
      </c>
      <c r="B24439" t="s">
        <v>11</v>
      </c>
      <c r="C24439">
        <v>2019</v>
      </c>
      <c r="D24439">
        <v>3</v>
      </c>
      <c r="E24439">
        <v>68012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 t="str">
        <f t="shared" si="381"/>
        <v>2019-3</v>
      </c>
    </row>
    <row r="24440" spans="1:11" x14ac:dyDescent="0.25">
      <c r="A24440" t="s">
        <v>20</v>
      </c>
      <c r="B24440" t="s">
        <v>11</v>
      </c>
      <c r="C24440">
        <v>2019</v>
      </c>
      <c r="D24440">
        <v>3</v>
      </c>
      <c r="E24440">
        <v>68025</v>
      </c>
      <c r="F24440">
        <v>3343</v>
      </c>
      <c r="G24440">
        <v>72</v>
      </c>
      <c r="H24440">
        <v>21878.67</v>
      </c>
      <c r="I24440">
        <v>21878.67</v>
      </c>
      <c r="J24440">
        <v>0</v>
      </c>
      <c r="K24440" t="str">
        <f t="shared" si="381"/>
        <v>2019-3</v>
      </c>
    </row>
    <row r="24441" spans="1:11" x14ac:dyDescent="0.25">
      <c r="A24441" t="s">
        <v>20</v>
      </c>
      <c r="B24441" t="s">
        <v>11</v>
      </c>
      <c r="C24441">
        <v>2019</v>
      </c>
      <c r="D24441">
        <v>3</v>
      </c>
      <c r="E24441">
        <v>68047</v>
      </c>
      <c r="F24441">
        <v>21837</v>
      </c>
      <c r="G24441">
        <v>133</v>
      </c>
      <c r="H24441">
        <v>636.97</v>
      </c>
      <c r="I24441">
        <v>636.97</v>
      </c>
      <c r="J24441">
        <v>0</v>
      </c>
      <c r="K24441" t="str">
        <f t="shared" si="381"/>
        <v>2019-3</v>
      </c>
    </row>
    <row r="24442" spans="1:11" x14ac:dyDescent="0.25">
      <c r="A24442" t="s">
        <v>20</v>
      </c>
      <c r="B24442" t="s">
        <v>11</v>
      </c>
      <c r="C24442">
        <v>2019</v>
      </c>
      <c r="D24442">
        <v>3</v>
      </c>
      <c r="E24442">
        <v>68084</v>
      </c>
      <c r="F24442">
        <v>2552</v>
      </c>
      <c r="G24442">
        <v>345</v>
      </c>
      <c r="H24442">
        <v>1740.21</v>
      </c>
      <c r="I24442">
        <v>1736.68</v>
      </c>
      <c r="J24442">
        <v>3.53</v>
      </c>
      <c r="K24442" t="str">
        <f t="shared" si="381"/>
        <v>2019-3</v>
      </c>
    </row>
    <row r="24443" spans="1:11" x14ac:dyDescent="0.25">
      <c r="A24443" t="s">
        <v>20</v>
      </c>
      <c r="B24443" t="s">
        <v>11</v>
      </c>
      <c r="C24443">
        <v>2019</v>
      </c>
      <c r="D24443">
        <v>3</v>
      </c>
      <c r="E24443">
        <v>68094</v>
      </c>
      <c r="F24443">
        <v>14136.067999999999</v>
      </c>
      <c r="G24443">
        <v>462</v>
      </c>
      <c r="H24443">
        <v>2452.34</v>
      </c>
      <c r="I24443">
        <v>2447.3200000000002</v>
      </c>
      <c r="J24443">
        <v>5.0199999999999996</v>
      </c>
      <c r="K24443" t="str">
        <f t="shared" si="381"/>
        <v>2019-3</v>
      </c>
    </row>
    <row r="24444" spans="1:11" x14ac:dyDescent="0.25">
      <c r="A24444" t="s">
        <v>20</v>
      </c>
      <c r="B24444" t="s">
        <v>11</v>
      </c>
      <c r="C24444">
        <v>2019</v>
      </c>
      <c r="D24444">
        <v>3</v>
      </c>
      <c r="E24444">
        <v>68134</v>
      </c>
      <c r="F24444">
        <v>25664</v>
      </c>
      <c r="G24444">
        <v>70</v>
      </c>
      <c r="H24444">
        <v>16962.54</v>
      </c>
      <c r="I24444">
        <v>15340.25</v>
      </c>
      <c r="J24444">
        <v>1622.29</v>
      </c>
      <c r="K24444" t="str">
        <f t="shared" si="381"/>
        <v>2019-3</v>
      </c>
    </row>
    <row r="24445" spans="1:11" x14ac:dyDescent="0.25">
      <c r="A24445" t="s">
        <v>20</v>
      </c>
      <c r="B24445" t="s">
        <v>11</v>
      </c>
      <c r="C24445">
        <v>2019</v>
      </c>
      <c r="D24445">
        <v>3</v>
      </c>
      <c r="E24445">
        <v>68135</v>
      </c>
      <c r="F24445">
        <v>3275</v>
      </c>
      <c r="G24445">
        <v>62</v>
      </c>
      <c r="H24445">
        <v>854724.94</v>
      </c>
      <c r="I24445">
        <v>854724.94</v>
      </c>
      <c r="J24445">
        <v>0</v>
      </c>
      <c r="K24445" t="str">
        <f t="shared" si="381"/>
        <v>2019-3</v>
      </c>
    </row>
    <row r="24446" spans="1:11" x14ac:dyDescent="0.25">
      <c r="A24446" t="s">
        <v>20</v>
      </c>
      <c r="B24446" t="s">
        <v>11</v>
      </c>
      <c r="C24446">
        <v>2019</v>
      </c>
      <c r="D24446">
        <v>3</v>
      </c>
      <c r="E24446">
        <v>68180</v>
      </c>
      <c r="F24446">
        <v>6593709.71</v>
      </c>
      <c r="G24446">
        <v>156488</v>
      </c>
      <c r="H24446">
        <v>1607654.71</v>
      </c>
      <c r="I24446">
        <v>1539656.03</v>
      </c>
      <c r="J24446">
        <v>67998.679999999993</v>
      </c>
      <c r="K24446" t="str">
        <f t="shared" si="381"/>
        <v>2019-3</v>
      </c>
    </row>
    <row r="24447" spans="1:11" x14ac:dyDescent="0.25">
      <c r="A24447" t="s">
        <v>20</v>
      </c>
      <c r="B24447" t="s">
        <v>11</v>
      </c>
      <c r="C24447">
        <v>2019</v>
      </c>
      <c r="D24447">
        <v>3</v>
      </c>
      <c r="E24447">
        <v>68220</v>
      </c>
      <c r="F24447">
        <v>0</v>
      </c>
      <c r="G24447">
        <v>0</v>
      </c>
      <c r="H24447">
        <v>0</v>
      </c>
      <c r="I24447">
        <v>0</v>
      </c>
      <c r="J24447">
        <v>0</v>
      </c>
      <c r="K24447" t="str">
        <f t="shared" si="381"/>
        <v>2019-3</v>
      </c>
    </row>
    <row r="24448" spans="1:11" x14ac:dyDescent="0.25">
      <c r="A24448" t="s">
        <v>20</v>
      </c>
      <c r="B24448" t="s">
        <v>11</v>
      </c>
      <c r="C24448">
        <v>2019</v>
      </c>
      <c r="D24448">
        <v>3</v>
      </c>
      <c r="E24448">
        <v>68308</v>
      </c>
      <c r="F24448">
        <v>15754</v>
      </c>
      <c r="G24448">
        <v>688</v>
      </c>
      <c r="H24448">
        <v>16908.03</v>
      </c>
      <c r="I24448">
        <v>16863.439999999999</v>
      </c>
      <c r="J24448">
        <v>44.59</v>
      </c>
      <c r="K24448" t="str">
        <f t="shared" si="381"/>
        <v>2019-3</v>
      </c>
    </row>
    <row r="24449" spans="1:11" x14ac:dyDescent="0.25">
      <c r="A24449" t="s">
        <v>20</v>
      </c>
      <c r="B24449" t="s">
        <v>11</v>
      </c>
      <c r="C24449">
        <v>2019</v>
      </c>
      <c r="D24449">
        <v>3</v>
      </c>
      <c r="E24449">
        <v>68382</v>
      </c>
      <c r="F24449">
        <v>6072727.5300000003</v>
      </c>
      <c r="G24449">
        <v>124806</v>
      </c>
      <c r="H24449">
        <v>1291914.42</v>
      </c>
      <c r="I24449">
        <v>1246655.19</v>
      </c>
      <c r="J24449">
        <v>45259.23</v>
      </c>
      <c r="K24449" t="str">
        <f t="shared" si="381"/>
        <v>2019-3</v>
      </c>
    </row>
    <row r="24450" spans="1:11" x14ac:dyDescent="0.25">
      <c r="A24450" t="s">
        <v>20</v>
      </c>
      <c r="B24450" t="s">
        <v>11</v>
      </c>
      <c r="C24450">
        <v>2019</v>
      </c>
      <c r="D24450">
        <v>3</v>
      </c>
      <c r="E24450">
        <v>68418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 t="str">
        <f t="shared" si="381"/>
        <v>2019-3</v>
      </c>
    </row>
    <row r="24451" spans="1:11" x14ac:dyDescent="0.25">
      <c r="A24451" t="s">
        <v>20</v>
      </c>
      <c r="B24451" t="s">
        <v>11</v>
      </c>
      <c r="C24451">
        <v>2019</v>
      </c>
      <c r="D24451">
        <v>3</v>
      </c>
      <c r="E24451">
        <v>68462</v>
      </c>
      <c r="F24451">
        <v>3719728.0389999999</v>
      </c>
      <c r="G24451">
        <v>100447</v>
      </c>
      <c r="H24451">
        <v>1217234.5900000001</v>
      </c>
      <c r="I24451">
        <v>1179379.76</v>
      </c>
      <c r="J24451">
        <v>37854.83</v>
      </c>
      <c r="K24451" t="str">
        <f t="shared" ref="K24451:K24514" si="382">CONCATENATE(C24451,"-",D24451)</f>
        <v>2019-3</v>
      </c>
    </row>
    <row r="24452" spans="1:11" x14ac:dyDescent="0.25">
      <c r="A24452" t="s">
        <v>20</v>
      </c>
      <c r="B24452" t="s">
        <v>11</v>
      </c>
      <c r="C24452">
        <v>2019</v>
      </c>
      <c r="D24452">
        <v>3</v>
      </c>
      <c r="E24452">
        <v>68516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 t="str">
        <f t="shared" si="382"/>
        <v>2019-3</v>
      </c>
    </row>
    <row r="24453" spans="1:11" x14ac:dyDescent="0.25">
      <c r="A24453" t="s">
        <v>20</v>
      </c>
      <c r="B24453" t="s">
        <v>11</v>
      </c>
      <c r="C24453">
        <v>2019</v>
      </c>
      <c r="D24453">
        <v>3</v>
      </c>
      <c r="E24453">
        <v>68546</v>
      </c>
      <c r="F24453">
        <v>4662</v>
      </c>
      <c r="G24453">
        <v>118</v>
      </c>
      <c r="H24453">
        <v>568786.81999999995</v>
      </c>
      <c r="I24453">
        <v>541491.34</v>
      </c>
      <c r="J24453">
        <v>27295.48</v>
      </c>
      <c r="K24453" t="str">
        <f t="shared" si="382"/>
        <v>2019-3</v>
      </c>
    </row>
    <row r="24454" spans="1:11" x14ac:dyDescent="0.25">
      <c r="A24454" t="s">
        <v>20</v>
      </c>
      <c r="B24454" t="s">
        <v>11</v>
      </c>
      <c r="C24454">
        <v>2019</v>
      </c>
      <c r="D24454">
        <v>3</v>
      </c>
      <c r="E24454">
        <v>68611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 t="str">
        <f t="shared" si="382"/>
        <v>2019-3</v>
      </c>
    </row>
    <row r="24455" spans="1:11" x14ac:dyDescent="0.25">
      <c r="A24455" t="s">
        <v>20</v>
      </c>
      <c r="B24455" t="s">
        <v>11</v>
      </c>
      <c r="C24455">
        <v>2019</v>
      </c>
      <c r="D24455">
        <v>3</v>
      </c>
      <c r="E24455">
        <v>68645</v>
      </c>
      <c r="F24455">
        <v>1379736</v>
      </c>
      <c r="G24455">
        <v>26867</v>
      </c>
      <c r="H24455">
        <v>126906.55</v>
      </c>
      <c r="I24455">
        <v>126162.82</v>
      </c>
      <c r="J24455">
        <v>743.73</v>
      </c>
      <c r="K24455" t="str">
        <f t="shared" si="382"/>
        <v>2019-3</v>
      </c>
    </row>
    <row r="24456" spans="1:11" x14ac:dyDescent="0.25">
      <c r="A24456" t="s">
        <v>20</v>
      </c>
      <c r="B24456" t="s">
        <v>11</v>
      </c>
      <c r="C24456">
        <v>2019</v>
      </c>
      <c r="D24456">
        <v>3</v>
      </c>
      <c r="E24456">
        <v>68682</v>
      </c>
      <c r="F24456">
        <v>474998.35</v>
      </c>
      <c r="G24456">
        <v>11686</v>
      </c>
      <c r="H24456">
        <v>1242864.1599999999</v>
      </c>
      <c r="I24456">
        <v>1176333.6399999999</v>
      </c>
      <c r="J24456">
        <v>66530.52</v>
      </c>
      <c r="K24456" t="str">
        <f t="shared" si="382"/>
        <v>2019-3</v>
      </c>
    </row>
    <row r="24457" spans="1:11" x14ac:dyDescent="0.25">
      <c r="A24457" t="s">
        <v>20</v>
      </c>
      <c r="B24457" t="s">
        <v>11</v>
      </c>
      <c r="C24457">
        <v>2019</v>
      </c>
      <c r="D24457">
        <v>3</v>
      </c>
      <c r="E24457">
        <v>68727</v>
      </c>
      <c r="F24457">
        <v>20610</v>
      </c>
      <c r="G24457">
        <v>47</v>
      </c>
      <c r="H24457">
        <v>573984.78</v>
      </c>
      <c r="I24457">
        <v>573984.78</v>
      </c>
      <c r="J24457">
        <v>0</v>
      </c>
      <c r="K24457" t="str">
        <f t="shared" si="382"/>
        <v>2019-3</v>
      </c>
    </row>
    <row r="24458" spans="1:11" x14ac:dyDescent="0.25">
      <c r="A24458" t="s">
        <v>20</v>
      </c>
      <c r="B24458" t="s">
        <v>11</v>
      </c>
      <c r="C24458">
        <v>2019</v>
      </c>
      <c r="D24458">
        <v>3</v>
      </c>
      <c r="E24458">
        <v>68791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 t="str">
        <f t="shared" si="382"/>
        <v>2019-3</v>
      </c>
    </row>
    <row r="24459" spans="1:11" x14ac:dyDescent="0.25">
      <c r="A24459" t="s">
        <v>20</v>
      </c>
      <c r="B24459" t="s">
        <v>11</v>
      </c>
      <c r="C24459">
        <v>2019</v>
      </c>
      <c r="D24459">
        <v>3</v>
      </c>
      <c r="E24459">
        <v>68817</v>
      </c>
      <c r="F24459">
        <v>320.81</v>
      </c>
      <c r="G24459">
        <v>206</v>
      </c>
      <c r="H24459">
        <v>601692.19999999995</v>
      </c>
      <c r="I24459">
        <v>472939.17</v>
      </c>
      <c r="J24459">
        <v>128753.03</v>
      </c>
      <c r="K24459" t="str">
        <f t="shared" si="382"/>
        <v>2019-3</v>
      </c>
    </row>
    <row r="24460" spans="1:11" x14ac:dyDescent="0.25">
      <c r="A24460" t="s">
        <v>20</v>
      </c>
      <c r="B24460" t="s">
        <v>11</v>
      </c>
      <c r="C24460">
        <v>2019</v>
      </c>
      <c r="D24460">
        <v>3</v>
      </c>
      <c r="E24460">
        <v>68875</v>
      </c>
      <c r="F24460">
        <v>46</v>
      </c>
      <c r="G24460">
        <v>23</v>
      </c>
      <c r="H24460">
        <v>233331.09</v>
      </c>
      <c r="I24460">
        <v>233331.09</v>
      </c>
      <c r="J24460">
        <v>0</v>
      </c>
      <c r="K24460" t="str">
        <f t="shared" si="382"/>
        <v>2019-3</v>
      </c>
    </row>
    <row r="24461" spans="1:11" x14ac:dyDescent="0.25">
      <c r="A24461" t="s">
        <v>20</v>
      </c>
      <c r="B24461" t="s">
        <v>11</v>
      </c>
      <c r="C24461">
        <v>2019</v>
      </c>
      <c r="D24461">
        <v>3</v>
      </c>
      <c r="E24461">
        <v>68968</v>
      </c>
      <c r="F24461">
        <v>3705</v>
      </c>
      <c r="G24461">
        <v>155</v>
      </c>
      <c r="H24461">
        <v>45711.15</v>
      </c>
      <c r="I24461">
        <v>42235.09</v>
      </c>
      <c r="J24461">
        <v>3476.06</v>
      </c>
      <c r="K24461" t="str">
        <f t="shared" si="382"/>
        <v>2019-3</v>
      </c>
    </row>
    <row r="24462" spans="1:11" x14ac:dyDescent="0.25">
      <c r="A24462" t="s">
        <v>20</v>
      </c>
      <c r="B24462" t="s">
        <v>11</v>
      </c>
      <c r="C24462">
        <v>2019</v>
      </c>
      <c r="D24462">
        <v>3</v>
      </c>
      <c r="E24462">
        <v>68982</v>
      </c>
      <c r="F24462">
        <v>38350</v>
      </c>
      <c r="G24462">
        <v>66</v>
      </c>
      <c r="H24462">
        <v>555934.59</v>
      </c>
      <c r="I24462">
        <v>520831.86</v>
      </c>
      <c r="J24462">
        <v>35102.730000000003</v>
      </c>
      <c r="K24462" t="str">
        <f t="shared" si="382"/>
        <v>2019-3</v>
      </c>
    </row>
    <row r="24463" spans="1:11" x14ac:dyDescent="0.25">
      <c r="A24463" t="s">
        <v>20</v>
      </c>
      <c r="B24463" t="s">
        <v>11</v>
      </c>
      <c r="C24463">
        <v>2019</v>
      </c>
      <c r="D24463">
        <v>3</v>
      </c>
      <c r="E24463">
        <v>68992</v>
      </c>
      <c r="F24463">
        <v>4054</v>
      </c>
      <c r="G24463">
        <v>55</v>
      </c>
      <c r="H24463">
        <v>36516.550000000003</v>
      </c>
      <c r="I24463">
        <v>29746.99</v>
      </c>
      <c r="J24463">
        <v>6769.56</v>
      </c>
      <c r="K24463" t="str">
        <f t="shared" si="382"/>
        <v>2019-3</v>
      </c>
    </row>
    <row r="24464" spans="1:11" x14ac:dyDescent="0.25">
      <c r="A24464" t="s">
        <v>20</v>
      </c>
      <c r="B24464" t="s">
        <v>11</v>
      </c>
      <c r="C24464">
        <v>2019</v>
      </c>
      <c r="D24464">
        <v>3</v>
      </c>
      <c r="E24464">
        <v>69076</v>
      </c>
      <c r="F24464">
        <v>3997</v>
      </c>
      <c r="G24464">
        <v>76</v>
      </c>
      <c r="H24464">
        <v>4117.24</v>
      </c>
      <c r="I24464">
        <v>4114.8999999999996</v>
      </c>
      <c r="J24464">
        <v>2.34</v>
      </c>
      <c r="K24464" t="str">
        <f t="shared" si="382"/>
        <v>2019-3</v>
      </c>
    </row>
    <row r="24465" spans="1:11" x14ac:dyDescent="0.25">
      <c r="A24465" t="s">
        <v>20</v>
      </c>
      <c r="B24465" t="s">
        <v>11</v>
      </c>
      <c r="C24465">
        <v>2019</v>
      </c>
      <c r="D24465">
        <v>3</v>
      </c>
      <c r="E24465">
        <v>69097</v>
      </c>
      <c r="F24465">
        <v>5756012.0889999997</v>
      </c>
      <c r="G24465">
        <v>106826</v>
      </c>
      <c r="H24465">
        <v>1343867.67</v>
      </c>
      <c r="I24465">
        <v>1299550.57</v>
      </c>
      <c r="J24465">
        <v>44317.1</v>
      </c>
      <c r="K24465" t="str">
        <f t="shared" si="382"/>
        <v>2019-3</v>
      </c>
    </row>
    <row r="24466" spans="1:11" x14ac:dyDescent="0.25">
      <c r="A24466" t="s">
        <v>20</v>
      </c>
      <c r="B24466" t="s">
        <v>11</v>
      </c>
      <c r="C24466">
        <v>2019</v>
      </c>
      <c r="D24466">
        <v>3</v>
      </c>
      <c r="E24466">
        <v>69102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 t="str">
        <f t="shared" si="382"/>
        <v>2019-3</v>
      </c>
    </row>
    <row r="24467" spans="1:11" x14ac:dyDescent="0.25">
      <c r="A24467" t="s">
        <v>20</v>
      </c>
      <c r="B24467" t="s">
        <v>11</v>
      </c>
      <c r="C24467">
        <v>2019</v>
      </c>
      <c r="D24467">
        <v>3</v>
      </c>
      <c r="E24467">
        <v>69117</v>
      </c>
      <c r="F24467">
        <v>11102</v>
      </c>
      <c r="G24467">
        <v>353</v>
      </c>
      <c r="H24467">
        <v>2124.5700000000002</v>
      </c>
      <c r="I24467">
        <v>2083.2199999999998</v>
      </c>
      <c r="J24467">
        <v>41.35</v>
      </c>
      <c r="K24467" t="str">
        <f t="shared" si="382"/>
        <v>2019-3</v>
      </c>
    </row>
    <row r="24468" spans="1:11" x14ac:dyDescent="0.25">
      <c r="A24468" t="s">
        <v>20</v>
      </c>
      <c r="B24468" t="s">
        <v>11</v>
      </c>
      <c r="C24468">
        <v>2019</v>
      </c>
      <c r="D24468">
        <v>3</v>
      </c>
      <c r="E24468">
        <v>69230</v>
      </c>
      <c r="F24468">
        <v>64666.1</v>
      </c>
      <c r="G24468">
        <v>960</v>
      </c>
      <c r="H24468">
        <v>5917.22</v>
      </c>
      <c r="I24468">
        <v>5917.22</v>
      </c>
      <c r="J24468">
        <v>0</v>
      </c>
      <c r="K24468" t="str">
        <f t="shared" si="382"/>
        <v>2019-3</v>
      </c>
    </row>
    <row r="24469" spans="1:11" x14ac:dyDescent="0.25">
      <c r="A24469" t="s">
        <v>20</v>
      </c>
      <c r="B24469" t="s">
        <v>11</v>
      </c>
      <c r="C24469">
        <v>2019</v>
      </c>
      <c r="D24469">
        <v>3</v>
      </c>
      <c r="E24469">
        <v>69238</v>
      </c>
      <c r="F24469">
        <v>860085</v>
      </c>
      <c r="G24469">
        <v>23312</v>
      </c>
      <c r="H24469">
        <v>772851.22</v>
      </c>
      <c r="I24469">
        <v>760281.56</v>
      </c>
      <c r="J24469">
        <v>12569.66</v>
      </c>
      <c r="K24469" t="str">
        <f t="shared" si="382"/>
        <v>2019-3</v>
      </c>
    </row>
    <row r="24470" spans="1:11" x14ac:dyDescent="0.25">
      <c r="A24470" t="s">
        <v>20</v>
      </c>
      <c r="B24470" t="s">
        <v>11</v>
      </c>
      <c r="C24470">
        <v>2019</v>
      </c>
      <c r="D24470">
        <v>3</v>
      </c>
      <c r="E24470">
        <v>69251</v>
      </c>
      <c r="F24470">
        <v>0</v>
      </c>
      <c r="G24470">
        <v>0</v>
      </c>
      <c r="H24470">
        <v>0</v>
      </c>
      <c r="I24470">
        <v>0</v>
      </c>
      <c r="J24470">
        <v>0</v>
      </c>
      <c r="K24470" t="str">
        <f t="shared" si="382"/>
        <v>2019-3</v>
      </c>
    </row>
    <row r="24471" spans="1:11" x14ac:dyDescent="0.25">
      <c r="A24471" t="s">
        <v>20</v>
      </c>
      <c r="B24471" t="s">
        <v>11</v>
      </c>
      <c r="C24471">
        <v>2019</v>
      </c>
      <c r="D24471">
        <v>3</v>
      </c>
      <c r="E24471">
        <v>69292</v>
      </c>
      <c r="F24471">
        <v>1715</v>
      </c>
      <c r="G24471">
        <v>88</v>
      </c>
      <c r="H24471">
        <v>2023.34</v>
      </c>
      <c r="I24471">
        <v>2000.43</v>
      </c>
      <c r="J24471">
        <v>22.91</v>
      </c>
      <c r="K24471" t="str">
        <f t="shared" si="382"/>
        <v>2019-3</v>
      </c>
    </row>
    <row r="24472" spans="1:11" x14ac:dyDescent="0.25">
      <c r="A24472" t="s">
        <v>20</v>
      </c>
      <c r="B24472" t="s">
        <v>11</v>
      </c>
      <c r="C24472">
        <v>2019</v>
      </c>
      <c r="D24472">
        <v>3</v>
      </c>
      <c r="E24472">
        <v>69315</v>
      </c>
      <c r="F24472">
        <v>892452.98100000003</v>
      </c>
      <c r="G24472">
        <v>25247</v>
      </c>
      <c r="H24472">
        <v>118674.81</v>
      </c>
      <c r="I24472">
        <v>114723.23</v>
      </c>
      <c r="J24472">
        <v>3951.58</v>
      </c>
      <c r="K24472" t="str">
        <f t="shared" si="382"/>
        <v>2019-3</v>
      </c>
    </row>
    <row r="24473" spans="1:11" x14ac:dyDescent="0.25">
      <c r="A24473" t="s">
        <v>20</v>
      </c>
      <c r="B24473" t="s">
        <v>11</v>
      </c>
      <c r="C24473">
        <v>2019</v>
      </c>
      <c r="D24473">
        <v>3</v>
      </c>
      <c r="E24473">
        <v>69339</v>
      </c>
      <c r="F24473">
        <v>0</v>
      </c>
      <c r="G24473">
        <v>0</v>
      </c>
      <c r="H24473">
        <v>0</v>
      </c>
      <c r="I24473">
        <v>0</v>
      </c>
      <c r="J24473">
        <v>0</v>
      </c>
      <c r="K24473" t="str">
        <f t="shared" si="382"/>
        <v>2019-3</v>
      </c>
    </row>
    <row r="24474" spans="1:11" x14ac:dyDescent="0.25">
      <c r="A24474" t="s">
        <v>20</v>
      </c>
      <c r="B24474" t="s">
        <v>11</v>
      </c>
      <c r="C24474">
        <v>2019</v>
      </c>
      <c r="D24474">
        <v>3</v>
      </c>
      <c r="E24474">
        <v>69344</v>
      </c>
      <c r="F24474">
        <v>11508</v>
      </c>
      <c r="G24474">
        <v>132</v>
      </c>
      <c r="H24474">
        <v>119552.42</v>
      </c>
      <c r="I24474">
        <v>119552.42</v>
      </c>
      <c r="J24474">
        <v>0</v>
      </c>
      <c r="K24474" t="str">
        <f t="shared" si="382"/>
        <v>2019-3</v>
      </c>
    </row>
    <row r="24475" spans="1:11" x14ac:dyDescent="0.25">
      <c r="A24475" t="s">
        <v>20</v>
      </c>
      <c r="B24475" t="s">
        <v>11</v>
      </c>
      <c r="C24475">
        <v>2019</v>
      </c>
      <c r="D24475">
        <v>3</v>
      </c>
      <c r="E24475">
        <v>69367</v>
      </c>
      <c r="F24475">
        <v>55522</v>
      </c>
      <c r="G24475">
        <v>1411</v>
      </c>
      <c r="H24475">
        <v>21566.82</v>
      </c>
      <c r="I24475">
        <v>21522.6</v>
      </c>
      <c r="J24475">
        <v>44.22</v>
      </c>
      <c r="K24475" t="str">
        <f t="shared" si="382"/>
        <v>2019-3</v>
      </c>
    </row>
    <row r="24476" spans="1:11" x14ac:dyDescent="0.25">
      <c r="A24476" t="s">
        <v>20</v>
      </c>
      <c r="B24476" t="s">
        <v>11</v>
      </c>
      <c r="C24476">
        <v>2019</v>
      </c>
      <c r="D24476">
        <v>3</v>
      </c>
      <c r="E24476">
        <v>69413</v>
      </c>
      <c r="F24476">
        <v>0</v>
      </c>
      <c r="G24476">
        <v>0</v>
      </c>
      <c r="H24476">
        <v>0</v>
      </c>
      <c r="I24476">
        <v>0</v>
      </c>
      <c r="J24476">
        <v>0</v>
      </c>
      <c r="K24476" t="str">
        <f t="shared" si="382"/>
        <v>2019-3</v>
      </c>
    </row>
    <row r="24477" spans="1:11" x14ac:dyDescent="0.25">
      <c r="A24477" t="s">
        <v>20</v>
      </c>
      <c r="B24477" t="s">
        <v>11</v>
      </c>
      <c r="C24477">
        <v>2019</v>
      </c>
      <c r="D24477">
        <v>3</v>
      </c>
      <c r="E24477">
        <v>69452</v>
      </c>
      <c r="F24477">
        <v>416456.27100000001</v>
      </c>
      <c r="G24477">
        <v>42898</v>
      </c>
      <c r="H24477">
        <v>178616.41</v>
      </c>
      <c r="I24477">
        <v>171221.94</v>
      </c>
      <c r="J24477">
        <v>7394.47</v>
      </c>
      <c r="K24477" t="str">
        <f t="shared" si="382"/>
        <v>2019-3</v>
      </c>
    </row>
    <row r="24478" spans="1:11" x14ac:dyDescent="0.25">
      <c r="A24478" t="s">
        <v>20</v>
      </c>
      <c r="B24478" t="s">
        <v>11</v>
      </c>
      <c r="C24478">
        <v>2019</v>
      </c>
      <c r="D24478">
        <v>3</v>
      </c>
      <c r="E24478">
        <v>69516</v>
      </c>
      <c r="F24478">
        <v>428</v>
      </c>
      <c r="G24478">
        <v>15</v>
      </c>
      <c r="H24478">
        <v>96464.38</v>
      </c>
      <c r="I24478">
        <v>96464.38</v>
      </c>
      <c r="J24478">
        <v>0</v>
      </c>
      <c r="K24478" t="str">
        <f t="shared" si="382"/>
        <v>2019-3</v>
      </c>
    </row>
    <row r="24479" spans="1:11" x14ac:dyDescent="0.25">
      <c r="A24479" t="s">
        <v>20</v>
      </c>
      <c r="B24479" t="s">
        <v>11</v>
      </c>
      <c r="C24479">
        <v>2019</v>
      </c>
      <c r="D24479">
        <v>3</v>
      </c>
      <c r="E24479">
        <v>69536</v>
      </c>
      <c r="F24479">
        <v>48</v>
      </c>
      <c r="G24479">
        <v>48</v>
      </c>
      <c r="H24479">
        <v>659.49</v>
      </c>
      <c r="I24479">
        <v>659.49</v>
      </c>
      <c r="J24479">
        <v>0</v>
      </c>
      <c r="K24479" t="str">
        <f t="shared" si="382"/>
        <v>2019-3</v>
      </c>
    </row>
    <row r="24480" spans="1:11" x14ac:dyDescent="0.25">
      <c r="A24480" t="s">
        <v>20</v>
      </c>
      <c r="B24480" t="s">
        <v>11</v>
      </c>
      <c r="C24480">
        <v>2019</v>
      </c>
      <c r="D24480">
        <v>3</v>
      </c>
      <c r="E24480">
        <v>69543</v>
      </c>
      <c r="F24480">
        <v>211597</v>
      </c>
      <c r="G24480">
        <v>5601</v>
      </c>
      <c r="H24480">
        <v>94525.81</v>
      </c>
      <c r="I24480">
        <v>93910.68</v>
      </c>
      <c r="J24480">
        <v>615.13</v>
      </c>
      <c r="K24480" t="str">
        <f t="shared" si="382"/>
        <v>2019-3</v>
      </c>
    </row>
    <row r="24481" spans="1:11" x14ac:dyDescent="0.25">
      <c r="A24481" t="s">
        <v>20</v>
      </c>
      <c r="B24481" t="s">
        <v>11</v>
      </c>
      <c r="C24481">
        <v>2019</v>
      </c>
      <c r="D24481">
        <v>3</v>
      </c>
      <c r="E24481">
        <v>69547</v>
      </c>
      <c r="F24481">
        <v>310.7</v>
      </c>
      <c r="G24481">
        <v>1556</v>
      </c>
      <c r="H24481">
        <v>195408.18</v>
      </c>
      <c r="I24481">
        <v>193788.98</v>
      </c>
      <c r="J24481">
        <v>1619.2</v>
      </c>
      <c r="K24481" t="str">
        <f t="shared" si="382"/>
        <v>2019-3</v>
      </c>
    </row>
    <row r="24482" spans="1:11" x14ac:dyDescent="0.25">
      <c r="A24482" t="s">
        <v>20</v>
      </c>
      <c r="B24482" t="s">
        <v>11</v>
      </c>
      <c r="C24482">
        <v>2019</v>
      </c>
      <c r="D24482">
        <v>3</v>
      </c>
      <c r="E24482">
        <v>69557</v>
      </c>
      <c r="F24482">
        <v>19020</v>
      </c>
      <c r="G24482">
        <v>372</v>
      </c>
      <c r="H24482">
        <v>170156.61</v>
      </c>
      <c r="I24482">
        <v>167581.09</v>
      </c>
      <c r="J24482">
        <v>2575.52</v>
      </c>
      <c r="K24482" t="str">
        <f t="shared" si="382"/>
        <v>2019-3</v>
      </c>
    </row>
    <row r="24483" spans="1:11" x14ac:dyDescent="0.25">
      <c r="A24483" t="s">
        <v>20</v>
      </c>
      <c r="B24483" t="s">
        <v>11</v>
      </c>
      <c r="C24483">
        <v>2019</v>
      </c>
      <c r="D24483">
        <v>3</v>
      </c>
      <c r="E24483">
        <v>69639</v>
      </c>
      <c r="F24483">
        <v>11.25</v>
      </c>
      <c r="G24483">
        <v>12</v>
      </c>
      <c r="H24483">
        <v>5706.06</v>
      </c>
      <c r="I24483">
        <v>4984.12</v>
      </c>
      <c r="J24483">
        <v>721.94</v>
      </c>
      <c r="K24483" t="str">
        <f t="shared" si="382"/>
        <v>2019-3</v>
      </c>
    </row>
    <row r="24484" spans="1:11" x14ac:dyDescent="0.25">
      <c r="A24484" t="s">
        <v>20</v>
      </c>
      <c r="B24484" t="s">
        <v>11</v>
      </c>
      <c r="C24484">
        <v>2019</v>
      </c>
      <c r="D24484">
        <v>3</v>
      </c>
      <c r="E24484">
        <v>69656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 t="str">
        <f t="shared" si="382"/>
        <v>2019-3</v>
      </c>
    </row>
    <row r="24485" spans="1:11" x14ac:dyDescent="0.25">
      <c r="A24485" t="s">
        <v>20</v>
      </c>
      <c r="B24485" t="s">
        <v>11</v>
      </c>
      <c r="C24485">
        <v>2019</v>
      </c>
      <c r="D24485">
        <v>3</v>
      </c>
      <c r="E24485">
        <v>69680</v>
      </c>
      <c r="F24485">
        <v>3200.52</v>
      </c>
      <c r="G24485">
        <v>82</v>
      </c>
      <c r="H24485">
        <v>1159.5999999999999</v>
      </c>
      <c r="I24485">
        <v>1026.52</v>
      </c>
      <c r="J24485">
        <v>133.08000000000001</v>
      </c>
      <c r="K24485" t="str">
        <f t="shared" si="382"/>
        <v>2019-3</v>
      </c>
    </row>
    <row r="24486" spans="1:11" x14ac:dyDescent="0.25">
      <c r="A24486" t="s">
        <v>20</v>
      </c>
      <c r="B24486" t="s">
        <v>11</v>
      </c>
      <c r="C24486">
        <v>2019</v>
      </c>
      <c r="D24486">
        <v>3</v>
      </c>
      <c r="E24486">
        <v>69784</v>
      </c>
      <c r="F24486">
        <v>27728</v>
      </c>
      <c r="G24486">
        <v>571</v>
      </c>
      <c r="H24486">
        <v>54995.6</v>
      </c>
      <c r="I24486">
        <v>54512.51</v>
      </c>
      <c r="J24486">
        <v>483.09</v>
      </c>
      <c r="K24486" t="str">
        <f t="shared" si="382"/>
        <v>2019-3</v>
      </c>
    </row>
    <row r="24487" spans="1:11" x14ac:dyDescent="0.25">
      <c r="A24487" t="s">
        <v>20</v>
      </c>
      <c r="B24487" t="s">
        <v>11</v>
      </c>
      <c r="C24487">
        <v>2019</v>
      </c>
      <c r="D24487">
        <v>3</v>
      </c>
      <c r="E24487">
        <v>69794</v>
      </c>
      <c r="F24487">
        <v>42</v>
      </c>
      <c r="G24487">
        <v>15</v>
      </c>
      <c r="H24487">
        <v>286171.2</v>
      </c>
      <c r="I24487">
        <v>286171.2</v>
      </c>
      <c r="J24487">
        <v>0</v>
      </c>
      <c r="K24487" t="str">
        <f t="shared" si="382"/>
        <v>2019-3</v>
      </c>
    </row>
    <row r="24488" spans="1:11" x14ac:dyDescent="0.25">
      <c r="A24488" t="s">
        <v>20</v>
      </c>
      <c r="B24488" t="s">
        <v>11</v>
      </c>
      <c r="C24488">
        <v>2019</v>
      </c>
      <c r="D24488">
        <v>3</v>
      </c>
      <c r="E24488">
        <v>69809</v>
      </c>
      <c r="F24488">
        <v>2616</v>
      </c>
      <c r="G24488">
        <v>18</v>
      </c>
      <c r="H24488">
        <v>37869.5</v>
      </c>
      <c r="I24488">
        <v>37869.5</v>
      </c>
      <c r="J24488">
        <v>0</v>
      </c>
      <c r="K24488" t="str">
        <f t="shared" si="382"/>
        <v>2019-3</v>
      </c>
    </row>
    <row r="24489" spans="1:11" x14ac:dyDescent="0.25">
      <c r="A24489" t="s">
        <v>20</v>
      </c>
      <c r="B24489" t="s">
        <v>11</v>
      </c>
      <c r="C24489">
        <v>2019</v>
      </c>
      <c r="D24489">
        <v>3</v>
      </c>
      <c r="E24489">
        <v>69865</v>
      </c>
      <c r="F24489">
        <v>2089</v>
      </c>
      <c r="G24489">
        <v>36</v>
      </c>
      <c r="H24489">
        <v>13035.38</v>
      </c>
      <c r="I24489">
        <v>12226.31</v>
      </c>
      <c r="J24489">
        <v>809.07</v>
      </c>
      <c r="K24489" t="str">
        <f t="shared" si="382"/>
        <v>2019-3</v>
      </c>
    </row>
    <row r="24490" spans="1:11" x14ac:dyDescent="0.25">
      <c r="A24490" t="s">
        <v>20</v>
      </c>
      <c r="B24490" t="s">
        <v>11</v>
      </c>
      <c r="C24490">
        <v>2019</v>
      </c>
      <c r="D24490">
        <v>3</v>
      </c>
      <c r="E24490">
        <v>69911</v>
      </c>
      <c r="F24490">
        <v>59802</v>
      </c>
      <c r="G24490">
        <v>33</v>
      </c>
      <c r="H24490">
        <v>243509.4</v>
      </c>
      <c r="I24490">
        <v>243509.4</v>
      </c>
      <c r="J24490">
        <v>0</v>
      </c>
      <c r="K24490" t="str">
        <f t="shared" si="382"/>
        <v>2019-3</v>
      </c>
    </row>
    <row r="24491" spans="1:11" x14ac:dyDescent="0.25">
      <c r="A24491" t="s">
        <v>20</v>
      </c>
      <c r="B24491" t="s">
        <v>11</v>
      </c>
      <c r="C24491">
        <v>2019</v>
      </c>
      <c r="D24491">
        <v>3</v>
      </c>
      <c r="E24491">
        <v>69918</v>
      </c>
      <c r="F24491">
        <v>37126</v>
      </c>
      <c r="G24491">
        <v>673</v>
      </c>
      <c r="H24491">
        <v>32117.14</v>
      </c>
      <c r="I24491">
        <v>30712.95</v>
      </c>
      <c r="J24491">
        <v>1404.19</v>
      </c>
      <c r="K24491" t="str">
        <f t="shared" si="382"/>
        <v>2019-3</v>
      </c>
    </row>
    <row r="24492" spans="1:11" x14ac:dyDescent="0.25">
      <c r="A24492" t="s">
        <v>20</v>
      </c>
      <c r="B24492" t="s">
        <v>11</v>
      </c>
      <c r="C24492">
        <v>2019</v>
      </c>
      <c r="D24492">
        <v>3</v>
      </c>
      <c r="E24492">
        <v>69973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 t="str">
        <f t="shared" si="382"/>
        <v>2019-3</v>
      </c>
    </row>
    <row r="24493" spans="1:11" x14ac:dyDescent="0.25">
      <c r="A24493" t="s">
        <v>20</v>
      </c>
      <c r="B24493" t="s">
        <v>11</v>
      </c>
      <c r="C24493">
        <v>2019</v>
      </c>
      <c r="D24493">
        <v>3</v>
      </c>
      <c r="E24493">
        <v>70000</v>
      </c>
      <c r="F24493">
        <v>598743.6</v>
      </c>
      <c r="G24493">
        <v>5713</v>
      </c>
      <c r="H24493">
        <v>41942.800000000003</v>
      </c>
      <c r="I24493">
        <v>41942.800000000003</v>
      </c>
      <c r="J24493">
        <v>0</v>
      </c>
      <c r="K24493" t="str">
        <f t="shared" si="382"/>
        <v>2019-3</v>
      </c>
    </row>
    <row r="24494" spans="1:11" x14ac:dyDescent="0.25">
      <c r="A24494" t="s">
        <v>20</v>
      </c>
      <c r="B24494" t="s">
        <v>11</v>
      </c>
      <c r="C24494">
        <v>2019</v>
      </c>
      <c r="D24494">
        <v>3</v>
      </c>
      <c r="E24494">
        <v>70003</v>
      </c>
      <c r="F24494">
        <v>144</v>
      </c>
      <c r="G24494">
        <v>12</v>
      </c>
      <c r="H24494">
        <v>2776.79</v>
      </c>
      <c r="I24494">
        <v>1830.92</v>
      </c>
      <c r="J24494">
        <v>945.87</v>
      </c>
      <c r="K24494" t="str">
        <f t="shared" si="382"/>
        <v>2019-3</v>
      </c>
    </row>
    <row r="24495" spans="1:11" x14ac:dyDescent="0.25">
      <c r="A24495" t="s">
        <v>20</v>
      </c>
      <c r="B24495" t="s">
        <v>11</v>
      </c>
      <c r="C24495">
        <v>2019</v>
      </c>
      <c r="D24495">
        <v>3</v>
      </c>
      <c r="E24495">
        <v>70010</v>
      </c>
      <c r="F24495">
        <v>432478.5</v>
      </c>
      <c r="G24495">
        <v>5482</v>
      </c>
      <c r="H24495">
        <v>34490.44</v>
      </c>
      <c r="I24495">
        <v>34236.97</v>
      </c>
      <c r="J24495">
        <v>253.47</v>
      </c>
      <c r="K24495" t="str">
        <f t="shared" si="382"/>
        <v>2019-3</v>
      </c>
    </row>
    <row r="24496" spans="1:11" x14ac:dyDescent="0.25">
      <c r="A24496" t="s">
        <v>20</v>
      </c>
      <c r="B24496" t="s">
        <v>11</v>
      </c>
      <c r="C24496">
        <v>2019</v>
      </c>
      <c r="D24496">
        <v>3</v>
      </c>
      <c r="E24496">
        <v>70069</v>
      </c>
      <c r="F24496">
        <v>18915.281999999999</v>
      </c>
      <c r="G24496">
        <v>4307</v>
      </c>
      <c r="H24496">
        <v>33220.14</v>
      </c>
      <c r="I24496">
        <v>32653.16</v>
      </c>
      <c r="J24496">
        <v>566.98</v>
      </c>
      <c r="K24496" t="str">
        <f t="shared" si="382"/>
        <v>2019-3</v>
      </c>
    </row>
    <row r="24497" spans="1:11" x14ac:dyDescent="0.25">
      <c r="A24497" t="s">
        <v>20</v>
      </c>
      <c r="B24497" t="s">
        <v>11</v>
      </c>
      <c r="C24497">
        <v>2019</v>
      </c>
      <c r="D24497">
        <v>3</v>
      </c>
      <c r="E24497">
        <v>70114</v>
      </c>
      <c r="F24497">
        <v>7.2</v>
      </c>
      <c r="G24497">
        <v>11</v>
      </c>
      <c r="H24497">
        <v>49533.85</v>
      </c>
      <c r="I24497">
        <v>49533.85</v>
      </c>
      <c r="J24497">
        <v>0</v>
      </c>
      <c r="K24497" t="str">
        <f t="shared" si="382"/>
        <v>2019-3</v>
      </c>
    </row>
    <row r="24498" spans="1:11" x14ac:dyDescent="0.25">
      <c r="A24498" t="s">
        <v>20</v>
      </c>
      <c r="B24498" t="s">
        <v>11</v>
      </c>
      <c r="C24498">
        <v>2019</v>
      </c>
      <c r="D24498">
        <v>3</v>
      </c>
      <c r="E24498">
        <v>70121</v>
      </c>
      <c r="F24498">
        <v>727.755</v>
      </c>
      <c r="G24498">
        <v>541</v>
      </c>
      <c r="H24498">
        <v>4511.58</v>
      </c>
      <c r="I24498">
        <v>3935.02</v>
      </c>
      <c r="J24498">
        <v>576.55999999999995</v>
      </c>
      <c r="K24498" t="str">
        <f t="shared" si="382"/>
        <v>2019-3</v>
      </c>
    </row>
    <row r="24499" spans="1:11" x14ac:dyDescent="0.25">
      <c r="A24499" t="s">
        <v>20</v>
      </c>
      <c r="B24499" t="s">
        <v>11</v>
      </c>
      <c r="C24499">
        <v>2019</v>
      </c>
      <c r="D24499">
        <v>3</v>
      </c>
      <c r="E24499">
        <v>70127</v>
      </c>
      <c r="F24499">
        <v>59793</v>
      </c>
      <c r="G24499">
        <v>360</v>
      </c>
      <c r="H24499">
        <v>707140.09</v>
      </c>
      <c r="I24499">
        <v>675304.29</v>
      </c>
      <c r="J24499">
        <v>31835.8</v>
      </c>
      <c r="K24499" t="str">
        <f t="shared" si="382"/>
        <v>2019-3</v>
      </c>
    </row>
    <row r="24500" spans="1:11" x14ac:dyDescent="0.25">
      <c r="A24500" t="s">
        <v>20</v>
      </c>
      <c r="B24500" t="s">
        <v>11</v>
      </c>
      <c r="C24500">
        <v>2019</v>
      </c>
      <c r="D24500">
        <v>3</v>
      </c>
      <c r="E24500">
        <v>70165</v>
      </c>
      <c r="F24500">
        <v>1560</v>
      </c>
      <c r="G24500">
        <v>43</v>
      </c>
      <c r="H24500">
        <v>18240.28</v>
      </c>
      <c r="I24500">
        <v>14900.43</v>
      </c>
      <c r="J24500">
        <v>3339.85</v>
      </c>
      <c r="K24500" t="str">
        <f t="shared" si="382"/>
        <v>2019-3</v>
      </c>
    </row>
    <row r="24501" spans="1:11" x14ac:dyDescent="0.25">
      <c r="A24501" t="s">
        <v>20</v>
      </c>
      <c r="B24501" t="s">
        <v>11</v>
      </c>
      <c r="C24501">
        <v>2019</v>
      </c>
      <c r="D24501">
        <v>3</v>
      </c>
      <c r="E24501">
        <v>70194</v>
      </c>
      <c r="F24501">
        <v>23743</v>
      </c>
      <c r="G24501">
        <v>715</v>
      </c>
      <c r="H24501">
        <v>314620.46999999997</v>
      </c>
      <c r="I24501">
        <v>307725.05</v>
      </c>
      <c r="J24501">
        <v>6895.42</v>
      </c>
      <c r="K24501" t="str">
        <f t="shared" si="382"/>
        <v>2019-3</v>
      </c>
    </row>
    <row r="24502" spans="1:11" x14ac:dyDescent="0.25">
      <c r="A24502" t="s">
        <v>20</v>
      </c>
      <c r="B24502" t="s">
        <v>11</v>
      </c>
      <c r="C24502">
        <v>2019</v>
      </c>
      <c r="D24502">
        <v>3</v>
      </c>
      <c r="E24502">
        <v>70199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 t="str">
        <f t="shared" si="382"/>
        <v>2019-3</v>
      </c>
    </row>
    <row r="24503" spans="1:11" x14ac:dyDescent="0.25">
      <c r="A24503" t="s">
        <v>20</v>
      </c>
      <c r="B24503" t="s">
        <v>11</v>
      </c>
      <c r="C24503">
        <v>2019</v>
      </c>
      <c r="D24503">
        <v>3</v>
      </c>
      <c r="E24503">
        <v>70257</v>
      </c>
      <c r="F24503">
        <v>736</v>
      </c>
      <c r="G24503">
        <v>29</v>
      </c>
      <c r="H24503">
        <v>29279.63</v>
      </c>
      <c r="I24503">
        <v>20635.099999999999</v>
      </c>
      <c r="J24503">
        <v>8644.5300000000007</v>
      </c>
      <c r="K24503" t="str">
        <f t="shared" si="382"/>
        <v>2019-3</v>
      </c>
    </row>
    <row r="24504" spans="1:11" x14ac:dyDescent="0.25">
      <c r="A24504" t="s">
        <v>20</v>
      </c>
      <c r="B24504" t="s">
        <v>11</v>
      </c>
      <c r="C24504">
        <v>2019</v>
      </c>
      <c r="D24504">
        <v>3</v>
      </c>
      <c r="E24504">
        <v>70301</v>
      </c>
      <c r="F24504">
        <v>1050</v>
      </c>
      <c r="G24504">
        <v>27</v>
      </c>
      <c r="H24504">
        <v>25114.240000000002</v>
      </c>
      <c r="I24504">
        <v>22937.62</v>
      </c>
      <c r="J24504">
        <v>2176.62</v>
      </c>
      <c r="K24504" t="str">
        <f t="shared" si="382"/>
        <v>2019-3</v>
      </c>
    </row>
    <row r="24505" spans="1:11" x14ac:dyDescent="0.25">
      <c r="A24505" t="s">
        <v>20</v>
      </c>
      <c r="B24505" t="s">
        <v>11</v>
      </c>
      <c r="C24505">
        <v>2019</v>
      </c>
      <c r="D24505">
        <v>3</v>
      </c>
      <c r="E24505">
        <v>70347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 t="str">
        <f t="shared" si="382"/>
        <v>2019-3</v>
      </c>
    </row>
    <row r="24506" spans="1:11" x14ac:dyDescent="0.25">
      <c r="A24506" t="s">
        <v>20</v>
      </c>
      <c r="B24506" t="s">
        <v>11</v>
      </c>
      <c r="C24506">
        <v>2019</v>
      </c>
      <c r="D24506">
        <v>3</v>
      </c>
      <c r="E24506">
        <v>70370</v>
      </c>
      <c r="F24506">
        <v>6248</v>
      </c>
      <c r="G24506">
        <v>213</v>
      </c>
      <c r="H24506">
        <v>1282301.67</v>
      </c>
      <c r="I24506">
        <v>1227124.25</v>
      </c>
      <c r="J24506">
        <v>55177.42</v>
      </c>
      <c r="K24506" t="str">
        <f t="shared" si="382"/>
        <v>2019-3</v>
      </c>
    </row>
    <row r="24507" spans="1:11" x14ac:dyDescent="0.25">
      <c r="A24507" t="s">
        <v>20</v>
      </c>
      <c r="B24507" t="s">
        <v>11</v>
      </c>
      <c r="C24507">
        <v>2019</v>
      </c>
      <c r="D24507">
        <v>3</v>
      </c>
      <c r="E24507">
        <v>70377</v>
      </c>
      <c r="F24507">
        <v>27623</v>
      </c>
      <c r="G24507">
        <v>850</v>
      </c>
      <c r="H24507">
        <v>4990.33</v>
      </c>
      <c r="I24507">
        <v>4392.13</v>
      </c>
      <c r="J24507">
        <v>598.20000000000005</v>
      </c>
      <c r="K24507" t="str">
        <f t="shared" si="382"/>
        <v>2019-3</v>
      </c>
    </row>
    <row r="24508" spans="1:11" x14ac:dyDescent="0.25">
      <c r="A24508" t="s">
        <v>20</v>
      </c>
      <c r="B24508" t="s">
        <v>11</v>
      </c>
      <c r="C24508">
        <v>2019</v>
      </c>
      <c r="D24508">
        <v>3</v>
      </c>
      <c r="E24508">
        <v>70408</v>
      </c>
      <c r="F24508">
        <v>35134</v>
      </c>
      <c r="G24508">
        <v>221</v>
      </c>
      <c r="H24508">
        <v>68278.14</v>
      </c>
      <c r="I24508">
        <v>66399.520000000004</v>
      </c>
      <c r="J24508">
        <v>1878.62</v>
      </c>
      <c r="K24508" t="str">
        <f t="shared" si="382"/>
        <v>2019-3</v>
      </c>
    </row>
    <row r="24509" spans="1:11" x14ac:dyDescent="0.25">
      <c r="A24509" t="s">
        <v>20</v>
      </c>
      <c r="B24509" t="s">
        <v>11</v>
      </c>
      <c r="C24509">
        <v>2019</v>
      </c>
      <c r="D24509">
        <v>3</v>
      </c>
      <c r="E24509">
        <v>70428</v>
      </c>
      <c r="F24509">
        <v>3450</v>
      </c>
      <c r="G24509">
        <v>114</v>
      </c>
      <c r="H24509">
        <v>62512.46</v>
      </c>
      <c r="I24509">
        <v>62512.46</v>
      </c>
      <c r="J24509">
        <v>0</v>
      </c>
      <c r="K24509" t="str">
        <f t="shared" si="382"/>
        <v>2019-3</v>
      </c>
    </row>
    <row r="24510" spans="1:11" x14ac:dyDescent="0.25">
      <c r="A24510" t="s">
        <v>20</v>
      </c>
      <c r="B24510" t="s">
        <v>11</v>
      </c>
      <c r="C24510">
        <v>2019</v>
      </c>
      <c r="D24510">
        <v>3</v>
      </c>
      <c r="E24510">
        <v>70436</v>
      </c>
      <c r="F24510">
        <v>91606.047999999995</v>
      </c>
      <c r="G24510">
        <v>2533</v>
      </c>
      <c r="H24510">
        <v>242425.33</v>
      </c>
      <c r="I24510">
        <v>232876.1</v>
      </c>
      <c r="J24510">
        <v>9549.23</v>
      </c>
      <c r="K24510" t="str">
        <f t="shared" si="382"/>
        <v>2019-3</v>
      </c>
    </row>
    <row r="24511" spans="1:11" x14ac:dyDescent="0.25">
      <c r="A24511" t="s">
        <v>20</v>
      </c>
      <c r="B24511" t="s">
        <v>11</v>
      </c>
      <c r="C24511">
        <v>2019</v>
      </c>
      <c r="D24511">
        <v>3</v>
      </c>
      <c r="E24511">
        <v>70437</v>
      </c>
      <c r="F24511">
        <v>4320</v>
      </c>
      <c r="G24511">
        <v>31</v>
      </c>
      <c r="H24511">
        <v>306569.36</v>
      </c>
      <c r="I24511">
        <v>306569.36</v>
      </c>
      <c r="J24511">
        <v>0</v>
      </c>
      <c r="K24511" t="str">
        <f t="shared" si="382"/>
        <v>2019-3</v>
      </c>
    </row>
    <row r="24512" spans="1:11" x14ac:dyDescent="0.25">
      <c r="A24512" t="s">
        <v>20</v>
      </c>
      <c r="B24512" t="s">
        <v>11</v>
      </c>
      <c r="C24512">
        <v>2019</v>
      </c>
      <c r="D24512">
        <v>3</v>
      </c>
      <c r="E24512">
        <v>70482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 t="str">
        <f t="shared" si="382"/>
        <v>2019-3</v>
      </c>
    </row>
    <row r="24513" spans="1:11" x14ac:dyDescent="0.25">
      <c r="A24513" t="s">
        <v>20</v>
      </c>
      <c r="B24513" t="s">
        <v>11</v>
      </c>
      <c r="C24513">
        <v>2019</v>
      </c>
      <c r="D24513">
        <v>3</v>
      </c>
      <c r="E24513">
        <v>70505</v>
      </c>
      <c r="F24513">
        <v>1638</v>
      </c>
      <c r="G24513">
        <v>31</v>
      </c>
      <c r="H24513">
        <v>6055.84</v>
      </c>
      <c r="I24513">
        <v>6055.84</v>
      </c>
      <c r="J24513">
        <v>0</v>
      </c>
      <c r="K24513" t="str">
        <f t="shared" si="382"/>
        <v>2019-3</v>
      </c>
    </row>
    <row r="24514" spans="1:11" x14ac:dyDescent="0.25">
      <c r="A24514" t="s">
        <v>20</v>
      </c>
      <c r="B24514" t="s">
        <v>11</v>
      </c>
      <c r="C24514">
        <v>2019</v>
      </c>
      <c r="D24514">
        <v>3</v>
      </c>
      <c r="E24514">
        <v>7051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 t="str">
        <f t="shared" si="382"/>
        <v>2019-3</v>
      </c>
    </row>
    <row r="24515" spans="1:11" x14ac:dyDescent="0.25">
      <c r="A24515" t="s">
        <v>20</v>
      </c>
      <c r="B24515" t="s">
        <v>11</v>
      </c>
      <c r="C24515">
        <v>2019</v>
      </c>
      <c r="D24515">
        <v>3</v>
      </c>
      <c r="E24515">
        <v>70515</v>
      </c>
      <c r="F24515">
        <v>2133.5</v>
      </c>
      <c r="G24515">
        <v>67</v>
      </c>
      <c r="H24515">
        <v>26923.69</v>
      </c>
      <c r="I24515">
        <v>26923.69</v>
      </c>
      <c r="J24515">
        <v>0</v>
      </c>
      <c r="K24515" t="str">
        <f t="shared" ref="K24515:K24578" si="383">CONCATENATE(C24515,"-",D24515)</f>
        <v>2019-3</v>
      </c>
    </row>
    <row r="24516" spans="1:11" x14ac:dyDescent="0.25">
      <c r="A24516" t="s">
        <v>20</v>
      </c>
      <c r="B24516" t="s">
        <v>11</v>
      </c>
      <c r="C24516">
        <v>2019</v>
      </c>
      <c r="D24516">
        <v>3</v>
      </c>
      <c r="E24516">
        <v>70539</v>
      </c>
      <c r="F24516">
        <v>121.68</v>
      </c>
      <c r="G24516">
        <v>76</v>
      </c>
      <c r="H24516">
        <v>123152.27</v>
      </c>
      <c r="I24516">
        <v>123152.27</v>
      </c>
      <c r="J24516">
        <v>0</v>
      </c>
      <c r="K24516" t="str">
        <f t="shared" si="383"/>
        <v>2019-3</v>
      </c>
    </row>
    <row r="24517" spans="1:11" x14ac:dyDescent="0.25">
      <c r="A24517" t="s">
        <v>20</v>
      </c>
      <c r="B24517" t="s">
        <v>11</v>
      </c>
      <c r="C24517">
        <v>2019</v>
      </c>
      <c r="D24517">
        <v>3</v>
      </c>
      <c r="E24517">
        <v>70564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 t="str">
        <f t="shared" si="383"/>
        <v>2019-3</v>
      </c>
    </row>
    <row r="24518" spans="1:11" x14ac:dyDescent="0.25">
      <c r="A24518" t="s">
        <v>20</v>
      </c>
      <c r="B24518" t="s">
        <v>11</v>
      </c>
      <c r="C24518">
        <v>2019</v>
      </c>
      <c r="D24518">
        <v>3</v>
      </c>
      <c r="E24518">
        <v>70594</v>
      </c>
      <c r="F24518">
        <v>1188.587</v>
      </c>
      <c r="G24518">
        <v>329</v>
      </c>
      <c r="H24518">
        <v>160822.70000000001</v>
      </c>
      <c r="I24518">
        <v>160817.09</v>
      </c>
      <c r="J24518">
        <v>5.61</v>
      </c>
      <c r="K24518" t="str">
        <f t="shared" si="383"/>
        <v>2019-3</v>
      </c>
    </row>
    <row r="24519" spans="1:11" x14ac:dyDescent="0.25">
      <c r="A24519" t="s">
        <v>20</v>
      </c>
      <c r="B24519" t="s">
        <v>11</v>
      </c>
      <c r="C24519">
        <v>2019</v>
      </c>
      <c r="D24519">
        <v>3</v>
      </c>
      <c r="E24519">
        <v>70644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 t="str">
        <f t="shared" si="383"/>
        <v>2019-3</v>
      </c>
    </row>
    <row r="24520" spans="1:11" x14ac:dyDescent="0.25">
      <c r="A24520" t="s">
        <v>20</v>
      </c>
      <c r="B24520" t="s">
        <v>11</v>
      </c>
      <c r="C24520">
        <v>2019</v>
      </c>
      <c r="D24520">
        <v>3</v>
      </c>
      <c r="E24520">
        <v>70655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 t="str">
        <f t="shared" si="383"/>
        <v>2019-3</v>
      </c>
    </row>
    <row r="24521" spans="1:11" x14ac:dyDescent="0.25">
      <c r="A24521" t="s">
        <v>20</v>
      </c>
      <c r="B24521" t="s">
        <v>11</v>
      </c>
      <c r="C24521">
        <v>2019</v>
      </c>
      <c r="D24521">
        <v>3</v>
      </c>
      <c r="E24521">
        <v>70677</v>
      </c>
      <c r="F24521">
        <v>53307.6</v>
      </c>
      <c r="G24521">
        <v>878</v>
      </c>
      <c r="H24521">
        <v>10455.9</v>
      </c>
      <c r="I24521">
        <v>10455.9</v>
      </c>
      <c r="J24521">
        <v>0</v>
      </c>
      <c r="K24521" t="str">
        <f t="shared" si="383"/>
        <v>2019-3</v>
      </c>
    </row>
    <row r="24522" spans="1:11" x14ac:dyDescent="0.25">
      <c r="A24522" t="s">
        <v>20</v>
      </c>
      <c r="B24522" t="s">
        <v>11</v>
      </c>
      <c r="C24522">
        <v>2019</v>
      </c>
      <c r="D24522">
        <v>3</v>
      </c>
      <c r="E24522">
        <v>70700</v>
      </c>
      <c r="F24522">
        <v>127402.5</v>
      </c>
      <c r="G24522">
        <v>4408</v>
      </c>
      <c r="H24522">
        <v>46866.93</v>
      </c>
      <c r="I24522">
        <v>46757.84</v>
      </c>
      <c r="J24522">
        <v>109.09</v>
      </c>
      <c r="K24522" t="str">
        <f t="shared" si="383"/>
        <v>2019-3</v>
      </c>
    </row>
    <row r="24523" spans="1:11" x14ac:dyDescent="0.25">
      <c r="A24523" t="s">
        <v>20</v>
      </c>
      <c r="B24523" t="s">
        <v>11</v>
      </c>
      <c r="C24523">
        <v>2019</v>
      </c>
      <c r="D24523">
        <v>3</v>
      </c>
      <c r="E24523">
        <v>70709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 t="str">
        <f t="shared" si="383"/>
        <v>2019-3</v>
      </c>
    </row>
    <row r="24524" spans="1:11" x14ac:dyDescent="0.25">
      <c r="A24524" t="s">
        <v>20</v>
      </c>
      <c r="B24524" t="s">
        <v>11</v>
      </c>
      <c r="C24524">
        <v>2019</v>
      </c>
      <c r="D24524">
        <v>3</v>
      </c>
      <c r="E24524">
        <v>70710</v>
      </c>
      <c r="F24524">
        <v>375278.7</v>
      </c>
      <c r="G24524">
        <v>16000</v>
      </c>
      <c r="H24524">
        <v>204278.01</v>
      </c>
      <c r="I24524">
        <v>199911.22</v>
      </c>
      <c r="J24524">
        <v>4366.79</v>
      </c>
      <c r="K24524" t="str">
        <f t="shared" si="383"/>
        <v>2019-3</v>
      </c>
    </row>
    <row r="24525" spans="1:11" x14ac:dyDescent="0.25">
      <c r="A24525" t="s">
        <v>20</v>
      </c>
      <c r="B24525" t="s">
        <v>11</v>
      </c>
      <c r="C24525">
        <v>2019</v>
      </c>
      <c r="D24525">
        <v>3</v>
      </c>
      <c r="E24525">
        <v>70720</v>
      </c>
      <c r="F24525">
        <v>64</v>
      </c>
      <c r="G24525">
        <v>64</v>
      </c>
      <c r="H24525">
        <v>47248.52</v>
      </c>
      <c r="I24525">
        <v>45888.32</v>
      </c>
      <c r="J24525">
        <v>1360.2</v>
      </c>
      <c r="K24525" t="str">
        <f t="shared" si="383"/>
        <v>2019-3</v>
      </c>
    </row>
    <row r="24526" spans="1:11" x14ac:dyDescent="0.25">
      <c r="A24526" t="s">
        <v>20</v>
      </c>
      <c r="B24526" t="s">
        <v>11</v>
      </c>
      <c r="C24526">
        <v>2019</v>
      </c>
      <c r="D24526">
        <v>3</v>
      </c>
      <c r="E24526">
        <v>70726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 t="str">
        <f t="shared" si="383"/>
        <v>2019-3</v>
      </c>
    </row>
    <row r="24527" spans="1:11" x14ac:dyDescent="0.25">
      <c r="A24527" t="s">
        <v>20</v>
      </c>
      <c r="B24527" t="s">
        <v>11</v>
      </c>
      <c r="C24527">
        <v>2019</v>
      </c>
      <c r="D24527">
        <v>3</v>
      </c>
      <c r="E24527">
        <v>70727</v>
      </c>
      <c r="F24527">
        <v>555</v>
      </c>
      <c r="G24527">
        <v>211</v>
      </c>
      <c r="H24527">
        <v>45557.35</v>
      </c>
      <c r="I24527">
        <v>38910.32</v>
      </c>
      <c r="J24527">
        <v>6647.03</v>
      </c>
      <c r="K24527" t="str">
        <f t="shared" si="383"/>
        <v>2019-3</v>
      </c>
    </row>
    <row r="24528" spans="1:11" x14ac:dyDescent="0.25">
      <c r="A24528" t="s">
        <v>20</v>
      </c>
      <c r="B24528" t="s">
        <v>11</v>
      </c>
      <c r="C24528">
        <v>2019</v>
      </c>
      <c r="D24528">
        <v>3</v>
      </c>
      <c r="E24528">
        <v>70756</v>
      </c>
      <c r="F24528">
        <v>10900</v>
      </c>
      <c r="G24528">
        <v>362</v>
      </c>
      <c r="H24528">
        <v>4506.6499999999996</v>
      </c>
      <c r="I24528">
        <v>4132.3500000000004</v>
      </c>
      <c r="J24528">
        <v>374.3</v>
      </c>
      <c r="K24528" t="str">
        <f t="shared" si="383"/>
        <v>2019-3</v>
      </c>
    </row>
    <row r="24529" spans="1:11" x14ac:dyDescent="0.25">
      <c r="A24529" t="s">
        <v>20</v>
      </c>
      <c r="B24529" t="s">
        <v>11</v>
      </c>
      <c r="C24529">
        <v>2019</v>
      </c>
      <c r="D24529">
        <v>3</v>
      </c>
      <c r="E24529">
        <v>70801</v>
      </c>
      <c r="F24529">
        <v>33</v>
      </c>
      <c r="G24529">
        <v>119</v>
      </c>
      <c r="H24529">
        <v>69284.02</v>
      </c>
      <c r="I24529">
        <v>42907.24</v>
      </c>
      <c r="J24529">
        <v>26376.78</v>
      </c>
      <c r="K24529" t="str">
        <f t="shared" si="383"/>
        <v>2019-3</v>
      </c>
    </row>
    <row r="24530" spans="1:11" x14ac:dyDescent="0.25">
      <c r="A24530" t="s">
        <v>20</v>
      </c>
      <c r="B24530" t="s">
        <v>11</v>
      </c>
      <c r="C24530">
        <v>2019</v>
      </c>
      <c r="D24530">
        <v>3</v>
      </c>
      <c r="E24530">
        <v>70839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 t="str">
        <f t="shared" si="383"/>
        <v>2019-3</v>
      </c>
    </row>
    <row r="24531" spans="1:11" x14ac:dyDescent="0.25">
      <c r="A24531" t="s">
        <v>20</v>
      </c>
      <c r="B24531" t="s">
        <v>11</v>
      </c>
      <c r="C24531">
        <v>2019</v>
      </c>
      <c r="D24531">
        <v>3</v>
      </c>
      <c r="E24531">
        <v>70842</v>
      </c>
      <c r="F24531">
        <v>72</v>
      </c>
      <c r="G24531">
        <v>15</v>
      </c>
      <c r="H24531">
        <v>12763.86</v>
      </c>
      <c r="I24531">
        <v>12763.86</v>
      </c>
      <c r="J24531">
        <v>0</v>
      </c>
      <c r="K24531" t="str">
        <f t="shared" si="383"/>
        <v>2019-3</v>
      </c>
    </row>
    <row r="24532" spans="1:11" x14ac:dyDescent="0.25">
      <c r="A24532" t="s">
        <v>20</v>
      </c>
      <c r="B24532" t="s">
        <v>11</v>
      </c>
      <c r="C24532">
        <v>2019</v>
      </c>
      <c r="D24532">
        <v>3</v>
      </c>
      <c r="E24532">
        <v>70860</v>
      </c>
      <c r="F24532">
        <v>7607.3270000000002</v>
      </c>
      <c r="G24532">
        <v>2396</v>
      </c>
      <c r="H24532">
        <v>12381.84</v>
      </c>
      <c r="I24532">
        <v>11924.32</v>
      </c>
      <c r="J24532">
        <v>457.52</v>
      </c>
      <c r="K24532" t="str">
        <f t="shared" si="383"/>
        <v>2019-3</v>
      </c>
    </row>
    <row r="24533" spans="1:11" x14ac:dyDescent="0.25">
      <c r="A24533" t="s">
        <v>20</v>
      </c>
      <c r="B24533" t="s">
        <v>11</v>
      </c>
      <c r="C24533">
        <v>2019</v>
      </c>
      <c r="D24533">
        <v>3</v>
      </c>
      <c r="E24533">
        <v>70954</v>
      </c>
      <c r="F24533">
        <v>99611</v>
      </c>
      <c r="G24533">
        <v>2146</v>
      </c>
      <c r="H24533">
        <v>350616.2</v>
      </c>
      <c r="I24533">
        <v>346347.74</v>
      </c>
      <c r="J24533">
        <v>4268.46</v>
      </c>
      <c r="K24533" t="str">
        <f t="shared" si="383"/>
        <v>2019-3</v>
      </c>
    </row>
    <row r="24534" spans="1:11" x14ac:dyDescent="0.25">
      <c r="A24534" t="s">
        <v>20</v>
      </c>
      <c r="B24534" t="s">
        <v>11</v>
      </c>
      <c r="C24534">
        <v>2019</v>
      </c>
      <c r="D24534">
        <v>3</v>
      </c>
      <c r="E24534">
        <v>7109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 t="str">
        <f t="shared" si="383"/>
        <v>2019-3</v>
      </c>
    </row>
    <row r="24535" spans="1:11" x14ac:dyDescent="0.25">
      <c r="A24535" t="s">
        <v>20</v>
      </c>
      <c r="B24535" t="s">
        <v>11</v>
      </c>
      <c r="C24535">
        <v>2019</v>
      </c>
      <c r="D24535">
        <v>3</v>
      </c>
      <c r="E24535">
        <v>71093</v>
      </c>
      <c r="F24535">
        <v>673298</v>
      </c>
      <c r="G24535">
        <v>9531</v>
      </c>
      <c r="H24535">
        <v>85476.9</v>
      </c>
      <c r="I24535">
        <v>82539.460000000006</v>
      </c>
      <c r="J24535">
        <v>2937.44</v>
      </c>
      <c r="K24535" t="str">
        <f t="shared" si="383"/>
        <v>2019-3</v>
      </c>
    </row>
    <row r="24536" spans="1:11" x14ac:dyDescent="0.25">
      <c r="A24536" t="s">
        <v>20</v>
      </c>
      <c r="B24536" t="s">
        <v>11</v>
      </c>
      <c r="C24536">
        <v>2019</v>
      </c>
      <c r="D24536">
        <v>3</v>
      </c>
      <c r="E24536">
        <v>71104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 t="str">
        <f t="shared" si="383"/>
        <v>2019-3</v>
      </c>
    </row>
    <row r="24537" spans="1:11" x14ac:dyDescent="0.25">
      <c r="A24537" t="s">
        <v>20</v>
      </c>
      <c r="B24537" t="s">
        <v>11</v>
      </c>
      <c r="C24537">
        <v>2019</v>
      </c>
      <c r="D24537">
        <v>3</v>
      </c>
      <c r="E24537">
        <v>71143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 t="str">
        <f t="shared" si="383"/>
        <v>2019-3</v>
      </c>
    </row>
    <row r="24538" spans="1:11" x14ac:dyDescent="0.25">
      <c r="A24538" t="s">
        <v>20</v>
      </c>
      <c r="B24538" t="s">
        <v>11</v>
      </c>
      <c r="C24538">
        <v>2019</v>
      </c>
      <c r="D24538">
        <v>3</v>
      </c>
      <c r="E24538">
        <v>71225</v>
      </c>
      <c r="F24538">
        <v>121</v>
      </c>
      <c r="G24538">
        <v>33</v>
      </c>
      <c r="H24538">
        <v>61980.06</v>
      </c>
      <c r="I24538">
        <v>61980.06</v>
      </c>
      <c r="J24538">
        <v>0</v>
      </c>
      <c r="K24538" t="str">
        <f t="shared" si="383"/>
        <v>2019-3</v>
      </c>
    </row>
    <row r="24539" spans="1:11" x14ac:dyDescent="0.25">
      <c r="A24539" t="s">
        <v>20</v>
      </c>
      <c r="B24539" t="s">
        <v>11</v>
      </c>
      <c r="C24539">
        <v>2019</v>
      </c>
      <c r="D24539">
        <v>3</v>
      </c>
      <c r="E24539">
        <v>71274</v>
      </c>
      <c r="F24539">
        <v>0</v>
      </c>
      <c r="G24539">
        <v>0</v>
      </c>
      <c r="H24539">
        <v>0</v>
      </c>
      <c r="I24539">
        <v>0</v>
      </c>
      <c r="J24539">
        <v>0</v>
      </c>
      <c r="K24539" t="str">
        <f t="shared" si="383"/>
        <v>2019-3</v>
      </c>
    </row>
    <row r="24540" spans="1:11" x14ac:dyDescent="0.25">
      <c r="A24540" t="s">
        <v>20</v>
      </c>
      <c r="B24540" t="s">
        <v>11</v>
      </c>
      <c r="C24540">
        <v>2019</v>
      </c>
      <c r="D24540">
        <v>3</v>
      </c>
      <c r="E24540">
        <v>71288</v>
      </c>
      <c r="F24540">
        <v>0</v>
      </c>
      <c r="G24540">
        <v>0</v>
      </c>
      <c r="H24540">
        <v>0</v>
      </c>
      <c r="I24540">
        <v>0</v>
      </c>
      <c r="J24540">
        <v>0</v>
      </c>
      <c r="K24540" t="str">
        <f t="shared" si="383"/>
        <v>2019-3</v>
      </c>
    </row>
    <row r="24541" spans="1:11" x14ac:dyDescent="0.25">
      <c r="A24541" t="s">
        <v>20</v>
      </c>
      <c r="B24541" t="s">
        <v>11</v>
      </c>
      <c r="C24541">
        <v>2019</v>
      </c>
      <c r="D24541">
        <v>3</v>
      </c>
      <c r="E24541">
        <v>71332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 t="str">
        <f t="shared" si="383"/>
        <v>2019-3</v>
      </c>
    </row>
    <row r="24542" spans="1:11" x14ac:dyDescent="0.25">
      <c r="A24542" t="s">
        <v>20</v>
      </c>
      <c r="B24542" t="s">
        <v>11</v>
      </c>
      <c r="C24542">
        <v>2019</v>
      </c>
      <c r="D24542">
        <v>3</v>
      </c>
      <c r="E24542">
        <v>71334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 t="str">
        <f t="shared" si="383"/>
        <v>2019-3</v>
      </c>
    </row>
    <row r="24543" spans="1:11" x14ac:dyDescent="0.25">
      <c r="A24543" t="s">
        <v>20</v>
      </c>
      <c r="B24543" t="s">
        <v>11</v>
      </c>
      <c r="C24543">
        <v>2019</v>
      </c>
      <c r="D24543">
        <v>3</v>
      </c>
      <c r="E24543">
        <v>71376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 t="str">
        <f t="shared" si="383"/>
        <v>2019-3</v>
      </c>
    </row>
    <row r="24544" spans="1:11" x14ac:dyDescent="0.25">
      <c r="A24544" t="s">
        <v>20</v>
      </c>
      <c r="B24544" t="s">
        <v>11</v>
      </c>
      <c r="C24544">
        <v>2019</v>
      </c>
      <c r="D24544">
        <v>3</v>
      </c>
      <c r="E24544">
        <v>71428</v>
      </c>
      <c r="F24544">
        <v>1380</v>
      </c>
      <c r="G24544">
        <v>23</v>
      </c>
      <c r="H24544">
        <v>1276.8699999999999</v>
      </c>
      <c r="I24544">
        <v>1276.8699999999999</v>
      </c>
      <c r="J24544">
        <v>0</v>
      </c>
      <c r="K24544" t="str">
        <f t="shared" si="383"/>
        <v>2019-3</v>
      </c>
    </row>
    <row r="24545" spans="1:11" x14ac:dyDescent="0.25">
      <c r="A24545" t="s">
        <v>20</v>
      </c>
      <c r="B24545" t="s">
        <v>11</v>
      </c>
      <c r="C24545">
        <v>2019</v>
      </c>
      <c r="D24545">
        <v>3</v>
      </c>
      <c r="E24545">
        <v>71558</v>
      </c>
      <c r="F24545">
        <v>0</v>
      </c>
      <c r="G24545">
        <v>0</v>
      </c>
      <c r="H24545">
        <v>0</v>
      </c>
      <c r="I24545">
        <v>0</v>
      </c>
      <c r="J24545">
        <v>0</v>
      </c>
      <c r="K24545" t="str">
        <f t="shared" si="383"/>
        <v>2019-3</v>
      </c>
    </row>
    <row r="24546" spans="1:11" x14ac:dyDescent="0.25">
      <c r="A24546" t="s">
        <v>20</v>
      </c>
      <c r="B24546" t="s">
        <v>11</v>
      </c>
      <c r="C24546">
        <v>2019</v>
      </c>
      <c r="D24546">
        <v>3</v>
      </c>
      <c r="E24546">
        <v>71571</v>
      </c>
      <c r="F24546">
        <v>0</v>
      </c>
      <c r="G24546">
        <v>0</v>
      </c>
      <c r="H24546">
        <v>0</v>
      </c>
      <c r="I24546">
        <v>0</v>
      </c>
      <c r="J24546">
        <v>0</v>
      </c>
      <c r="K24546" t="str">
        <f t="shared" si="383"/>
        <v>2019-3</v>
      </c>
    </row>
    <row r="24547" spans="1:11" x14ac:dyDescent="0.25">
      <c r="A24547" t="s">
        <v>20</v>
      </c>
      <c r="B24547" t="s">
        <v>11</v>
      </c>
      <c r="C24547">
        <v>2019</v>
      </c>
      <c r="D24547">
        <v>3</v>
      </c>
      <c r="E24547">
        <v>71717</v>
      </c>
      <c r="F24547">
        <v>122721</v>
      </c>
      <c r="G24547">
        <v>2519</v>
      </c>
      <c r="H24547">
        <v>11526.13</v>
      </c>
      <c r="I24547">
        <v>10443.44</v>
      </c>
      <c r="J24547">
        <v>1082.69</v>
      </c>
      <c r="K24547" t="str">
        <f t="shared" si="383"/>
        <v>2019-3</v>
      </c>
    </row>
    <row r="24548" spans="1:11" x14ac:dyDescent="0.25">
      <c r="A24548" t="s">
        <v>20</v>
      </c>
      <c r="B24548" t="s">
        <v>11</v>
      </c>
      <c r="C24548">
        <v>2019</v>
      </c>
      <c r="D24548">
        <v>3</v>
      </c>
      <c r="E24548">
        <v>71758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 t="str">
        <f t="shared" si="383"/>
        <v>2019-3</v>
      </c>
    </row>
    <row r="24549" spans="1:11" x14ac:dyDescent="0.25">
      <c r="A24549" t="s">
        <v>20</v>
      </c>
      <c r="B24549" t="s">
        <v>11</v>
      </c>
      <c r="C24549">
        <v>2019</v>
      </c>
      <c r="D24549">
        <v>3</v>
      </c>
      <c r="E24549">
        <v>7177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 t="str">
        <f t="shared" si="383"/>
        <v>2019-3</v>
      </c>
    </row>
    <row r="24550" spans="1:11" x14ac:dyDescent="0.25">
      <c r="A24550" t="s">
        <v>20</v>
      </c>
      <c r="B24550" t="s">
        <v>11</v>
      </c>
      <c r="C24550">
        <v>2019</v>
      </c>
      <c r="D24550">
        <v>3</v>
      </c>
      <c r="E24550">
        <v>71773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 t="str">
        <f t="shared" si="383"/>
        <v>2019-3</v>
      </c>
    </row>
    <row r="24551" spans="1:11" x14ac:dyDescent="0.25">
      <c r="A24551" t="s">
        <v>20</v>
      </c>
      <c r="B24551" t="s">
        <v>11</v>
      </c>
      <c r="C24551">
        <v>2019</v>
      </c>
      <c r="D24551">
        <v>3</v>
      </c>
      <c r="E24551">
        <v>71777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 t="str">
        <f t="shared" si="383"/>
        <v>2019-3</v>
      </c>
    </row>
    <row r="24552" spans="1:11" x14ac:dyDescent="0.25">
      <c r="A24552" t="s">
        <v>20</v>
      </c>
      <c r="B24552" t="s">
        <v>11</v>
      </c>
      <c r="C24552">
        <v>2019</v>
      </c>
      <c r="D24552">
        <v>3</v>
      </c>
      <c r="E24552">
        <v>71858</v>
      </c>
      <c r="F24552">
        <v>8851</v>
      </c>
      <c r="G24552">
        <v>259</v>
      </c>
      <c r="H24552">
        <v>36781.17</v>
      </c>
      <c r="I24552">
        <v>36600.85</v>
      </c>
      <c r="J24552">
        <v>180.32</v>
      </c>
      <c r="K24552" t="str">
        <f t="shared" si="383"/>
        <v>2019-3</v>
      </c>
    </row>
    <row r="24553" spans="1:11" x14ac:dyDescent="0.25">
      <c r="A24553" t="s">
        <v>20</v>
      </c>
      <c r="B24553" t="s">
        <v>11</v>
      </c>
      <c r="C24553">
        <v>2019</v>
      </c>
      <c r="D24553">
        <v>3</v>
      </c>
      <c r="E24553">
        <v>71894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 t="str">
        <f t="shared" si="383"/>
        <v>2019-3</v>
      </c>
    </row>
    <row r="24554" spans="1:11" x14ac:dyDescent="0.25">
      <c r="A24554" t="s">
        <v>20</v>
      </c>
      <c r="B24554" t="s">
        <v>11</v>
      </c>
      <c r="C24554">
        <v>2019</v>
      </c>
      <c r="D24554">
        <v>3</v>
      </c>
      <c r="E24554">
        <v>71930</v>
      </c>
      <c r="F24554">
        <v>10757</v>
      </c>
      <c r="G24554">
        <v>138</v>
      </c>
      <c r="H24554">
        <v>2150.6799999999998</v>
      </c>
      <c r="I24554">
        <v>2150.6799999999998</v>
      </c>
      <c r="J24554">
        <v>0</v>
      </c>
      <c r="K24554" t="str">
        <f t="shared" si="383"/>
        <v>2019-3</v>
      </c>
    </row>
    <row r="24555" spans="1:11" x14ac:dyDescent="0.25">
      <c r="A24555" t="s">
        <v>20</v>
      </c>
      <c r="B24555" t="s">
        <v>11</v>
      </c>
      <c r="C24555">
        <v>2019</v>
      </c>
      <c r="D24555">
        <v>3</v>
      </c>
      <c r="E24555">
        <v>71981</v>
      </c>
      <c r="F24555">
        <v>168</v>
      </c>
      <c r="G24555">
        <v>15</v>
      </c>
      <c r="H24555">
        <v>288855.5</v>
      </c>
      <c r="I24555">
        <v>288855.5</v>
      </c>
      <c r="J24555">
        <v>0</v>
      </c>
      <c r="K24555" t="str">
        <f t="shared" si="383"/>
        <v>2019-3</v>
      </c>
    </row>
    <row r="24556" spans="1:11" x14ac:dyDescent="0.25">
      <c r="A24556" t="s">
        <v>20</v>
      </c>
      <c r="B24556" t="s">
        <v>11</v>
      </c>
      <c r="C24556">
        <v>2019</v>
      </c>
      <c r="D24556">
        <v>3</v>
      </c>
      <c r="E24556">
        <v>72124</v>
      </c>
      <c r="F24556">
        <v>118.17</v>
      </c>
      <c r="G24556">
        <v>179</v>
      </c>
      <c r="H24556">
        <v>54824.63</v>
      </c>
      <c r="I24556">
        <v>54824.63</v>
      </c>
      <c r="J24556">
        <v>0</v>
      </c>
      <c r="K24556" t="str">
        <f t="shared" si="383"/>
        <v>2019-3</v>
      </c>
    </row>
    <row r="24557" spans="1:11" x14ac:dyDescent="0.25">
      <c r="A24557" t="s">
        <v>20</v>
      </c>
      <c r="B24557" t="s">
        <v>11</v>
      </c>
      <c r="C24557">
        <v>2019</v>
      </c>
      <c r="D24557">
        <v>3</v>
      </c>
      <c r="E24557">
        <v>72205</v>
      </c>
      <c r="F24557">
        <v>91292</v>
      </c>
      <c r="G24557">
        <v>2004</v>
      </c>
      <c r="H24557">
        <v>86175.89</v>
      </c>
      <c r="I24557">
        <v>83581.66</v>
      </c>
      <c r="J24557">
        <v>2594.23</v>
      </c>
      <c r="K24557" t="str">
        <f t="shared" si="383"/>
        <v>2019-3</v>
      </c>
    </row>
    <row r="24558" spans="1:11" x14ac:dyDescent="0.25">
      <c r="A24558" t="s">
        <v>20</v>
      </c>
      <c r="B24558" t="s">
        <v>11</v>
      </c>
      <c r="C24558">
        <v>2019</v>
      </c>
      <c r="D24558">
        <v>3</v>
      </c>
      <c r="E24558">
        <v>72266</v>
      </c>
      <c r="F24558">
        <v>289</v>
      </c>
      <c r="G24558">
        <v>152</v>
      </c>
      <c r="H24558">
        <v>681.76</v>
      </c>
      <c r="I24558">
        <v>641.04999999999995</v>
      </c>
      <c r="J24558">
        <v>40.71</v>
      </c>
      <c r="K24558" t="str">
        <f t="shared" si="383"/>
        <v>2019-3</v>
      </c>
    </row>
    <row r="24559" spans="1:11" x14ac:dyDescent="0.25">
      <c r="A24559" t="s">
        <v>20</v>
      </c>
      <c r="B24559" t="s">
        <v>11</v>
      </c>
      <c r="C24559">
        <v>2019</v>
      </c>
      <c r="D24559">
        <v>3</v>
      </c>
      <c r="E24559">
        <v>72305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 t="str">
        <f t="shared" si="383"/>
        <v>2019-3</v>
      </c>
    </row>
    <row r="24560" spans="1:11" x14ac:dyDescent="0.25">
      <c r="A24560" t="s">
        <v>20</v>
      </c>
      <c r="B24560" t="s">
        <v>11</v>
      </c>
      <c r="C24560">
        <v>2019</v>
      </c>
      <c r="D24560">
        <v>3</v>
      </c>
      <c r="E24560">
        <v>72485</v>
      </c>
      <c r="F24560">
        <v>18.010000000000002</v>
      </c>
      <c r="G24560">
        <v>12</v>
      </c>
      <c r="H24560">
        <v>2398.1799999999998</v>
      </c>
      <c r="I24560">
        <v>159.06</v>
      </c>
      <c r="J24560">
        <v>2239.12</v>
      </c>
      <c r="K24560" t="str">
        <f t="shared" si="383"/>
        <v>2019-3</v>
      </c>
    </row>
    <row r="24561" spans="1:11" x14ac:dyDescent="0.25">
      <c r="A24561" t="s">
        <v>20</v>
      </c>
      <c r="B24561" t="s">
        <v>11</v>
      </c>
      <c r="C24561">
        <v>2019</v>
      </c>
      <c r="D24561">
        <v>3</v>
      </c>
      <c r="E24561">
        <v>72495</v>
      </c>
      <c r="F24561">
        <v>0</v>
      </c>
      <c r="G24561">
        <v>0</v>
      </c>
      <c r="H24561">
        <v>0</v>
      </c>
      <c r="I24561">
        <v>0</v>
      </c>
      <c r="J24561">
        <v>0</v>
      </c>
      <c r="K24561" t="str">
        <f t="shared" si="383"/>
        <v>2019-3</v>
      </c>
    </row>
    <row r="24562" spans="1:11" x14ac:dyDescent="0.25">
      <c r="A24562" t="s">
        <v>20</v>
      </c>
      <c r="B24562" t="s">
        <v>11</v>
      </c>
      <c r="C24562">
        <v>2019</v>
      </c>
      <c r="D24562">
        <v>3</v>
      </c>
      <c r="E24562">
        <v>72508</v>
      </c>
      <c r="F24562">
        <v>22425</v>
      </c>
      <c r="G24562">
        <v>147</v>
      </c>
      <c r="H24562">
        <v>12687.5</v>
      </c>
      <c r="I24562">
        <v>12461.57</v>
      </c>
      <c r="J24562">
        <v>225.93</v>
      </c>
      <c r="K24562" t="str">
        <f t="shared" si="383"/>
        <v>2019-3</v>
      </c>
    </row>
    <row r="24563" spans="1:11" x14ac:dyDescent="0.25">
      <c r="A24563" t="s">
        <v>20</v>
      </c>
      <c r="B24563" t="s">
        <v>11</v>
      </c>
      <c r="C24563">
        <v>2019</v>
      </c>
      <c r="D24563">
        <v>3</v>
      </c>
      <c r="E24563">
        <v>72511</v>
      </c>
      <c r="F24563">
        <v>189</v>
      </c>
      <c r="G24563">
        <v>84</v>
      </c>
      <c r="H24563">
        <v>31520.47</v>
      </c>
      <c r="I24563">
        <v>29593.79</v>
      </c>
      <c r="J24563">
        <v>1926.68</v>
      </c>
      <c r="K24563" t="str">
        <f t="shared" si="383"/>
        <v>2019-3</v>
      </c>
    </row>
    <row r="24564" spans="1:11" x14ac:dyDescent="0.25">
      <c r="A24564" t="s">
        <v>20</v>
      </c>
      <c r="B24564" t="s">
        <v>11</v>
      </c>
      <c r="C24564">
        <v>2019</v>
      </c>
      <c r="D24564">
        <v>3</v>
      </c>
      <c r="E24564">
        <v>72578</v>
      </c>
      <c r="F24564">
        <v>444</v>
      </c>
      <c r="G24564">
        <v>18</v>
      </c>
      <c r="H24564">
        <v>123.08</v>
      </c>
      <c r="I24564">
        <v>123.08</v>
      </c>
      <c r="J24564">
        <v>0</v>
      </c>
      <c r="K24564" t="str">
        <f t="shared" si="383"/>
        <v>2019-3</v>
      </c>
    </row>
    <row r="24565" spans="1:11" x14ac:dyDescent="0.25">
      <c r="A24565" t="s">
        <v>20</v>
      </c>
      <c r="B24565" t="s">
        <v>11</v>
      </c>
      <c r="C24565">
        <v>2019</v>
      </c>
      <c r="D24565">
        <v>3</v>
      </c>
      <c r="E24565">
        <v>72626</v>
      </c>
      <c r="F24565">
        <v>4970</v>
      </c>
      <c r="G24565">
        <v>264</v>
      </c>
      <c r="H24565">
        <v>1367560.78</v>
      </c>
      <c r="I24565">
        <v>1359496.78</v>
      </c>
      <c r="J24565">
        <v>8064</v>
      </c>
      <c r="K24565" t="str">
        <f t="shared" si="383"/>
        <v>2019-3</v>
      </c>
    </row>
    <row r="24566" spans="1:11" x14ac:dyDescent="0.25">
      <c r="A24566" t="s">
        <v>20</v>
      </c>
      <c r="B24566" t="s">
        <v>11</v>
      </c>
      <c r="C24566">
        <v>2019</v>
      </c>
      <c r="D24566">
        <v>3</v>
      </c>
      <c r="E24566">
        <v>72733</v>
      </c>
      <c r="F24566">
        <v>118</v>
      </c>
      <c r="G24566">
        <v>59</v>
      </c>
      <c r="H24566">
        <v>24381.65</v>
      </c>
      <c r="I24566">
        <v>24381.65</v>
      </c>
      <c r="J24566">
        <v>0</v>
      </c>
      <c r="K24566" t="str">
        <f t="shared" si="383"/>
        <v>2019-3</v>
      </c>
    </row>
    <row r="24567" spans="1:11" x14ac:dyDescent="0.25">
      <c r="A24567" t="s">
        <v>20</v>
      </c>
      <c r="B24567" t="s">
        <v>11</v>
      </c>
      <c r="C24567">
        <v>2019</v>
      </c>
      <c r="D24567">
        <v>3</v>
      </c>
      <c r="E24567">
        <v>75826</v>
      </c>
      <c r="F24567">
        <v>5920</v>
      </c>
      <c r="G24567">
        <v>565</v>
      </c>
      <c r="H24567">
        <v>7943.33</v>
      </c>
      <c r="I24567">
        <v>7938.88</v>
      </c>
      <c r="J24567">
        <v>4.45</v>
      </c>
      <c r="K24567" t="str">
        <f t="shared" si="383"/>
        <v>2019-3</v>
      </c>
    </row>
    <row r="24568" spans="1:11" x14ac:dyDescent="0.25">
      <c r="A24568" t="s">
        <v>20</v>
      </c>
      <c r="B24568" t="s">
        <v>11</v>
      </c>
      <c r="C24568">
        <v>2019</v>
      </c>
      <c r="D24568">
        <v>3</v>
      </c>
      <c r="E24568">
        <v>75834</v>
      </c>
      <c r="F24568">
        <v>46052.4</v>
      </c>
      <c r="G24568">
        <v>1217</v>
      </c>
      <c r="H24568">
        <v>22273.56</v>
      </c>
      <c r="I24568">
        <v>21937.95</v>
      </c>
      <c r="J24568">
        <v>335.61</v>
      </c>
      <c r="K24568" t="str">
        <f t="shared" si="383"/>
        <v>2019-3</v>
      </c>
    </row>
    <row r="24569" spans="1:11" x14ac:dyDescent="0.25">
      <c r="A24569" t="s">
        <v>20</v>
      </c>
      <c r="B24569" t="s">
        <v>11</v>
      </c>
      <c r="C24569">
        <v>2019</v>
      </c>
      <c r="D24569">
        <v>3</v>
      </c>
      <c r="E24569">
        <v>75854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 t="str">
        <f t="shared" si="383"/>
        <v>2019-3</v>
      </c>
    </row>
    <row r="24570" spans="1:11" x14ac:dyDescent="0.25">
      <c r="A24570" t="s">
        <v>20</v>
      </c>
      <c r="B24570" t="s">
        <v>11</v>
      </c>
      <c r="C24570">
        <v>2019</v>
      </c>
      <c r="D24570">
        <v>3</v>
      </c>
      <c r="E24570">
        <v>75987</v>
      </c>
      <c r="F24570">
        <v>8382</v>
      </c>
      <c r="G24570">
        <v>160</v>
      </c>
      <c r="H24570">
        <v>1002993.88</v>
      </c>
      <c r="I24570">
        <v>933043.31</v>
      </c>
      <c r="J24570">
        <v>69950.570000000007</v>
      </c>
      <c r="K24570" t="str">
        <f t="shared" si="383"/>
        <v>2019-3</v>
      </c>
    </row>
    <row r="24571" spans="1:11" x14ac:dyDescent="0.25">
      <c r="A24571" t="s">
        <v>20</v>
      </c>
      <c r="B24571" t="s">
        <v>11</v>
      </c>
      <c r="C24571">
        <v>2019</v>
      </c>
      <c r="D24571">
        <v>3</v>
      </c>
      <c r="E24571">
        <v>76045</v>
      </c>
      <c r="F24571">
        <v>3776.5349999999999</v>
      </c>
      <c r="G24571">
        <v>2305</v>
      </c>
      <c r="H24571">
        <v>6791.91</v>
      </c>
      <c r="I24571">
        <v>6338.54</v>
      </c>
      <c r="J24571">
        <v>453.37</v>
      </c>
      <c r="K24571" t="str">
        <f t="shared" si="383"/>
        <v>2019-3</v>
      </c>
    </row>
    <row r="24572" spans="1:11" x14ac:dyDescent="0.25">
      <c r="A24572" t="s">
        <v>20</v>
      </c>
      <c r="B24572" t="s">
        <v>11</v>
      </c>
      <c r="C24572">
        <v>2019</v>
      </c>
      <c r="D24572">
        <v>3</v>
      </c>
      <c r="E24572">
        <v>76075</v>
      </c>
      <c r="F24572">
        <v>305.27999999999997</v>
      </c>
      <c r="G24572">
        <v>194</v>
      </c>
      <c r="H24572">
        <v>417540.2</v>
      </c>
      <c r="I24572">
        <v>263823.09000000003</v>
      </c>
      <c r="J24572">
        <v>153717.10999999999</v>
      </c>
      <c r="K24572" t="str">
        <f t="shared" si="383"/>
        <v>2019-3</v>
      </c>
    </row>
    <row r="24573" spans="1:11" x14ac:dyDescent="0.25">
      <c r="A24573" t="s">
        <v>20</v>
      </c>
      <c r="B24573" t="s">
        <v>11</v>
      </c>
      <c r="C24573">
        <v>2019</v>
      </c>
      <c r="D24573">
        <v>3</v>
      </c>
      <c r="E24573">
        <v>76125</v>
      </c>
      <c r="F24573">
        <v>53700</v>
      </c>
      <c r="G24573">
        <v>88</v>
      </c>
      <c r="H24573">
        <v>474499.06</v>
      </c>
      <c r="I24573">
        <v>457832.77</v>
      </c>
      <c r="J24573">
        <v>16666.29</v>
      </c>
      <c r="K24573" t="str">
        <f t="shared" si="383"/>
        <v>2019-3</v>
      </c>
    </row>
    <row r="24574" spans="1:11" x14ac:dyDescent="0.25">
      <c r="A24574" t="s">
        <v>20</v>
      </c>
      <c r="B24574" t="s">
        <v>11</v>
      </c>
      <c r="C24574">
        <v>2019</v>
      </c>
      <c r="D24574">
        <v>3</v>
      </c>
      <c r="E24574">
        <v>76181</v>
      </c>
      <c r="F24574">
        <v>2025</v>
      </c>
      <c r="G24574">
        <v>12</v>
      </c>
      <c r="H24574">
        <v>2549.66</v>
      </c>
      <c r="I24574">
        <v>2549.66</v>
      </c>
      <c r="J24574">
        <v>0</v>
      </c>
      <c r="K24574" t="str">
        <f t="shared" si="383"/>
        <v>2019-3</v>
      </c>
    </row>
    <row r="24575" spans="1:11" x14ac:dyDescent="0.25">
      <c r="A24575" t="s">
        <v>20</v>
      </c>
      <c r="B24575" t="s">
        <v>11</v>
      </c>
      <c r="C24575">
        <v>2019</v>
      </c>
      <c r="D24575">
        <v>3</v>
      </c>
      <c r="E24575">
        <v>76204</v>
      </c>
      <c r="F24575">
        <v>2458929.1</v>
      </c>
      <c r="G24575">
        <v>15012</v>
      </c>
      <c r="H24575">
        <v>155676.46</v>
      </c>
      <c r="I24575">
        <v>152636.23000000001</v>
      </c>
      <c r="J24575">
        <v>3040.23</v>
      </c>
      <c r="K24575" t="str">
        <f t="shared" si="383"/>
        <v>2019-3</v>
      </c>
    </row>
    <row r="24576" spans="1:11" x14ac:dyDescent="0.25">
      <c r="A24576" t="s">
        <v>20</v>
      </c>
      <c r="B24576" t="s">
        <v>11</v>
      </c>
      <c r="C24576">
        <v>2019</v>
      </c>
      <c r="D24576">
        <v>3</v>
      </c>
      <c r="E24576">
        <v>76282</v>
      </c>
      <c r="F24576">
        <v>23488.5</v>
      </c>
      <c r="G24576">
        <v>996</v>
      </c>
      <c r="H24576">
        <v>3378.46</v>
      </c>
      <c r="I24576">
        <v>3206.06</v>
      </c>
      <c r="J24576">
        <v>172.4</v>
      </c>
      <c r="K24576" t="str">
        <f t="shared" si="383"/>
        <v>2019-3</v>
      </c>
    </row>
    <row r="24577" spans="1:11" x14ac:dyDescent="0.25">
      <c r="A24577" t="s">
        <v>20</v>
      </c>
      <c r="B24577" t="s">
        <v>11</v>
      </c>
      <c r="C24577">
        <v>2019</v>
      </c>
      <c r="D24577">
        <v>3</v>
      </c>
      <c r="E24577">
        <v>76329</v>
      </c>
      <c r="F24577">
        <v>3744.16</v>
      </c>
      <c r="G24577">
        <v>264</v>
      </c>
      <c r="H24577">
        <v>1698.32</v>
      </c>
      <c r="I24577">
        <v>1553.24</v>
      </c>
      <c r="J24577">
        <v>145.08000000000001</v>
      </c>
      <c r="K24577" t="str">
        <f t="shared" si="383"/>
        <v>2019-3</v>
      </c>
    </row>
    <row r="24578" spans="1:11" x14ac:dyDescent="0.25">
      <c r="A24578" t="s">
        <v>20</v>
      </c>
      <c r="B24578" t="s">
        <v>11</v>
      </c>
      <c r="C24578">
        <v>2019</v>
      </c>
      <c r="D24578">
        <v>3</v>
      </c>
      <c r="E24578">
        <v>76346</v>
      </c>
      <c r="F24578">
        <v>360</v>
      </c>
      <c r="G24578">
        <v>12</v>
      </c>
      <c r="H24578">
        <v>182284.2</v>
      </c>
      <c r="I24578">
        <v>182284.2</v>
      </c>
      <c r="J24578">
        <v>0</v>
      </c>
      <c r="K24578" t="str">
        <f t="shared" si="383"/>
        <v>2019-3</v>
      </c>
    </row>
    <row r="24579" spans="1:11" x14ac:dyDescent="0.25">
      <c r="A24579" t="s">
        <v>20</v>
      </c>
      <c r="B24579" t="s">
        <v>11</v>
      </c>
      <c r="C24579">
        <v>2019</v>
      </c>
      <c r="D24579">
        <v>3</v>
      </c>
      <c r="E24579">
        <v>76385</v>
      </c>
      <c r="F24579">
        <v>566191.00300000003</v>
      </c>
      <c r="G24579">
        <v>8911</v>
      </c>
      <c r="H24579">
        <v>59407.65</v>
      </c>
      <c r="I24579">
        <v>58405.95</v>
      </c>
      <c r="J24579">
        <v>1001.7</v>
      </c>
      <c r="K24579" t="str">
        <f t="shared" ref="K24579:K24642" si="384">CONCATENATE(C24579,"-",D24579)</f>
        <v>2019-3</v>
      </c>
    </row>
    <row r="24580" spans="1:11" x14ac:dyDescent="0.25">
      <c r="A24580" t="s">
        <v>20</v>
      </c>
      <c r="B24580" t="s">
        <v>11</v>
      </c>
      <c r="C24580">
        <v>2019</v>
      </c>
      <c r="D24580">
        <v>3</v>
      </c>
      <c r="E24580">
        <v>76388</v>
      </c>
      <c r="F24580">
        <v>279</v>
      </c>
      <c r="G24580">
        <v>12</v>
      </c>
      <c r="H24580">
        <v>6873.13</v>
      </c>
      <c r="I24580">
        <v>6873.13</v>
      </c>
      <c r="J24580">
        <v>0</v>
      </c>
      <c r="K24580" t="str">
        <f t="shared" si="384"/>
        <v>2019-3</v>
      </c>
    </row>
    <row r="24581" spans="1:11" x14ac:dyDescent="0.25">
      <c r="A24581" t="s">
        <v>20</v>
      </c>
      <c r="B24581" t="s">
        <v>11</v>
      </c>
      <c r="C24581">
        <v>2019</v>
      </c>
      <c r="D24581">
        <v>3</v>
      </c>
      <c r="E24581">
        <v>76431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 t="str">
        <f t="shared" si="384"/>
        <v>2019-3</v>
      </c>
    </row>
    <row r="24582" spans="1:11" x14ac:dyDescent="0.25">
      <c r="A24582" t="s">
        <v>20</v>
      </c>
      <c r="B24582" t="s">
        <v>11</v>
      </c>
      <c r="C24582">
        <v>2019</v>
      </c>
      <c r="D24582">
        <v>3</v>
      </c>
      <c r="E24582">
        <v>76439</v>
      </c>
      <c r="F24582">
        <v>1280</v>
      </c>
      <c r="G24582">
        <v>38</v>
      </c>
      <c r="H24582">
        <v>514.17999999999995</v>
      </c>
      <c r="I24582">
        <v>514.17999999999995</v>
      </c>
      <c r="J24582">
        <v>0</v>
      </c>
      <c r="K24582" t="str">
        <f t="shared" si="384"/>
        <v>2019-3</v>
      </c>
    </row>
    <row r="24583" spans="1:11" x14ac:dyDescent="0.25">
      <c r="A24583" t="s">
        <v>20</v>
      </c>
      <c r="B24583" t="s">
        <v>11</v>
      </c>
      <c r="C24583">
        <v>2019</v>
      </c>
      <c r="D24583">
        <v>3</v>
      </c>
      <c r="E24583">
        <v>89141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 t="str">
        <f t="shared" si="384"/>
        <v>2019-3</v>
      </c>
    </row>
    <row r="24584" spans="1:11" x14ac:dyDescent="0.25">
      <c r="A24584" t="s">
        <v>20</v>
      </c>
      <c r="B24584" t="s">
        <v>11</v>
      </c>
      <c r="C24584">
        <v>2019</v>
      </c>
      <c r="D24584">
        <v>3</v>
      </c>
      <c r="E24584">
        <v>99207</v>
      </c>
      <c r="F24584">
        <v>1050</v>
      </c>
      <c r="G24584">
        <v>15</v>
      </c>
      <c r="H24584">
        <v>673.75</v>
      </c>
      <c r="I24584">
        <v>673.75</v>
      </c>
      <c r="J24584">
        <v>0</v>
      </c>
      <c r="K24584" t="str">
        <f t="shared" si="384"/>
        <v>2019-3</v>
      </c>
    </row>
    <row r="24585" spans="1:11" x14ac:dyDescent="0.25">
      <c r="A24585" t="s">
        <v>20</v>
      </c>
      <c r="B24585" t="s">
        <v>11</v>
      </c>
      <c r="C24585">
        <v>2019</v>
      </c>
      <c r="D24585">
        <v>2</v>
      </c>
      <c r="E24585">
        <v>2</v>
      </c>
      <c r="F24585">
        <v>526110.85499999998</v>
      </c>
      <c r="G24585">
        <v>43345</v>
      </c>
      <c r="H24585">
        <v>18290596.789999999</v>
      </c>
      <c r="I24585">
        <v>17809378.23</v>
      </c>
      <c r="J24585">
        <v>481218.56</v>
      </c>
      <c r="K24585" t="str">
        <f t="shared" si="384"/>
        <v>2019-2</v>
      </c>
    </row>
    <row r="24586" spans="1:11" x14ac:dyDescent="0.25">
      <c r="A24586" t="s">
        <v>20</v>
      </c>
      <c r="B24586" t="s">
        <v>11</v>
      </c>
      <c r="C24586">
        <v>2019</v>
      </c>
      <c r="D24586">
        <v>2</v>
      </c>
      <c r="E24586">
        <v>3</v>
      </c>
      <c r="F24586">
        <v>504747.761</v>
      </c>
      <c r="G24586">
        <v>14853</v>
      </c>
      <c r="H24586">
        <v>7164978.7400000002</v>
      </c>
      <c r="I24586">
        <v>6512270.4500000002</v>
      </c>
      <c r="J24586">
        <v>652708.29</v>
      </c>
      <c r="K24586" t="str">
        <f t="shared" si="384"/>
        <v>2019-2</v>
      </c>
    </row>
    <row r="24587" spans="1:11" x14ac:dyDescent="0.25">
      <c r="A24587" t="s">
        <v>20</v>
      </c>
      <c r="B24587" t="s">
        <v>11</v>
      </c>
      <c r="C24587">
        <v>2019</v>
      </c>
      <c r="D24587">
        <v>2</v>
      </c>
      <c r="E24587">
        <v>4</v>
      </c>
      <c r="F24587">
        <v>10448</v>
      </c>
      <c r="G24587">
        <v>123</v>
      </c>
      <c r="H24587">
        <v>54739.26</v>
      </c>
      <c r="I24587">
        <v>51566.05</v>
      </c>
      <c r="J24587">
        <v>3173.21</v>
      </c>
      <c r="K24587" t="str">
        <f t="shared" si="384"/>
        <v>2019-2</v>
      </c>
    </row>
    <row r="24588" spans="1:11" x14ac:dyDescent="0.25">
      <c r="A24588" t="s">
        <v>20</v>
      </c>
      <c r="B24588" t="s">
        <v>11</v>
      </c>
      <c r="C24588">
        <v>2019</v>
      </c>
      <c r="D24588">
        <v>2</v>
      </c>
      <c r="E24588">
        <v>6</v>
      </c>
      <c r="F24588">
        <v>667515.13800000004</v>
      </c>
      <c r="G24588">
        <v>18869</v>
      </c>
      <c r="H24588">
        <v>10669745.380000001</v>
      </c>
      <c r="I24588">
        <v>9486821.5399999991</v>
      </c>
      <c r="J24588">
        <v>1182923.8400000001</v>
      </c>
      <c r="K24588" t="str">
        <f t="shared" si="384"/>
        <v>2019-2</v>
      </c>
    </row>
    <row r="24589" spans="1:11" x14ac:dyDescent="0.25">
      <c r="A24589" t="s">
        <v>20</v>
      </c>
      <c r="B24589" t="s">
        <v>11</v>
      </c>
      <c r="C24589">
        <v>2019</v>
      </c>
      <c r="D24589">
        <v>2</v>
      </c>
      <c r="E24589">
        <v>7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 t="str">
        <f t="shared" si="384"/>
        <v>2019-2</v>
      </c>
    </row>
    <row r="24590" spans="1:11" x14ac:dyDescent="0.25">
      <c r="A24590" t="s">
        <v>20</v>
      </c>
      <c r="B24590" t="s">
        <v>11</v>
      </c>
      <c r="C24590">
        <v>2019</v>
      </c>
      <c r="D24590">
        <v>2</v>
      </c>
      <c r="E24590">
        <v>8</v>
      </c>
      <c r="F24590">
        <v>5165</v>
      </c>
      <c r="G24590">
        <v>174</v>
      </c>
      <c r="H24590">
        <v>68477.33</v>
      </c>
      <c r="I24590">
        <v>66282.600000000006</v>
      </c>
      <c r="J24590">
        <v>2194.73</v>
      </c>
      <c r="K24590" t="str">
        <f t="shared" si="384"/>
        <v>2019-2</v>
      </c>
    </row>
    <row r="24591" spans="1:11" x14ac:dyDescent="0.25">
      <c r="A24591" t="s">
        <v>20</v>
      </c>
      <c r="B24591" t="s">
        <v>11</v>
      </c>
      <c r="C24591">
        <v>2019</v>
      </c>
      <c r="D24591">
        <v>2</v>
      </c>
      <c r="E24591">
        <v>9</v>
      </c>
      <c r="F24591">
        <v>73737.747000000003</v>
      </c>
      <c r="G24591">
        <v>8848</v>
      </c>
      <c r="H24591">
        <v>269231.77</v>
      </c>
      <c r="I24591">
        <v>258185.46</v>
      </c>
      <c r="J24591">
        <v>11046.31</v>
      </c>
      <c r="K24591" t="str">
        <f t="shared" si="384"/>
        <v>2019-2</v>
      </c>
    </row>
    <row r="24592" spans="1:11" x14ac:dyDescent="0.25">
      <c r="A24592" t="s">
        <v>20</v>
      </c>
      <c r="B24592" t="s">
        <v>11</v>
      </c>
      <c r="C24592">
        <v>2019</v>
      </c>
      <c r="D24592">
        <v>2</v>
      </c>
      <c r="E24592">
        <v>13</v>
      </c>
      <c r="F24592">
        <v>12</v>
      </c>
      <c r="G24592">
        <v>12</v>
      </c>
      <c r="H24592">
        <v>5139.32</v>
      </c>
      <c r="I24592">
        <v>5139.32</v>
      </c>
      <c r="J24592">
        <v>0</v>
      </c>
      <c r="K24592" t="str">
        <f t="shared" si="384"/>
        <v>2019-2</v>
      </c>
    </row>
    <row r="24593" spans="1:11" x14ac:dyDescent="0.25">
      <c r="A24593" t="s">
        <v>20</v>
      </c>
      <c r="B24593" t="s">
        <v>11</v>
      </c>
      <c r="C24593">
        <v>2019</v>
      </c>
      <c r="D24593">
        <v>2</v>
      </c>
      <c r="E24593">
        <v>23</v>
      </c>
      <c r="F24593">
        <v>122264.74</v>
      </c>
      <c r="G24593">
        <v>4790</v>
      </c>
      <c r="H24593">
        <v>2350663.29</v>
      </c>
      <c r="I24593">
        <v>2034207.73</v>
      </c>
      <c r="J24593">
        <v>316455.56</v>
      </c>
      <c r="K24593" t="str">
        <f t="shared" si="384"/>
        <v>2019-2</v>
      </c>
    </row>
    <row r="24594" spans="1:11" x14ac:dyDescent="0.25">
      <c r="A24594" t="s">
        <v>20</v>
      </c>
      <c r="B24594" t="s">
        <v>11</v>
      </c>
      <c r="C24594">
        <v>2019</v>
      </c>
      <c r="D24594">
        <v>2</v>
      </c>
      <c r="E24594">
        <v>24</v>
      </c>
      <c r="F24594">
        <v>284042.14</v>
      </c>
      <c r="G24594">
        <v>21662</v>
      </c>
      <c r="H24594">
        <v>9035210.1500000004</v>
      </c>
      <c r="I24594">
        <v>8925734.9100000001</v>
      </c>
      <c r="J24594">
        <v>109475.24</v>
      </c>
      <c r="K24594" t="str">
        <f t="shared" si="384"/>
        <v>2019-2</v>
      </c>
    </row>
    <row r="24595" spans="1:11" x14ac:dyDescent="0.25">
      <c r="A24595" t="s">
        <v>20</v>
      </c>
      <c r="B24595" t="s">
        <v>11</v>
      </c>
      <c r="C24595">
        <v>2019</v>
      </c>
      <c r="D24595">
        <v>2</v>
      </c>
      <c r="E24595">
        <v>25</v>
      </c>
      <c r="F24595">
        <v>0</v>
      </c>
      <c r="G24595">
        <v>0</v>
      </c>
      <c r="H24595">
        <v>0</v>
      </c>
      <c r="I24595">
        <v>0</v>
      </c>
      <c r="J24595">
        <v>0</v>
      </c>
      <c r="K24595" t="str">
        <f t="shared" si="384"/>
        <v>2019-2</v>
      </c>
    </row>
    <row r="24596" spans="1:11" x14ac:dyDescent="0.25">
      <c r="A24596" t="s">
        <v>20</v>
      </c>
      <c r="B24596" t="s">
        <v>11</v>
      </c>
      <c r="C24596">
        <v>2019</v>
      </c>
      <c r="D24596">
        <v>2</v>
      </c>
      <c r="E24596">
        <v>26</v>
      </c>
      <c r="F24596">
        <v>491102</v>
      </c>
      <c r="G24596">
        <v>77</v>
      </c>
      <c r="H24596">
        <v>586108.35</v>
      </c>
      <c r="I24596">
        <v>586108.35</v>
      </c>
      <c r="J24596">
        <v>0</v>
      </c>
      <c r="K24596" t="str">
        <f t="shared" si="384"/>
        <v>2019-2</v>
      </c>
    </row>
    <row r="24597" spans="1:11" x14ac:dyDescent="0.25">
      <c r="A24597" t="s">
        <v>20</v>
      </c>
      <c r="B24597" t="s">
        <v>11</v>
      </c>
      <c r="C24597">
        <v>2019</v>
      </c>
      <c r="D24597">
        <v>2</v>
      </c>
      <c r="E24597">
        <v>32</v>
      </c>
      <c r="F24597">
        <v>360226.1</v>
      </c>
      <c r="G24597">
        <v>2035</v>
      </c>
      <c r="H24597">
        <v>2159464.75</v>
      </c>
      <c r="I24597">
        <v>2122241.9</v>
      </c>
      <c r="J24597">
        <v>37222.85</v>
      </c>
      <c r="K24597" t="str">
        <f t="shared" si="384"/>
        <v>2019-2</v>
      </c>
    </row>
    <row r="24598" spans="1:11" x14ac:dyDescent="0.25">
      <c r="A24598" t="s">
        <v>20</v>
      </c>
      <c r="B24598" t="s">
        <v>11</v>
      </c>
      <c r="C24598">
        <v>2019</v>
      </c>
      <c r="D24598">
        <v>2</v>
      </c>
      <c r="E24598">
        <v>37</v>
      </c>
      <c r="F24598">
        <v>5683</v>
      </c>
      <c r="G24598">
        <v>165</v>
      </c>
      <c r="H24598">
        <v>48946.6</v>
      </c>
      <c r="I24598">
        <v>32641.97</v>
      </c>
      <c r="J24598">
        <v>16304.63</v>
      </c>
      <c r="K24598" t="str">
        <f t="shared" si="384"/>
        <v>2019-2</v>
      </c>
    </row>
    <row r="24599" spans="1:11" x14ac:dyDescent="0.25">
      <c r="A24599" t="s">
        <v>20</v>
      </c>
      <c r="B24599" t="s">
        <v>11</v>
      </c>
      <c r="C24599">
        <v>2019</v>
      </c>
      <c r="D24599">
        <v>2</v>
      </c>
      <c r="E24599">
        <v>46</v>
      </c>
      <c r="F24599">
        <v>49260.2</v>
      </c>
      <c r="G24599">
        <v>1560</v>
      </c>
      <c r="H24599">
        <v>372933.31</v>
      </c>
      <c r="I24599">
        <v>366335.92</v>
      </c>
      <c r="J24599">
        <v>6597.39</v>
      </c>
      <c r="K24599" t="str">
        <f t="shared" si="384"/>
        <v>2019-2</v>
      </c>
    </row>
    <row r="24600" spans="1:11" x14ac:dyDescent="0.25">
      <c r="A24600" t="s">
        <v>20</v>
      </c>
      <c r="B24600" t="s">
        <v>11</v>
      </c>
      <c r="C24600">
        <v>2019</v>
      </c>
      <c r="D24600">
        <v>2</v>
      </c>
      <c r="E24600">
        <v>49</v>
      </c>
      <c r="F24600">
        <v>3803</v>
      </c>
      <c r="G24600">
        <v>205</v>
      </c>
      <c r="H24600">
        <v>49288.12</v>
      </c>
      <c r="I24600">
        <v>40194.339999999997</v>
      </c>
      <c r="J24600">
        <v>9093.7800000000007</v>
      </c>
      <c r="K24600" t="str">
        <f t="shared" si="384"/>
        <v>2019-2</v>
      </c>
    </row>
    <row r="24601" spans="1:11" x14ac:dyDescent="0.25">
      <c r="A24601" t="s">
        <v>20</v>
      </c>
      <c r="B24601" t="s">
        <v>11</v>
      </c>
      <c r="C24601">
        <v>2019</v>
      </c>
      <c r="D24601">
        <v>2</v>
      </c>
      <c r="E24601">
        <v>51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 t="str">
        <f t="shared" si="384"/>
        <v>2019-2</v>
      </c>
    </row>
    <row r="24602" spans="1:11" x14ac:dyDescent="0.25">
      <c r="A24602" t="s">
        <v>20</v>
      </c>
      <c r="B24602" t="s">
        <v>11</v>
      </c>
      <c r="C24602">
        <v>2019</v>
      </c>
      <c r="D24602">
        <v>2</v>
      </c>
      <c r="E24602">
        <v>52</v>
      </c>
      <c r="F24602">
        <v>5869.9</v>
      </c>
      <c r="G24602">
        <v>5318</v>
      </c>
      <c r="H24602">
        <v>1088344.3899999999</v>
      </c>
      <c r="I24602">
        <v>1084460.83</v>
      </c>
      <c r="J24602">
        <v>3883.56</v>
      </c>
      <c r="K24602" t="str">
        <f t="shared" si="384"/>
        <v>2019-2</v>
      </c>
    </row>
    <row r="24603" spans="1:11" x14ac:dyDescent="0.25">
      <c r="A24603" t="s">
        <v>20</v>
      </c>
      <c r="B24603" t="s">
        <v>11</v>
      </c>
      <c r="C24603">
        <v>2019</v>
      </c>
      <c r="D24603">
        <v>2</v>
      </c>
      <c r="E24603">
        <v>53</v>
      </c>
      <c r="F24603">
        <v>19</v>
      </c>
      <c r="G24603">
        <v>19</v>
      </c>
      <c r="H24603">
        <v>13254</v>
      </c>
      <c r="I24603">
        <v>13254</v>
      </c>
      <c r="J24603">
        <v>0</v>
      </c>
      <c r="K24603" t="str">
        <f t="shared" si="384"/>
        <v>2019-2</v>
      </c>
    </row>
    <row r="24604" spans="1:11" x14ac:dyDescent="0.25">
      <c r="A24604" t="s">
        <v>20</v>
      </c>
      <c r="B24604" t="s">
        <v>11</v>
      </c>
      <c r="C24604">
        <v>2019</v>
      </c>
      <c r="D24604">
        <v>2</v>
      </c>
      <c r="E24604">
        <v>54</v>
      </c>
      <c r="F24604">
        <v>2723950.0010000002</v>
      </c>
      <c r="G24604">
        <v>84949</v>
      </c>
      <c r="H24604">
        <v>1700419.03</v>
      </c>
      <c r="I24604">
        <v>1685605.41</v>
      </c>
      <c r="J24604">
        <v>14813.62</v>
      </c>
      <c r="K24604" t="str">
        <f t="shared" si="384"/>
        <v>2019-2</v>
      </c>
    </row>
    <row r="24605" spans="1:11" x14ac:dyDescent="0.25">
      <c r="A24605" t="s">
        <v>20</v>
      </c>
      <c r="B24605" t="s">
        <v>11</v>
      </c>
      <c r="C24605">
        <v>2019</v>
      </c>
      <c r="D24605">
        <v>2</v>
      </c>
      <c r="E24605">
        <v>56</v>
      </c>
      <c r="F24605">
        <v>3916</v>
      </c>
      <c r="G24605">
        <v>125</v>
      </c>
      <c r="H24605">
        <v>9264.7800000000007</v>
      </c>
      <c r="I24605">
        <v>9264.7800000000007</v>
      </c>
      <c r="J24605">
        <v>0</v>
      </c>
      <c r="K24605" t="str">
        <f t="shared" si="384"/>
        <v>2019-2</v>
      </c>
    </row>
    <row r="24606" spans="1:11" x14ac:dyDescent="0.25">
      <c r="A24606" t="s">
        <v>20</v>
      </c>
      <c r="B24606" t="s">
        <v>11</v>
      </c>
      <c r="C24606">
        <v>2019</v>
      </c>
      <c r="D24606">
        <v>2</v>
      </c>
      <c r="E24606">
        <v>65</v>
      </c>
      <c r="F24606">
        <v>39591.514999999999</v>
      </c>
      <c r="G24606">
        <v>5416</v>
      </c>
      <c r="H24606">
        <v>954724.99</v>
      </c>
      <c r="I24606">
        <v>910362.06</v>
      </c>
      <c r="J24606">
        <v>44362.93</v>
      </c>
      <c r="K24606" t="str">
        <f t="shared" si="384"/>
        <v>2019-2</v>
      </c>
    </row>
    <row r="24607" spans="1:11" x14ac:dyDescent="0.25">
      <c r="A24607" t="s">
        <v>20</v>
      </c>
      <c r="B24607" t="s">
        <v>11</v>
      </c>
      <c r="C24607">
        <v>2019</v>
      </c>
      <c r="D24607">
        <v>2</v>
      </c>
      <c r="E24607">
        <v>67</v>
      </c>
      <c r="F24607">
        <v>12506</v>
      </c>
      <c r="G24607">
        <v>356</v>
      </c>
      <c r="H24607">
        <v>7786.26</v>
      </c>
      <c r="I24607">
        <v>7554.18</v>
      </c>
      <c r="J24607">
        <v>232.08</v>
      </c>
      <c r="K24607" t="str">
        <f t="shared" si="384"/>
        <v>2019-2</v>
      </c>
    </row>
    <row r="24608" spans="1:11" x14ac:dyDescent="0.25">
      <c r="A24608" t="s">
        <v>20</v>
      </c>
      <c r="B24608" t="s">
        <v>11</v>
      </c>
      <c r="C24608">
        <v>2019</v>
      </c>
      <c r="D24608">
        <v>2</v>
      </c>
      <c r="E24608">
        <v>69</v>
      </c>
      <c r="F24608">
        <v>241271.3</v>
      </c>
      <c r="G24608">
        <v>4626</v>
      </c>
      <c r="H24608">
        <v>4830754.67</v>
      </c>
      <c r="I24608">
        <v>4781444.01</v>
      </c>
      <c r="J24608">
        <v>49310.66</v>
      </c>
      <c r="K24608" t="str">
        <f t="shared" si="384"/>
        <v>2019-2</v>
      </c>
    </row>
    <row r="24609" spans="1:11" x14ac:dyDescent="0.25">
      <c r="A24609" t="s">
        <v>20</v>
      </c>
      <c r="B24609" t="s">
        <v>11</v>
      </c>
      <c r="C24609">
        <v>2019</v>
      </c>
      <c r="D24609">
        <v>2</v>
      </c>
      <c r="E24609">
        <v>71</v>
      </c>
      <c r="F24609">
        <v>296456</v>
      </c>
      <c r="G24609">
        <v>3874</v>
      </c>
      <c r="H24609">
        <v>1790905.06</v>
      </c>
      <c r="I24609">
        <v>1668788.63</v>
      </c>
      <c r="J24609">
        <v>122116.43</v>
      </c>
      <c r="K24609" t="str">
        <f t="shared" si="384"/>
        <v>2019-2</v>
      </c>
    </row>
    <row r="24610" spans="1:11" x14ac:dyDescent="0.25">
      <c r="A24610" t="s">
        <v>20</v>
      </c>
      <c r="B24610" t="s">
        <v>11</v>
      </c>
      <c r="C24610">
        <v>2019</v>
      </c>
      <c r="D24610">
        <v>2</v>
      </c>
      <c r="E24610">
        <v>74</v>
      </c>
      <c r="F24610">
        <v>298418</v>
      </c>
      <c r="G24610">
        <v>8451</v>
      </c>
      <c r="H24610">
        <v>24745375.170000002</v>
      </c>
      <c r="I24610">
        <v>24614293.84</v>
      </c>
      <c r="J24610">
        <v>131081.32999999999</v>
      </c>
      <c r="K24610" t="str">
        <f t="shared" si="384"/>
        <v>2019-2</v>
      </c>
    </row>
    <row r="24611" spans="1:11" x14ac:dyDescent="0.25">
      <c r="A24611" t="s">
        <v>20</v>
      </c>
      <c r="B24611" t="s">
        <v>11</v>
      </c>
      <c r="C24611">
        <v>2019</v>
      </c>
      <c r="D24611">
        <v>2</v>
      </c>
      <c r="E24611">
        <v>75</v>
      </c>
      <c r="F24611">
        <v>341.25</v>
      </c>
      <c r="G24611">
        <v>256</v>
      </c>
      <c r="H24611">
        <v>16546.8</v>
      </c>
      <c r="I24611">
        <v>14863.82</v>
      </c>
      <c r="J24611">
        <v>1682.98</v>
      </c>
      <c r="K24611" t="str">
        <f t="shared" si="384"/>
        <v>2019-2</v>
      </c>
    </row>
    <row r="24612" spans="1:11" x14ac:dyDescent="0.25">
      <c r="A24612" t="s">
        <v>20</v>
      </c>
      <c r="B24612" t="s">
        <v>11</v>
      </c>
      <c r="C24612">
        <v>2019</v>
      </c>
      <c r="D24612">
        <v>2</v>
      </c>
      <c r="E24612">
        <v>78</v>
      </c>
      <c r="F24612">
        <v>326735</v>
      </c>
      <c r="G24612">
        <v>3140</v>
      </c>
      <c r="H24612">
        <v>8097721.0300000003</v>
      </c>
      <c r="I24612">
        <v>7895093.0700000003</v>
      </c>
      <c r="J24612">
        <v>202627.96</v>
      </c>
      <c r="K24612" t="str">
        <f t="shared" si="384"/>
        <v>2019-2</v>
      </c>
    </row>
    <row r="24613" spans="1:11" x14ac:dyDescent="0.25">
      <c r="A24613" t="s">
        <v>20</v>
      </c>
      <c r="B24613" t="s">
        <v>11</v>
      </c>
      <c r="C24613">
        <v>2019</v>
      </c>
      <c r="D24613">
        <v>2</v>
      </c>
      <c r="E24613">
        <v>85</v>
      </c>
      <c r="F24613">
        <v>63857.167999999998</v>
      </c>
      <c r="G24613">
        <v>5581</v>
      </c>
      <c r="H24613">
        <v>1544511.13</v>
      </c>
      <c r="I24613">
        <v>1524109.18</v>
      </c>
      <c r="J24613">
        <v>20401.95</v>
      </c>
      <c r="K24613" t="str">
        <f t="shared" si="384"/>
        <v>2019-2</v>
      </c>
    </row>
    <row r="24614" spans="1:11" x14ac:dyDescent="0.25">
      <c r="A24614" t="s">
        <v>20</v>
      </c>
      <c r="B24614" t="s">
        <v>11</v>
      </c>
      <c r="C24614">
        <v>2019</v>
      </c>
      <c r="D24614">
        <v>2</v>
      </c>
      <c r="E24614">
        <v>87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 t="str">
        <f t="shared" si="384"/>
        <v>2019-2</v>
      </c>
    </row>
    <row r="24615" spans="1:11" x14ac:dyDescent="0.25">
      <c r="A24615" t="s">
        <v>20</v>
      </c>
      <c r="B24615" t="s">
        <v>11</v>
      </c>
      <c r="C24615">
        <v>2019</v>
      </c>
      <c r="D24615">
        <v>2</v>
      </c>
      <c r="E24615">
        <v>88</v>
      </c>
      <c r="F24615">
        <v>31285.170999999998</v>
      </c>
      <c r="G24615">
        <v>2530</v>
      </c>
      <c r="H24615">
        <v>719815.03</v>
      </c>
      <c r="I24615">
        <v>597394.09</v>
      </c>
      <c r="J24615">
        <v>122420.94</v>
      </c>
      <c r="K24615" t="str">
        <f t="shared" si="384"/>
        <v>2019-2</v>
      </c>
    </row>
    <row r="24616" spans="1:11" x14ac:dyDescent="0.25">
      <c r="A24616" t="s">
        <v>20</v>
      </c>
      <c r="B24616" t="s">
        <v>11</v>
      </c>
      <c r="C24616">
        <v>2019</v>
      </c>
      <c r="D24616">
        <v>2</v>
      </c>
      <c r="E24616">
        <v>93</v>
      </c>
      <c r="F24616">
        <v>8722229.1899999995</v>
      </c>
      <c r="G24616">
        <v>186809</v>
      </c>
      <c r="H24616">
        <v>5568821.8300000001</v>
      </c>
      <c r="I24616">
        <v>5505583.8499999996</v>
      </c>
      <c r="J24616">
        <v>63237.98</v>
      </c>
      <c r="K24616" t="str">
        <f t="shared" si="384"/>
        <v>2019-2</v>
      </c>
    </row>
    <row r="24617" spans="1:11" x14ac:dyDescent="0.25">
      <c r="A24617" t="s">
        <v>20</v>
      </c>
      <c r="B24617" t="s">
        <v>11</v>
      </c>
      <c r="C24617">
        <v>2019</v>
      </c>
      <c r="D24617">
        <v>2</v>
      </c>
      <c r="E24617">
        <v>95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 t="str">
        <f t="shared" si="384"/>
        <v>2019-2</v>
      </c>
    </row>
    <row r="24618" spans="1:11" x14ac:dyDescent="0.25">
      <c r="A24618" t="s">
        <v>20</v>
      </c>
      <c r="B24618" t="s">
        <v>11</v>
      </c>
      <c r="C24618">
        <v>2019</v>
      </c>
      <c r="D24618">
        <v>2</v>
      </c>
      <c r="E24618">
        <v>96</v>
      </c>
      <c r="F24618">
        <v>1765</v>
      </c>
      <c r="G24618">
        <v>38</v>
      </c>
      <c r="H24618">
        <v>343.33</v>
      </c>
      <c r="I24618">
        <v>343.33</v>
      </c>
      <c r="J24618">
        <v>0</v>
      </c>
      <c r="K24618" t="str">
        <f t="shared" si="384"/>
        <v>2019-2</v>
      </c>
    </row>
    <row r="24619" spans="1:11" x14ac:dyDescent="0.25">
      <c r="A24619" t="s">
        <v>20</v>
      </c>
      <c r="B24619" t="s">
        <v>11</v>
      </c>
      <c r="C24619">
        <v>2019</v>
      </c>
      <c r="D24619">
        <v>2</v>
      </c>
      <c r="E24619">
        <v>113</v>
      </c>
      <c r="F24619">
        <v>399086.05599999998</v>
      </c>
      <c r="G24619">
        <v>3110</v>
      </c>
      <c r="H24619">
        <v>19036.650000000001</v>
      </c>
      <c r="I24619">
        <v>19033.25</v>
      </c>
      <c r="J24619">
        <v>3.4</v>
      </c>
      <c r="K24619" t="str">
        <f t="shared" si="384"/>
        <v>2019-2</v>
      </c>
    </row>
    <row r="24620" spans="1:11" x14ac:dyDescent="0.25">
      <c r="A24620" t="s">
        <v>20</v>
      </c>
      <c r="B24620" t="s">
        <v>11</v>
      </c>
      <c r="C24620">
        <v>2019</v>
      </c>
      <c r="D24620">
        <v>2</v>
      </c>
      <c r="E24620">
        <v>115</v>
      </c>
      <c r="F24620">
        <v>969032.8</v>
      </c>
      <c r="G24620">
        <v>20717</v>
      </c>
      <c r="H24620">
        <v>1203720.98</v>
      </c>
      <c r="I24620">
        <v>1180023.23</v>
      </c>
      <c r="J24620">
        <v>23697.75</v>
      </c>
      <c r="K24620" t="str">
        <f t="shared" si="384"/>
        <v>2019-2</v>
      </c>
    </row>
    <row r="24621" spans="1:11" x14ac:dyDescent="0.25">
      <c r="A24621" t="s">
        <v>20</v>
      </c>
      <c r="B24621" t="s">
        <v>11</v>
      </c>
      <c r="C24621">
        <v>2019</v>
      </c>
      <c r="D24621">
        <v>2</v>
      </c>
      <c r="E24621">
        <v>116</v>
      </c>
      <c r="F24621">
        <v>4128336.0219999999</v>
      </c>
      <c r="G24621">
        <v>8655</v>
      </c>
      <c r="H24621">
        <v>41076.32</v>
      </c>
      <c r="I24621">
        <v>40801.800000000003</v>
      </c>
      <c r="J24621">
        <v>274.52</v>
      </c>
      <c r="K24621" t="str">
        <f t="shared" si="384"/>
        <v>2019-2</v>
      </c>
    </row>
    <row r="24622" spans="1:11" x14ac:dyDescent="0.25">
      <c r="A24622" t="s">
        <v>20</v>
      </c>
      <c r="B24622" t="s">
        <v>11</v>
      </c>
      <c r="C24622">
        <v>2019</v>
      </c>
      <c r="D24622">
        <v>2</v>
      </c>
      <c r="E24622">
        <v>121</v>
      </c>
      <c r="F24622">
        <v>3839675.7459999998</v>
      </c>
      <c r="G24622">
        <v>20533</v>
      </c>
      <c r="H24622">
        <v>199552.74</v>
      </c>
      <c r="I24622">
        <v>195608.35</v>
      </c>
      <c r="J24622">
        <v>3944.39</v>
      </c>
      <c r="K24622" t="str">
        <f t="shared" si="384"/>
        <v>2019-2</v>
      </c>
    </row>
    <row r="24623" spans="1:11" x14ac:dyDescent="0.25">
      <c r="A24623" t="s">
        <v>20</v>
      </c>
      <c r="B24623" t="s">
        <v>11</v>
      </c>
      <c r="C24623">
        <v>2019</v>
      </c>
      <c r="D24623">
        <v>2</v>
      </c>
      <c r="E24623">
        <v>131</v>
      </c>
      <c r="F24623">
        <v>335471</v>
      </c>
      <c r="G24623">
        <v>2445</v>
      </c>
      <c r="H24623">
        <v>1894146.23</v>
      </c>
      <c r="I24623">
        <v>1730207.12</v>
      </c>
      <c r="J24623">
        <v>163939.10999999999</v>
      </c>
      <c r="K24623" t="str">
        <f t="shared" si="384"/>
        <v>2019-2</v>
      </c>
    </row>
    <row r="24624" spans="1:11" x14ac:dyDescent="0.25">
      <c r="A24624" t="s">
        <v>20</v>
      </c>
      <c r="B24624" t="s">
        <v>11</v>
      </c>
      <c r="C24624">
        <v>2019</v>
      </c>
      <c r="D24624">
        <v>2</v>
      </c>
      <c r="E24624">
        <v>132</v>
      </c>
      <c r="F24624">
        <v>25380.2</v>
      </c>
      <c r="G24624">
        <v>187</v>
      </c>
      <c r="H24624">
        <v>1080.6099999999999</v>
      </c>
      <c r="I24624">
        <v>1080.6099999999999</v>
      </c>
      <c r="J24624">
        <v>0</v>
      </c>
      <c r="K24624" t="str">
        <f t="shared" si="384"/>
        <v>2019-2</v>
      </c>
    </row>
    <row r="24625" spans="1:11" x14ac:dyDescent="0.25">
      <c r="A24625" t="s">
        <v>20</v>
      </c>
      <c r="B24625" t="s">
        <v>11</v>
      </c>
      <c r="C24625">
        <v>2019</v>
      </c>
      <c r="D24625">
        <v>2</v>
      </c>
      <c r="E24625">
        <v>135</v>
      </c>
      <c r="F24625">
        <v>34557.5</v>
      </c>
      <c r="G24625">
        <v>2904</v>
      </c>
      <c r="H24625">
        <v>42116.65</v>
      </c>
      <c r="I24625">
        <v>42116.65</v>
      </c>
      <c r="J24625">
        <v>0</v>
      </c>
      <c r="K24625" t="str">
        <f t="shared" si="384"/>
        <v>2019-2</v>
      </c>
    </row>
    <row r="24626" spans="1:11" x14ac:dyDescent="0.25">
      <c r="A24626" t="s">
        <v>20</v>
      </c>
      <c r="B24626" t="s">
        <v>11</v>
      </c>
      <c r="C24626">
        <v>2019</v>
      </c>
      <c r="D24626">
        <v>2</v>
      </c>
      <c r="E24626">
        <v>143</v>
      </c>
      <c r="F24626">
        <v>3400013.3960000002</v>
      </c>
      <c r="G24626">
        <v>39516</v>
      </c>
      <c r="H24626">
        <v>603638.49</v>
      </c>
      <c r="I24626">
        <v>588720.56999999995</v>
      </c>
      <c r="J24626">
        <v>14917.92</v>
      </c>
      <c r="K24626" t="str">
        <f t="shared" si="384"/>
        <v>2019-2</v>
      </c>
    </row>
    <row r="24627" spans="1:11" x14ac:dyDescent="0.25">
      <c r="A24627" t="s">
        <v>20</v>
      </c>
      <c r="B24627" t="s">
        <v>11</v>
      </c>
      <c r="C24627">
        <v>2019</v>
      </c>
      <c r="D24627">
        <v>2</v>
      </c>
      <c r="E24627">
        <v>145</v>
      </c>
      <c r="F24627">
        <v>25100.1</v>
      </c>
      <c r="G24627">
        <v>166</v>
      </c>
      <c r="H24627">
        <v>1026.4000000000001</v>
      </c>
      <c r="I24627">
        <v>1026.4000000000001</v>
      </c>
      <c r="J24627">
        <v>0</v>
      </c>
      <c r="K24627" t="str">
        <f t="shared" si="384"/>
        <v>2019-2</v>
      </c>
    </row>
    <row r="24628" spans="1:11" x14ac:dyDescent="0.25">
      <c r="A24628" t="s">
        <v>20</v>
      </c>
      <c r="B24628" t="s">
        <v>11</v>
      </c>
      <c r="C24628">
        <v>2019</v>
      </c>
      <c r="D24628">
        <v>2</v>
      </c>
      <c r="E24628">
        <v>168</v>
      </c>
      <c r="F24628">
        <v>1102110.1640000001</v>
      </c>
      <c r="G24628">
        <v>36143</v>
      </c>
      <c r="H24628">
        <v>741493.28</v>
      </c>
      <c r="I24628">
        <v>732649.57</v>
      </c>
      <c r="J24628">
        <v>8843.7099999999991</v>
      </c>
      <c r="K24628" t="str">
        <f t="shared" si="384"/>
        <v>2019-2</v>
      </c>
    </row>
    <row r="24629" spans="1:11" x14ac:dyDescent="0.25">
      <c r="A24629" t="s">
        <v>20</v>
      </c>
      <c r="B24629" t="s">
        <v>11</v>
      </c>
      <c r="C24629">
        <v>2019</v>
      </c>
      <c r="D24629">
        <v>2</v>
      </c>
      <c r="E24629">
        <v>169</v>
      </c>
      <c r="F24629">
        <v>130383.948</v>
      </c>
      <c r="G24629">
        <v>11971</v>
      </c>
      <c r="H24629">
        <v>7012251.0499999998</v>
      </c>
      <c r="I24629">
        <v>6774290.7599999998</v>
      </c>
      <c r="J24629">
        <v>237960.29</v>
      </c>
      <c r="K24629" t="str">
        <f t="shared" si="384"/>
        <v>2019-2</v>
      </c>
    </row>
    <row r="24630" spans="1:11" x14ac:dyDescent="0.25">
      <c r="A24630" t="s">
        <v>20</v>
      </c>
      <c r="B24630" t="s">
        <v>11</v>
      </c>
      <c r="C24630">
        <v>2019</v>
      </c>
      <c r="D24630">
        <v>2</v>
      </c>
      <c r="E24630">
        <v>172</v>
      </c>
      <c r="F24630">
        <v>937755.87600000005</v>
      </c>
      <c r="G24630">
        <v>22692</v>
      </c>
      <c r="H24630">
        <v>119390.39</v>
      </c>
      <c r="I24630">
        <v>115551.72</v>
      </c>
      <c r="J24630">
        <v>3838.67</v>
      </c>
      <c r="K24630" t="str">
        <f t="shared" si="384"/>
        <v>2019-2</v>
      </c>
    </row>
    <row r="24631" spans="1:11" x14ac:dyDescent="0.25">
      <c r="A24631" t="s">
        <v>20</v>
      </c>
      <c r="B24631" t="s">
        <v>11</v>
      </c>
      <c r="C24631">
        <v>2019</v>
      </c>
      <c r="D24631">
        <v>2</v>
      </c>
      <c r="E24631">
        <v>173</v>
      </c>
      <c r="F24631">
        <v>947997.61</v>
      </c>
      <c r="G24631">
        <v>38457</v>
      </c>
      <c r="H24631">
        <v>8259184.4900000002</v>
      </c>
      <c r="I24631">
        <v>7853660.5099999998</v>
      </c>
      <c r="J24631">
        <v>405523.98</v>
      </c>
      <c r="K24631" t="str">
        <f t="shared" si="384"/>
        <v>2019-2</v>
      </c>
    </row>
    <row r="24632" spans="1:11" x14ac:dyDescent="0.25">
      <c r="A24632" t="s">
        <v>20</v>
      </c>
      <c r="B24632" t="s">
        <v>11</v>
      </c>
      <c r="C24632">
        <v>2019</v>
      </c>
      <c r="D24632">
        <v>2</v>
      </c>
      <c r="E24632">
        <v>178</v>
      </c>
      <c r="F24632">
        <v>2765</v>
      </c>
      <c r="G24632">
        <v>78</v>
      </c>
      <c r="H24632">
        <v>10468.49</v>
      </c>
      <c r="I24632">
        <v>10468.49</v>
      </c>
      <c r="J24632">
        <v>0</v>
      </c>
      <c r="K24632" t="str">
        <f t="shared" si="384"/>
        <v>2019-2</v>
      </c>
    </row>
    <row r="24633" spans="1:11" x14ac:dyDescent="0.25">
      <c r="A24633" t="s">
        <v>20</v>
      </c>
      <c r="B24633" t="s">
        <v>11</v>
      </c>
      <c r="C24633">
        <v>2019</v>
      </c>
      <c r="D24633">
        <v>2</v>
      </c>
      <c r="E24633">
        <v>185</v>
      </c>
      <c r="F24633">
        <v>905055.33</v>
      </c>
      <c r="G24633">
        <v>18252</v>
      </c>
      <c r="H24633">
        <v>254443.22</v>
      </c>
      <c r="I24633">
        <v>251258.69</v>
      </c>
      <c r="J24633">
        <v>3184.53</v>
      </c>
      <c r="K24633" t="str">
        <f t="shared" si="384"/>
        <v>2019-2</v>
      </c>
    </row>
    <row r="24634" spans="1:11" x14ac:dyDescent="0.25">
      <c r="A24634" t="s">
        <v>20</v>
      </c>
      <c r="B24634" t="s">
        <v>11</v>
      </c>
      <c r="C24634">
        <v>2019</v>
      </c>
      <c r="D24634">
        <v>2</v>
      </c>
      <c r="E24634">
        <v>186</v>
      </c>
      <c r="F24634">
        <v>129122.8</v>
      </c>
      <c r="G24634">
        <v>4721</v>
      </c>
      <c r="H24634">
        <v>1242236.69</v>
      </c>
      <c r="I24634">
        <v>1132064.7</v>
      </c>
      <c r="J24634">
        <v>110171.99</v>
      </c>
      <c r="K24634" t="str">
        <f t="shared" si="384"/>
        <v>2019-2</v>
      </c>
    </row>
    <row r="24635" spans="1:11" x14ac:dyDescent="0.25">
      <c r="A24635" t="s">
        <v>20</v>
      </c>
      <c r="B24635" t="s">
        <v>11</v>
      </c>
      <c r="C24635">
        <v>2019</v>
      </c>
      <c r="D24635">
        <v>2</v>
      </c>
      <c r="E24635">
        <v>187</v>
      </c>
      <c r="F24635">
        <v>5642</v>
      </c>
      <c r="G24635">
        <v>258</v>
      </c>
      <c r="H24635">
        <v>247849.04</v>
      </c>
      <c r="I24635">
        <v>234599.75</v>
      </c>
      <c r="J24635">
        <v>13249.29</v>
      </c>
      <c r="K24635" t="str">
        <f t="shared" si="384"/>
        <v>2019-2</v>
      </c>
    </row>
    <row r="24636" spans="1:11" x14ac:dyDescent="0.25">
      <c r="A24636" t="s">
        <v>20</v>
      </c>
      <c r="B24636" t="s">
        <v>11</v>
      </c>
      <c r="C24636">
        <v>2019</v>
      </c>
      <c r="D24636">
        <v>2</v>
      </c>
      <c r="E24636">
        <v>206</v>
      </c>
      <c r="F24636">
        <v>628.23099999999999</v>
      </c>
      <c r="G24636">
        <v>277</v>
      </c>
      <c r="H24636">
        <v>8637.73</v>
      </c>
      <c r="I24636">
        <v>8406.94</v>
      </c>
      <c r="J24636">
        <v>230.79</v>
      </c>
      <c r="K24636" t="str">
        <f t="shared" si="384"/>
        <v>2019-2</v>
      </c>
    </row>
    <row r="24637" spans="1:11" x14ac:dyDescent="0.25">
      <c r="A24637" t="s">
        <v>20</v>
      </c>
      <c r="B24637" t="s">
        <v>11</v>
      </c>
      <c r="C24637">
        <v>2019</v>
      </c>
      <c r="D24637">
        <v>2</v>
      </c>
      <c r="E24637">
        <v>224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 t="str">
        <f t="shared" si="384"/>
        <v>2019-2</v>
      </c>
    </row>
    <row r="24638" spans="1:11" x14ac:dyDescent="0.25">
      <c r="A24638" t="s">
        <v>20</v>
      </c>
      <c r="B24638" t="s">
        <v>11</v>
      </c>
      <c r="C24638">
        <v>2019</v>
      </c>
      <c r="D24638">
        <v>2</v>
      </c>
      <c r="E24638">
        <v>228</v>
      </c>
      <c r="F24638">
        <v>2607326.5</v>
      </c>
      <c r="G24638">
        <v>47954</v>
      </c>
      <c r="H24638">
        <v>806537.58</v>
      </c>
      <c r="I24638">
        <v>792505.32</v>
      </c>
      <c r="J24638">
        <v>14032.26</v>
      </c>
      <c r="K24638" t="str">
        <f t="shared" si="384"/>
        <v>2019-2</v>
      </c>
    </row>
    <row r="24639" spans="1:11" x14ac:dyDescent="0.25">
      <c r="A24639" t="s">
        <v>20</v>
      </c>
      <c r="B24639" t="s">
        <v>11</v>
      </c>
      <c r="C24639">
        <v>2019</v>
      </c>
      <c r="D24639">
        <v>2</v>
      </c>
      <c r="E24639">
        <v>245</v>
      </c>
      <c r="F24639">
        <v>91285</v>
      </c>
      <c r="G24639">
        <v>1431</v>
      </c>
      <c r="H24639">
        <v>86131.51</v>
      </c>
      <c r="I24639">
        <v>83458.080000000002</v>
      </c>
      <c r="J24639">
        <v>2673.43</v>
      </c>
      <c r="K24639" t="str">
        <f t="shared" si="384"/>
        <v>2019-2</v>
      </c>
    </row>
    <row r="24640" spans="1:11" x14ac:dyDescent="0.25">
      <c r="A24640" t="s">
        <v>20</v>
      </c>
      <c r="B24640" t="s">
        <v>11</v>
      </c>
      <c r="C24640">
        <v>2019</v>
      </c>
      <c r="D24640">
        <v>2</v>
      </c>
      <c r="E24640">
        <v>254</v>
      </c>
      <c r="F24640">
        <v>64566.3</v>
      </c>
      <c r="G24640">
        <v>1893</v>
      </c>
      <c r="H24640">
        <v>130936.03</v>
      </c>
      <c r="I24640">
        <v>122168.08</v>
      </c>
      <c r="J24640">
        <v>8767.9500000000007</v>
      </c>
      <c r="K24640" t="str">
        <f t="shared" si="384"/>
        <v>2019-2</v>
      </c>
    </row>
    <row r="24641" spans="1:11" x14ac:dyDescent="0.25">
      <c r="A24641" t="s">
        <v>20</v>
      </c>
      <c r="B24641" t="s">
        <v>11</v>
      </c>
      <c r="C24641">
        <v>2019</v>
      </c>
      <c r="D24641">
        <v>2</v>
      </c>
      <c r="E24641">
        <v>259</v>
      </c>
      <c r="F24641">
        <v>118995</v>
      </c>
      <c r="G24641">
        <v>298</v>
      </c>
      <c r="H24641">
        <v>114985.63</v>
      </c>
      <c r="I24641">
        <v>101915.34</v>
      </c>
      <c r="J24641">
        <v>13070.29</v>
      </c>
      <c r="K24641" t="str">
        <f t="shared" si="384"/>
        <v>2019-2</v>
      </c>
    </row>
    <row r="24642" spans="1:11" x14ac:dyDescent="0.25">
      <c r="A24642" t="s">
        <v>20</v>
      </c>
      <c r="B24642" t="s">
        <v>11</v>
      </c>
      <c r="C24642">
        <v>2019</v>
      </c>
      <c r="D24642">
        <v>2</v>
      </c>
      <c r="E24642">
        <v>264</v>
      </c>
      <c r="F24642">
        <v>7890465.5959999999</v>
      </c>
      <c r="G24642">
        <v>9203</v>
      </c>
      <c r="H24642">
        <v>51932.68</v>
      </c>
      <c r="I24642">
        <v>46102.09</v>
      </c>
      <c r="J24642">
        <v>5830.59</v>
      </c>
      <c r="K24642" t="str">
        <f t="shared" si="384"/>
        <v>2019-2</v>
      </c>
    </row>
    <row r="24643" spans="1:11" x14ac:dyDescent="0.25">
      <c r="A24643" t="s">
        <v>20</v>
      </c>
      <c r="B24643" t="s">
        <v>11</v>
      </c>
      <c r="C24643">
        <v>2019</v>
      </c>
      <c r="D24643">
        <v>2</v>
      </c>
      <c r="E24643">
        <v>281</v>
      </c>
      <c r="F24643">
        <v>2168.5</v>
      </c>
      <c r="G24643">
        <v>60</v>
      </c>
      <c r="H24643">
        <v>2614.6799999999998</v>
      </c>
      <c r="I24643">
        <v>2614.6799999999998</v>
      </c>
      <c r="J24643">
        <v>0</v>
      </c>
      <c r="K24643" t="str">
        <f t="shared" ref="K24643:K24706" si="385">CONCATENATE(C24643,"-",D24643)</f>
        <v>2019-2</v>
      </c>
    </row>
    <row r="24644" spans="1:11" x14ac:dyDescent="0.25">
      <c r="A24644" t="s">
        <v>20</v>
      </c>
      <c r="B24644" t="s">
        <v>11</v>
      </c>
      <c r="C24644">
        <v>2019</v>
      </c>
      <c r="D24644">
        <v>2</v>
      </c>
      <c r="E24644">
        <v>299</v>
      </c>
      <c r="F24644">
        <v>90377</v>
      </c>
      <c r="G24644">
        <v>4660</v>
      </c>
      <c r="H24644">
        <v>100757.21</v>
      </c>
      <c r="I24644">
        <v>96483.3</v>
      </c>
      <c r="J24644">
        <v>4273.91</v>
      </c>
      <c r="K24644" t="str">
        <f t="shared" si="385"/>
        <v>2019-2</v>
      </c>
    </row>
    <row r="24645" spans="1:11" x14ac:dyDescent="0.25">
      <c r="A24645" t="s">
        <v>20</v>
      </c>
      <c r="B24645" t="s">
        <v>11</v>
      </c>
      <c r="C24645">
        <v>2019</v>
      </c>
      <c r="D24645">
        <v>2</v>
      </c>
      <c r="E24645">
        <v>310</v>
      </c>
      <c r="F24645">
        <v>68874.44</v>
      </c>
      <c r="G24645">
        <v>5140</v>
      </c>
      <c r="H24645">
        <v>4693033.21</v>
      </c>
      <c r="I24645">
        <v>4363637.8899999997</v>
      </c>
      <c r="J24645">
        <v>329395.32</v>
      </c>
      <c r="K24645" t="str">
        <f t="shared" si="385"/>
        <v>2019-2</v>
      </c>
    </row>
    <row r="24646" spans="1:11" x14ac:dyDescent="0.25">
      <c r="A24646" t="s">
        <v>20</v>
      </c>
      <c r="B24646" t="s">
        <v>11</v>
      </c>
      <c r="C24646">
        <v>2019</v>
      </c>
      <c r="D24646">
        <v>2</v>
      </c>
      <c r="E24646">
        <v>316</v>
      </c>
      <c r="F24646">
        <v>11671</v>
      </c>
      <c r="G24646">
        <v>712</v>
      </c>
      <c r="H24646">
        <v>5425.6</v>
      </c>
      <c r="I24646">
        <v>5401.77</v>
      </c>
      <c r="J24646">
        <v>23.83</v>
      </c>
      <c r="K24646" t="str">
        <f t="shared" si="385"/>
        <v>2019-2</v>
      </c>
    </row>
    <row r="24647" spans="1:11" x14ac:dyDescent="0.25">
      <c r="A24647" t="s">
        <v>20</v>
      </c>
      <c r="B24647" t="s">
        <v>11</v>
      </c>
      <c r="C24647">
        <v>2019</v>
      </c>
      <c r="D24647">
        <v>2</v>
      </c>
      <c r="E24647">
        <v>327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 t="str">
        <f t="shared" si="385"/>
        <v>2019-2</v>
      </c>
    </row>
    <row r="24648" spans="1:11" x14ac:dyDescent="0.25">
      <c r="A24648" t="s">
        <v>20</v>
      </c>
      <c r="B24648" t="s">
        <v>11</v>
      </c>
      <c r="C24648">
        <v>2019</v>
      </c>
      <c r="D24648">
        <v>2</v>
      </c>
      <c r="E24648">
        <v>338</v>
      </c>
      <c r="F24648">
        <v>6272774.6339999996</v>
      </c>
      <c r="G24648">
        <v>7677</v>
      </c>
      <c r="H24648">
        <v>92772.46</v>
      </c>
      <c r="I24648">
        <v>81735.67</v>
      </c>
      <c r="J24648">
        <v>11036.79</v>
      </c>
      <c r="K24648" t="str">
        <f t="shared" si="385"/>
        <v>2019-2</v>
      </c>
    </row>
    <row r="24649" spans="1:11" x14ac:dyDescent="0.25">
      <c r="A24649" t="s">
        <v>20</v>
      </c>
      <c r="B24649" t="s">
        <v>11</v>
      </c>
      <c r="C24649">
        <v>2019</v>
      </c>
      <c r="D24649">
        <v>2</v>
      </c>
      <c r="E24649">
        <v>378</v>
      </c>
      <c r="F24649">
        <v>7965267.3370000003</v>
      </c>
      <c r="G24649">
        <v>161433</v>
      </c>
      <c r="H24649">
        <v>3929519.53</v>
      </c>
      <c r="I24649">
        <v>3837759.64</v>
      </c>
      <c r="J24649">
        <v>91759.89</v>
      </c>
      <c r="K24649" t="str">
        <f t="shared" si="385"/>
        <v>2019-2</v>
      </c>
    </row>
    <row r="24650" spans="1:11" x14ac:dyDescent="0.25">
      <c r="A24650" t="s">
        <v>20</v>
      </c>
      <c r="B24650" t="s">
        <v>11</v>
      </c>
      <c r="C24650">
        <v>2019</v>
      </c>
      <c r="D24650">
        <v>2</v>
      </c>
      <c r="E24650">
        <v>406</v>
      </c>
      <c r="F24650">
        <v>2025193.39</v>
      </c>
      <c r="G24650">
        <v>38436</v>
      </c>
      <c r="H24650">
        <v>1078411.8999999999</v>
      </c>
      <c r="I24650">
        <v>1067495.83</v>
      </c>
      <c r="J24650">
        <v>10916.07</v>
      </c>
      <c r="K24650" t="str">
        <f t="shared" si="385"/>
        <v>2019-2</v>
      </c>
    </row>
    <row r="24651" spans="1:11" x14ac:dyDescent="0.25">
      <c r="A24651" t="s">
        <v>20</v>
      </c>
      <c r="B24651" t="s">
        <v>11</v>
      </c>
      <c r="C24651">
        <v>2019</v>
      </c>
      <c r="D24651">
        <v>2</v>
      </c>
      <c r="E24651">
        <v>407</v>
      </c>
      <c r="F24651">
        <v>376642.14</v>
      </c>
      <c r="G24651">
        <v>4793</v>
      </c>
      <c r="H24651">
        <v>160987.23000000001</v>
      </c>
      <c r="I24651">
        <v>136143.85999999999</v>
      </c>
      <c r="J24651">
        <v>24843.37</v>
      </c>
      <c r="K24651" t="str">
        <f t="shared" si="385"/>
        <v>2019-2</v>
      </c>
    </row>
    <row r="24652" spans="1:11" x14ac:dyDescent="0.25">
      <c r="A24652" t="s">
        <v>20</v>
      </c>
      <c r="B24652" t="s">
        <v>11</v>
      </c>
      <c r="C24652">
        <v>2019</v>
      </c>
      <c r="D24652">
        <v>2</v>
      </c>
      <c r="E24652">
        <v>409</v>
      </c>
      <c r="F24652">
        <v>3375185.2439999999</v>
      </c>
      <c r="G24652">
        <v>35868</v>
      </c>
      <c r="H24652">
        <v>286027.63</v>
      </c>
      <c r="I24652">
        <v>263856.82</v>
      </c>
      <c r="J24652">
        <v>22170.81</v>
      </c>
      <c r="K24652" t="str">
        <f t="shared" si="385"/>
        <v>2019-2</v>
      </c>
    </row>
    <row r="24653" spans="1:11" x14ac:dyDescent="0.25">
      <c r="A24653" t="s">
        <v>20</v>
      </c>
      <c r="B24653" t="s">
        <v>11</v>
      </c>
      <c r="C24653">
        <v>2019</v>
      </c>
      <c r="D24653">
        <v>2</v>
      </c>
      <c r="E24653">
        <v>430</v>
      </c>
      <c r="F24653">
        <v>7000</v>
      </c>
      <c r="G24653">
        <v>220</v>
      </c>
      <c r="H24653">
        <v>31433.46</v>
      </c>
      <c r="I24653">
        <v>27781.14</v>
      </c>
      <c r="J24653">
        <v>3652.32</v>
      </c>
      <c r="K24653" t="str">
        <f t="shared" si="385"/>
        <v>2019-2</v>
      </c>
    </row>
    <row r="24654" spans="1:11" x14ac:dyDescent="0.25">
      <c r="A24654" t="s">
        <v>20</v>
      </c>
      <c r="B24654" t="s">
        <v>11</v>
      </c>
      <c r="C24654">
        <v>2019</v>
      </c>
      <c r="D24654">
        <v>2</v>
      </c>
      <c r="E24654">
        <v>456</v>
      </c>
      <c r="F24654">
        <v>171986</v>
      </c>
      <c r="G24654">
        <v>4840</v>
      </c>
      <c r="H24654">
        <v>1660318.89</v>
      </c>
      <c r="I24654">
        <v>1544219.61</v>
      </c>
      <c r="J24654">
        <v>116099.28</v>
      </c>
      <c r="K24654" t="str">
        <f t="shared" si="385"/>
        <v>2019-2</v>
      </c>
    </row>
    <row r="24655" spans="1:11" x14ac:dyDescent="0.25">
      <c r="A24655" t="s">
        <v>20</v>
      </c>
      <c r="B24655" t="s">
        <v>11</v>
      </c>
      <c r="C24655">
        <v>2019</v>
      </c>
      <c r="D24655">
        <v>2</v>
      </c>
      <c r="E24655">
        <v>469</v>
      </c>
      <c r="F24655">
        <v>49361.45</v>
      </c>
      <c r="G24655">
        <v>2267</v>
      </c>
      <c r="H24655">
        <v>1062635.94</v>
      </c>
      <c r="I24655">
        <v>915809.09</v>
      </c>
      <c r="J24655">
        <v>146826.85</v>
      </c>
      <c r="K24655" t="str">
        <f t="shared" si="385"/>
        <v>2019-2</v>
      </c>
    </row>
    <row r="24656" spans="1:11" x14ac:dyDescent="0.25">
      <c r="A24656" t="s">
        <v>20</v>
      </c>
      <c r="B24656" t="s">
        <v>11</v>
      </c>
      <c r="C24656">
        <v>2019</v>
      </c>
      <c r="D24656">
        <v>2</v>
      </c>
      <c r="E24656">
        <v>472</v>
      </c>
      <c r="F24656">
        <v>968986.06499999994</v>
      </c>
      <c r="G24656">
        <v>13239</v>
      </c>
      <c r="H24656">
        <v>236277.33</v>
      </c>
      <c r="I24656">
        <v>232873.23</v>
      </c>
      <c r="J24656">
        <v>3404.1</v>
      </c>
      <c r="K24656" t="str">
        <f t="shared" si="385"/>
        <v>2019-2</v>
      </c>
    </row>
    <row r="24657" spans="1:11" x14ac:dyDescent="0.25">
      <c r="A24657" t="s">
        <v>20</v>
      </c>
      <c r="B24657" t="s">
        <v>11</v>
      </c>
      <c r="C24657">
        <v>2019</v>
      </c>
      <c r="D24657">
        <v>2</v>
      </c>
      <c r="E24657">
        <v>485</v>
      </c>
      <c r="F24657">
        <v>2574</v>
      </c>
      <c r="G24657">
        <v>21</v>
      </c>
      <c r="H24657">
        <v>81.319999999999993</v>
      </c>
      <c r="I24657">
        <v>81.319999999999993</v>
      </c>
      <c r="J24657">
        <v>0</v>
      </c>
      <c r="K24657" t="str">
        <f t="shared" si="385"/>
        <v>2019-2</v>
      </c>
    </row>
    <row r="24658" spans="1:11" x14ac:dyDescent="0.25">
      <c r="A24658" t="s">
        <v>20</v>
      </c>
      <c r="B24658" t="s">
        <v>11</v>
      </c>
      <c r="C24658">
        <v>2019</v>
      </c>
      <c r="D24658">
        <v>2</v>
      </c>
      <c r="E24658">
        <v>486</v>
      </c>
      <c r="F24658">
        <v>476</v>
      </c>
      <c r="G24658">
        <v>11</v>
      </c>
      <c r="H24658">
        <v>247.43</v>
      </c>
      <c r="I24658">
        <v>247.43</v>
      </c>
      <c r="J24658">
        <v>0</v>
      </c>
      <c r="K24658" t="str">
        <f t="shared" si="385"/>
        <v>2019-2</v>
      </c>
    </row>
    <row r="24659" spans="1:11" x14ac:dyDescent="0.25">
      <c r="A24659" t="s">
        <v>20</v>
      </c>
      <c r="B24659" t="s">
        <v>11</v>
      </c>
      <c r="C24659">
        <v>2019</v>
      </c>
      <c r="D24659">
        <v>2</v>
      </c>
      <c r="E24659">
        <v>487</v>
      </c>
      <c r="F24659">
        <v>3129486.32</v>
      </c>
      <c r="G24659">
        <v>25651</v>
      </c>
      <c r="H24659">
        <v>264072.64</v>
      </c>
      <c r="I24659">
        <v>255402.79</v>
      </c>
      <c r="J24659">
        <v>8669.85</v>
      </c>
      <c r="K24659" t="str">
        <f t="shared" si="385"/>
        <v>2019-2</v>
      </c>
    </row>
    <row r="24660" spans="1:11" x14ac:dyDescent="0.25">
      <c r="A24660" t="s">
        <v>20</v>
      </c>
      <c r="B24660" t="s">
        <v>11</v>
      </c>
      <c r="C24660">
        <v>2019</v>
      </c>
      <c r="D24660">
        <v>2</v>
      </c>
      <c r="E24660">
        <v>517</v>
      </c>
      <c r="F24660">
        <v>60460.421999999999</v>
      </c>
      <c r="G24660">
        <v>12876</v>
      </c>
      <c r="H24660">
        <v>1142500.08</v>
      </c>
      <c r="I24660">
        <v>1034403.16</v>
      </c>
      <c r="J24660">
        <v>108096.92</v>
      </c>
      <c r="K24660" t="str">
        <f t="shared" si="385"/>
        <v>2019-2</v>
      </c>
    </row>
    <row r="24661" spans="1:11" x14ac:dyDescent="0.25">
      <c r="A24661" t="s">
        <v>20</v>
      </c>
      <c r="B24661" t="s">
        <v>11</v>
      </c>
      <c r="C24661">
        <v>2019</v>
      </c>
      <c r="D24661">
        <v>2</v>
      </c>
      <c r="E24661">
        <v>527</v>
      </c>
      <c r="F24661">
        <v>1161478.075</v>
      </c>
      <c r="G24661">
        <v>27580</v>
      </c>
      <c r="H24661">
        <v>642116.04</v>
      </c>
      <c r="I24661">
        <v>630835.4</v>
      </c>
      <c r="J24661">
        <v>11280.64</v>
      </c>
      <c r="K24661" t="str">
        <f t="shared" si="385"/>
        <v>2019-2</v>
      </c>
    </row>
    <row r="24662" spans="1:11" x14ac:dyDescent="0.25">
      <c r="A24662" t="s">
        <v>20</v>
      </c>
      <c r="B24662" t="s">
        <v>11</v>
      </c>
      <c r="C24662">
        <v>2019</v>
      </c>
      <c r="D24662">
        <v>2</v>
      </c>
      <c r="E24662">
        <v>536</v>
      </c>
      <c r="F24662">
        <v>3433782.4509999999</v>
      </c>
      <c r="G24662">
        <v>44583</v>
      </c>
      <c r="H24662">
        <v>392156.87</v>
      </c>
      <c r="I24662">
        <v>392060.92</v>
      </c>
      <c r="J24662">
        <v>95.95</v>
      </c>
      <c r="K24662" t="str">
        <f t="shared" si="385"/>
        <v>2019-2</v>
      </c>
    </row>
    <row r="24663" spans="1:11" x14ac:dyDescent="0.25">
      <c r="A24663" t="s">
        <v>20</v>
      </c>
      <c r="B24663" t="s">
        <v>11</v>
      </c>
      <c r="C24663">
        <v>2019</v>
      </c>
      <c r="D24663">
        <v>2</v>
      </c>
      <c r="E24663">
        <v>548</v>
      </c>
      <c r="F24663">
        <v>5003.5150000000003</v>
      </c>
      <c r="G24663">
        <v>861</v>
      </c>
      <c r="H24663">
        <v>63545.89</v>
      </c>
      <c r="I24663">
        <v>62399.6</v>
      </c>
      <c r="J24663">
        <v>1146.29</v>
      </c>
      <c r="K24663" t="str">
        <f t="shared" si="385"/>
        <v>2019-2</v>
      </c>
    </row>
    <row r="24664" spans="1:11" x14ac:dyDescent="0.25">
      <c r="A24664" t="s">
        <v>20</v>
      </c>
      <c r="B24664" t="s">
        <v>11</v>
      </c>
      <c r="C24664">
        <v>2019</v>
      </c>
      <c r="D24664">
        <v>2</v>
      </c>
      <c r="E24664">
        <v>555</v>
      </c>
      <c r="F24664">
        <v>1937274</v>
      </c>
      <c r="G24664">
        <v>54609</v>
      </c>
      <c r="H24664">
        <v>1011120.19</v>
      </c>
      <c r="I24664">
        <v>1007562.51</v>
      </c>
      <c r="J24664">
        <v>3557.68</v>
      </c>
      <c r="K24664" t="str">
        <f t="shared" si="385"/>
        <v>2019-2</v>
      </c>
    </row>
    <row r="24665" spans="1:11" x14ac:dyDescent="0.25">
      <c r="A24665" t="s">
        <v>20</v>
      </c>
      <c r="B24665" t="s">
        <v>11</v>
      </c>
      <c r="C24665">
        <v>2019</v>
      </c>
      <c r="D24665">
        <v>2</v>
      </c>
      <c r="E24665">
        <v>562</v>
      </c>
      <c r="F24665">
        <v>204.2</v>
      </c>
      <c r="G24665">
        <v>205</v>
      </c>
      <c r="H24665">
        <v>19181.259999999998</v>
      </c>
      <c r="I24665">
        <v>18500.12</v>
      </c>
      <c r="J24665">
        <v>681.14</v>
      </c>
      <c r="K24665" t="str">
        <f t="shared" si="385"/>
        <v>2019-2</v>
      </c>
    </row>
    <row r="24666" spans="1:11" x14ac:dyDescent="0.25">
      <c r="A24666" t="s">
        <v>20</v>
      </c>
      <c r="B24666" t="s">
        <v>11</v>
      </c>
      <c r="C24666">
        <v>2019</v>
      </c>
      <c r="D24666">
        <v>2</v>
      </c>
      <c r="E24666">
        <v>574</v>
      </c>
      <c r="F24666">
        <v>658445</v>
      </c>
      <c r="G24666">
        <v>9876</v>
      </c>
      <c r="H24666">
        <v>327801.49</v>
      </c>
      <c r="I24666">
        <v>322860.71000000002</v>
      </c>
      <c r="J24666">
        <v>4940.78</v>
      </c>
      <c r="K24666" t="str">
        <f t="shared" si="385"/>
        <v>2019-2</v>
      </c>
    </row>
    <row r="24667" spans="1:11" x14ac:dyDescent="0.25">
      <c r="A24667" t="s">
        <v>20</v>
      </c>
      <c r="B24667" t="s">
        <v>11</v>
      </c>
      <c r="C24667">
        <v>2019</v>
      </c>
      <c r="D24667">
        <v>2</v>
      </c>
      <c r="E24667">
        <v>575</v>
      </c>
      <c r="F24667">
        <v>3767</v>
      </c>
      <c r="G24667">
        <v>70</v>
      </c>
      <c r="H24667">
        <v>40738.660000000003</v>
      </c>
      <c r="I24667">
        <v>36339.22</v>
      </c>
      <c r="J24667">
        <v>4399.4399999999996</v>
      </c>
      <c r="K24667" t="str">
        <f t="shared" si="385"/>
        <v>2019-2</v>
      </c>
    </row>
    <row r="24668" spans="1:11" x14ac:dyDescent="0.25">
      <c r="A24668" t="s">
        <v>20</v>
      </c>
      <c r="B24668" t="s">
        <v>11</v>
      </c>
      <c r="C24668">
        <v>2019</v>
      </c>
      <c r="D24668">
        <v>2</v>
      </c>
      <c r="E24668">
        <v>591</v>
      </c>
      <c r="F24668">
        <v>2567155.4109999998</v>
      </c>
      <c r="G24668">
        <v>46076</v>
      </c>
      <c r="H24668">
        <v>1496776.36</v>
      </c>
      <c r="I24668">
        <v>1470186.46</v>
      </c>
      <c r="J24668">
        <v>26589.9</v>
      </c>
      <c r="K24668" t="str">
        <f t="shared" si="385"/>
        <v>2019-2</v>
      </c>
    </row>
    <row r="24669" spans="1:11" x14ac:dyDescent="0.25">
      <c r="A24669" t="s">
        <v>20</v>
      </c>
      <c r="B24669" t="s">
        <v>11</v>
      </c>
      <c r="C24669">
        <v>2019</v>
      </c>
      <c r="D24669">
        <v>2</v>
      </c>
      <c r="E24669">
        <v>597</v>
      </c>
      <c r="F24669">
        <v>371451.35</v>
      </c>
      <c r="G24669">
        <v>15078</v>
      </c>
      <c r="H24669">
        <v>6652788.5599999996</v>
      </c>
      <c r="I24669">
        <v>6417917.21</v>
      </c>
      <c r="J24669">
        <v>234871.35</v>
      </c>
      <c r="K24669" t="str">
        <f t="shared" si="385"/>
        <v>2019-2</v>
      </c>
    </row>
    <row r="24670" spans="1:11" x14ac:dyDescent="0.25">
      <c r="A24670" t="s">
        <v>20</v>
      </c>
      <c r="B24670" t="s">
        <v>11</v>
      </c>
      <c r="C24670">
        <v>2019</v>
      </c>
      <c r="D24670">
        <v>2</v>
      </c>
      <c r="E24670">
        <v>603</v>
      </c>
      <c r="F24670">
        <v>3956273.82</v>
      </c>
      <c r="G24670">
        <v>36449</v>
      </c>
      <c r="H24670">
        <v>405926.79</v>
      </c>
      <c r="I24670">
        <v>395323.57</v>
      </c>
      <c r="J24670">
        <v>10603.22</v>
      </c>
      <c r="K24670" t="str">
        <f t="shared" si="385"/>
        <v>2019-2</v>
      </c>
    </row>
    <row r="24671" spans="1:11" x14ac:dyDescent="0.25">
      <c r="A24671" t="s">
        <v>20</v>
      </c>
      <c r="B24671" t="s">
        <v>11</v>
      </c>
      <c r="C24671">
        <v>2019</v>
      </c>
      <c r="D24671">
        <v>2</v>
      </c>
      <c r="E24671">
        <v>641</v>
      </c>
      <c r="F24671">
        <v>31810.281999999999</v>
      </c>
      <c r="G24671">
        <v>14170</v>
      </c>
      <c r="H24671">
        <v>45639.46</v>
      </c>
      <c r="I24671">
        <v>32541.02</v>
      </c>
      <c r="J24671">
        <v>13098.44</v>
      </c>
      <c r="K24671" t="str">
        <f t="shared" si="385"/>
        <v>2019-2</v>
      </c>
    </row>
    <row r="24672" spans="1:11" x14ac:dyDescent="0.25">
      <c r="A24672" t="s">
        <v>20</v>
      </c>
      <c r="B24672" t="s">
        <v>11</v>
      </c>
      <c r="C24672">
        <v>2019</v>
      </c>
      <c r="D24672">
        <v>2</v>
      </c>
      <c r="E24672">
        <v>642</v>
      </c>
      <c r="F24672">
        <v>71038</v>
      </c>
      <c r="G24672">
        <v>2256</v>
      </c>
      <c r="H24672">
        <v>222101.75</v>
      </c>
      <c r="I24672">
        <v>220468.32</v>
      </c>
      <c r="J24672">
        <v>1633.43</v>
      </c>
      <c r="K24672" t="str">
        <f t="shared" si="385"/>
        <v>2019-2</v>
      </c>
    </row>
    <row r="24673" spans="1:11" x14ac:dyDescent="0.25">
      <c r="A24673" t="s">
        <v>20</v>
      </c>
      <c r="B24673" t="s">
        <v>11</v>
      </c>
      <c r="C24673">
        <v>2019</v>
      </c>
      <c r="D24673">
        <v>2</v>
      </c>
      <c r="E24673">
        <v>682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 t="str">
        <f t="shared" si="385"/>
        <v>2019-2</v>
      </c>
    </row>
    <row r="24674" spans="1:11" x14ac:dyDescent="0.25">
      <c r="A24674" t="s">
        <v>20</v>
      </c>
      <c r="B24674" t="s">
        <v>11</v>
      </c>
      <c r="C24674">
        <v>2019</v>
      </c>
      <c r="D24674">
        <v>2</v>
      </c>
      <c r="E24674">
        <v>703</v>
      </c>
      <c r="F24674">
        <v>28470.628000000001</v>
      </c>
      <c r="G24674">
        <v>4811</v>
      </c>
      <c r="H24674">
        <v>558621.87</v>
      </c>
      <c r="I24674">
        <v>534714.86</v>
      </c>
      <c r="J24674">
        <v>23907.01</v>
      </c>
      <c r="K24674" t="str">
        <f t="shared" si="385"/>
        <v>2019-2</v>
      </c>
    </row>
    <row r="24675" spans="1:11" x14ac:dyDescent="0.25">
      <c r="A24675" t="s">
        <v>20</v>
      </c>
      <c r="B24675" t="s">
        <v>11</v>
      </c>
      <c r="C24675">
        <v>2019</v>
      </c>
      <c r="D24675">
        <v>2</v>
      </c>
      <c r="E24675">
        <v>713</v>
      </c>
      <c r="F24675">
        <v>288642.59999999998</v>
      </c>
      <c r="G24675">
        <v>13246</v>
      </c>
      <c r="H24675">
        <v>221706.14</v>
      </c>
      <c r="I24675">
        <v>219183.35999999999</v>
      </c>
      <c r="J24675">
        <v>2522.7800000000002</v>
      </c>
      <c r="K24675" t="str">
        <f t="shared" si="385"/>
        <v>2019-2</v>
      </c>
    </row>
    <row r="24676" spans="1:11" x14ac:dyDescent="0.25">
      <c r="A24676" t="s">
        <v>20</v>
      </c>
      <c r="B24676" t="s">
        <v>11</v>
      </c>
      <c r="C24676">
        <v>2019</v>
      </c>
      <c r="D24676">
        <v>2</v>
      </c>
      <c r="E24676">
        <v>777</v>
      </c>
      <c r="F24676">
        <v>1980</v>
      </c>
      <c r="G24676">
        <v>46</v>
      </c>
      <c r="H24676">
        <v>49072.49</v>
      </c>
      <c r="I24676">
        <v>46228.37</v>
      </c>
      <c r="J24676">
        <v>2844.12</v>
      </c>
      <c r="K24676" t="str">
        <f t="shared" si="385"/>
        <v>2019-2</v>
      </c>
    </row>
    <row r="24677" spans="1:11" x14ac:dyDescent="0.25">
      <c r="A24677" t="s">
        <v>20</v>
      </c>
      <c r="B24677" t="s">
        <v>11</v>
      </c>
      <c r="C24677">
        <v>2019</v>
      </c>
      <c r="D24677">
        <v>2</v>
      </c>
      <c r="E24677">
        <v>781</v>
      </c>
      <c r="F24677">
        <v>4157081.1460000002</v>
      </c>
      <c r="G24677">
        <v>109599</v>
      </c>
      <c r="H24677">
        <v>3378241.88</v>
      </c>
      <c r="I24677">
        <v>3311444.03</v>
      </c>
      <c r="J24677">
        <v>66797.850000000006</v>
      </c>
      <c r="K24677" t="str">
        <f t="shared" si="385"/>
        <v>2019-2</v>
      </c>
    </row>
    <row r="24678" spans="1:11" x14ac:dyDescent="0.25">
      <c r="A24678" t="s">
        <v>20</v>
      </c>
      <c r="B24678" t="s">
        <v>11</v>
      </c>
      <c r="C24678">
        <v>2019</v>
      </c>
      <c r="D24678">
        <v>2</v>
      </c>
      <c r="E24678">
        <v>813</v>
      </c>
      <c r="F24678">
        <v>0</v>
      </c>
      <c r="G24678">
        <v>0</v>
      </c>
      <c r="H24678">
        <v>0</v>
      </c>
      <c r="I24678">
        <v>0</v>
      </c>
      <c r="J24678">
        <v>0</v>
      </c>
      <c r="K24678" t="str">
        <f t="shared" si="385"/>
        <v>2019-2</v>
      </c>
    </row>
    <row r="24679" spans="1:11" x14ac:dyDescent="0.25">
      <c r="A24679" t="s">
        <v>20</v>
      </c>
      <c r="B24679" t="s">
        <v>11</v>
      </c>
      <c r="C24679">
        <v>2019</v>
      </c>
      <c r="D24679">
        <v>2</v>
      </c>
      <c r="E24679">
        <v>832</v>
      </c>
      <c r="F24679">
        <v>525046.728</v>
      </c>
      <c r="G24679">
        <v>8258</v>
      </c>
      <c r="H24679">
        <v>575848.64</v>
      </c>
      <c r="I24679">
        <v>557332.93999999994</v>
      </c>
      <c r="J24679">
        <v>18515.7</v>
      </c>
      <c r="K24679" t="str">
        <f t="shared" si="385"/>
        <v>2019-2</v>
      </c>
    </row>
    <row r="24680" spans="1:11" x14ac:dyDescent="0.25">
      <c r="A24680" t="s">
        <v>20</v>
      </c>
      <c r="B24680" t="s">
        <v>11</v>
      </c>
      <c r="C24680">
        <v>2019</v>
      </c>
      <c r="D24680">
        <v>2</v>
      </c>
      <c r="E24680">
        <v>884</v>
      </c>
      <c r="F24680">
        <v>708.67200000000003</v>
      </c>
      <c r="G24680">
        <v>24</v>
      </c>
      <c r="H24680">
        <v>470.49</v>
      </c>
      <c r="I24680">
        <v>470.49</v>
      </c>
      <c r="J24680">
        <v>0</v>
      </c>
      <c r="K24680" t="str">
        <f t="shared" si="385"/>
        <v>2019-2</v>
      </c>
    </row>
    <row r="24681" spans="1:11" x14ac:dyDescent="0.25">
      <c r="A24681" t="s">
        <v>20</v>
      </c>
      <c r="B24681" t="s">
        <v>11</v>
      </c>
      <c r="C24681">
        <v>2019</v>
      </c>
      <c r="D24681">
        <v>2</v>
      </c>
      <c r="E24681">
        <v>904</v>
      </c>
      <c r="F24681">
        <v>6478188.4179999996</v>
      </c>
      <c r="G24681">
        <v>76322</v>
      </c>
      <c r="H24681">
        <v>249323.8</v>
      </c>
      <c r="I24681">
        <v>247750.71</v>
      </c>
      <c r="J24681">
        <v>1573.09</v>
      </c>
      <c r="K24681" t="str">
        <f t="shared" si="385"/>
        <v>2019-2</v>
      </c>
    </row>
    <row r="24682" spans="1:11" x14ac:dyDescent="0.25">
      <c r="A24682" t="s">
        <v>20</v>
      </c>
      <c r="B24682" t="s">
        <v>11</v>
      </c>
      <c r="C24682">
        <v>2019</v>
      </c>
      <c r="D24682">
        <v>2</v>
      </c>
      <c r="E24682">
        <v>944</v>
      </c>
      <c r="F24682">
        <v>2989615.8</v>
      </c>
      <c r="G24682">
        <v>406</v>
      </c>
      <c r="H24682">
        <v>4035663.72</v>
      </c>
      <c r="I24682">
        <v>3794885.14</v>
      </c>
      <c r="J24682">
        <v>240778.58</v>
      </c>
      <c r="K24682" t="str">
        <f t="shared" si="385"/>
        <v>2019-2</v>
      </c>
    </row>
    <row r="24683" spans="1:11" x14ac:dyDescent="0.25">
      <c r="A24683" t="s">
        <v>20</v>
      </c>
      <c r="B24683" t="s">
        <v>11</v>
      </c>
      <c r="C24683">
        <v>2019</v>
      </c>
      <c r="D24683">
        <v>2</v>
      </c>
      <c r="E24683">
        <v>955</v>
      </c>
      <c r="F24683">
        <v>37763</v>
      </c>
      <c r="G24683">
        <v>1393</v>
      </c>
      <c r="H24683">
        <v>280679.34000000003</v>
      </c>
      <c r="I24683">
        <v>278633.96000000002</v>
      </c>
      <c r="J24683">
        <v>2045.38</v>
      </c>
      <c r="K24683" t="str">
        <f t="shared" si="385"/>
        <v>2019-2</v>
      </c>
    </row>
    <row r="24684" spans="1:11" x14ac:dyDescent="0.25">
      <c r="A24684" t="s">
        <v>20</v>
      </c>
      <c r="B24684" t="s">
        <v>11</v>
      </c>
      <c r="C24684">
        <v>2019</v>
      </c>
      <c r="D24684">
        <v>2</v>
      </c>
      <c r="E24684">
        <v>998</v>
      </c>
      <c r="F24684">
        <v>80</v>
      </c>
      <c r="G24684">
        <v>16</v>
      </c>
      <c r="H24684">
        <v>1246.56</v>
      </c>
      <c r="I24684">
        <v>1246.56</v>
      </c>
      <c r="J24684">
        <v>0</v>
      </c>
      <c r="K24684" t="str">
        <f t="shared" si="385"/>
        <v>2019-2</v>
      </c>
    </row>
    <row r="24685" spans="1:11" x14ac:dyDescent="0.25">
      <c r="A24685" t="s">
        <v>20</v>
      </c>
      <c r="B24685" t="s">
        <v>11</v>
      </c>
      <c r="C24685">
        <v>2019</v>
      </c>
      <c r="D24685">
        <v>2</v>
      </c>
      <c r="E24685">
        <v>10019</v>
      </c>
      <c r="F24685">
        <v>3601.1</v>
      </c>
      <c r="G24685">
        <v>685</v>
      </c>
      <c r="H24685">
        <v>124079.06</v>
      </c>
      <c r="I24685">
        <v>119096.14</v>
      </c>
      <c r="J24685">
        <v>4982.92</v>
      </c>
      <c r="K24685" t="str">
        <f t="shared" si="385"/>
        <v>2019-2</v>
      </c>
    </row>
    <row r="24686" spans="1:11" x14ac:dyDescent="0.25">
      <c r="A24686" t="s">
        <v>20</v>
      </c>
      <c r="B24686" t="s">
        <v>11</v>
      </c>
      <c r="C24686">
        <v>2019</v>
      </c>
      <c r="D24686">
        <v>2</v>
      </c>
      <c r="E24686">
        <v>10094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 t="str">
        <f t="shared" si="385"/>
        <v>2019-2</v>
      </c>
    </row>
    <row r="24687" spans="1:11" x14ac:dyDescent="0.25">
      <c r="A24687" t="s">
        <v>20</v>
      </c>
      <c r="B24687" t="s">
        <v>11</v>
      </c>
      <c r="C24687">
        <v>2019</v>
      </c>
      <c r="D24687">
        <v>2</v>
      </c>
      <c r="E24687">
        <v>10122</v>
      </c>
      <c r="F24687">
        <v>4480</v>
      </c>
      <c r="G24687">
        <v>20</v>
      </c>
      <c r="H24687">
        <v>115563.82</v>
      </c>
      <c r="I24687">
        <v>102936.44</v>
      </c>
      <c r="J24687">
        <v>12627.38</v>
      </c>
      <c r="K24687" t="str">
        <f t="shared" si="385"/>
        <v>2019-2</v>
      </c>
    </row>
    <row r="24688" spans="1:11" x14ac:dyDescent="0.25">
      <c r="A24688" t="s">
        <v>20</v>
      </c>
      <c r="B24688" t="s">
        <v>11</v>
      </c>
      <c r="C24688">
        <v>2019</v>
      </c>
      <c r="D24688">
        <v>2</v>
      </c>
      <c r="E24688">
        <v>10144</v>
      </c>
      <c r="F24688">
        <v>1680</v>
      </c>
      <c r="G24688">
        <v>28</v>
      </c>
      <c r="H24688">
        <v>58750.22</v>
      </c>
      <c r="I24688">
        <v>58750.22</v>
      </c>
      <c r="J24688">
        <v>0</v>
      </c>
      <c r="K24688" t="str">
        <f t="shared" si="385"/>
        <v>2019-2</v>
      </c>
    </row>
    <row r="24689" spans="1:11" x14ac:dyDescent="0.25">
      <c r="A24689" t="s">
        <v>20</v>
      </c>
      <c r="B24689" t="s">
        <v>11</v>
      </c>
      <c r="C24689">
        <v>2019</v>
      </c>
      <c r="D24689">
        <v>2</v>
      </c>
      <c r="E24689">
        <v>10147</v>
      </c>
      <c r="F24689">
        <v>264878.5</v>
      </c>
      <c r="G24689">
        <v>4759</v>
      </c>
      <c r="H24689">
        <v>835765.47</v>
      </c>
      <c r="I24689">
        <v>812107.23</v>
      </c>
      <c r="J24689">
        <v>23658.240000000002</v>
      </c>
      <c r="K24689" t="str">
        <f t="shared" si="385"/>
        <v>2019-2</v>
      </c>
    </row>
    <row r="24690" spans="1:11" x14ac:dyDescent="0.25">
      <c r="A24690" t="s">
        <v>20</v>
      </c>
      <c r="B24690" t="s">
        <v>11</v>
      </c>
      <c r="C24690">
        <v>2019</v>
      </c>
      <c r="D24690">
        <v>2</v>
      </c>
      <c r="E24690">
        <v>10337</v>
      </c>
      <c r="F24690">
        <v>130</v>
      </c>
      <c r="G24690">
        <v>13</v>
      </c>
      <c r="H24690">
        <v>17468.02</v>
      </c>
      <c r="I24690">
        <v>17468.02</v>
      </c>
      <c r="J24690">
        <v>0</v>
      </c>
      <c r="K24690" t="str">
        <f t="shared" si="385"/>
        <v>2019-2</v>
      </c>
    </row>
    <row r="24691" spans="1:11" x14ac:dyDescent="0.25">
      <c r="A24691" t="s">
        <v>20</v>
      </c>
      <c r="B24691" t="s">
        <v>11</v>
      </c>
      <c r="C24691">
        <v>2019</v>
      </c>
      <c r="D24691">
        <v>2</v>
      </c>
      <c r="E24691">
        <v>10370</v>
      </c>
      <c r="F24691">
        <v>531428</v>
      </c>
      <c r="G24691">
        <v>15407</v>
      </c>
      <c r="H24691">
        <v>307735.65999999997</v>
      </c>
      <c r="I24691">
        <v>289617.11</v>
      </c>
      <c r="J24691">
        <v>18118.55</v>
      </c>
      <c r="K24691" t="str">
        <f t="shared" si="385"/>
        <v>2019-2</v>
      </c>
    </row>
    <row r="24692" spans="1:11" x14ac:dyDescent="0.25">
      <c r="A24692" t="s">
        <v>20</v>
      </c>
      <c r="B24692" t="s">
        <v>11</v>
      </c>
      <c r="C24692">
        <v>2019</v>
      </c>
      <c r="D24692">
        <v>2</v>
      </c>
      <c r="E24692">
        <v>10454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 t="str">
        <f t="shared" si="385"/>
        <v>2019-2</v>
      </c>
    </row>
    <row r="24693" spans="1:11" x14ac:dyDescent="0.25">
      <c r="A24693" t="s">
        <v>20</v>
      </c>
      <c r="B24693" t="s">
        <v>11</v>
      </c>
      <c r="C24693">
        <v>2019</v>
      </c>
      <c r="D24693">
        <v>2</v>
      </c>
      <c r="E24693">
        <v>10542</v>
      </c>
      <c r="F24693">
        <v>2788</v>
      </c>
      <c r="G24693">
        <v>79</v>
      </c>
      <c r="H24693">
        <v>426.59</v>
      </c>
      <c r="I24693">
        <v>426.59</v>
      </c>
      <c r="J24693">
        <v>0</v>
      </c>
      <c r="K24693" t="str">
        <f t="shared" si="385"/>
        <v>2019-2</v>
      </c>
    </row>
    <row r="24694" spans="1:11" x14ac:dyDescent="0.25">
      <c r="A24694" t="s">
        <v>20</v>
      </c>
      <c r="B24694" t="s">
        <v>11</v>
      </c>
      <c r="C24694">
        <v>2019</v>
      </c>
      <c r="D24694">
        <v>2</v>
      </c>
      <c r="E24694">
        <v>10572</v>
      </c>
      <c r="F24694">
        <v>2552004</v>
      </c>
      <c r="G24694">
        <v>635</v>
      </c>
      <c r="H24694">
        <v>8357.82</v>
      </c>
      <c r="I24694">
        <v>8312.2999999999993</v>
      </c>
      <c r="J24694">
        <v>45.52</v>
      </c>
      <c r="K24694" t="str">
        <f t="shared" si="385"/>
        <v>2019-2</v>
      </c>
    </row>
    <row r="24695" spans="1:11" x14ac:dyDescent="0.25">
      <c r="A24695" t="s">
        <v>20</v>
      </c>
      <c r="B24695" t="s">
        <v>11</v>
      </c>
      <c r="C24695">
        <v>2019</v>
      </c>
      <c r="D24695">
        <v>2</v>
      </c>
      <c r="E24695">
        <v>10631</v>
      </c>
      <c r="F24695">
        <v>53248.55</v>
      </c>
      <c r="G24695">
        <v>881</v>
      </c>
      <c r="H24695">
        <v>79068.42</v>
      </c>
      <c r="I24695">
        <v>77314.11</v>
      </c>
      <c r="J24695">
        <v>1754.31</v>
      </c>
      <c r="K24695" t="str">
        <f t="shared" si="385"/>
        <v>2019-2</v>
      </c>
    </row>
    <row r="24696" spans="1:11" x14ac:dyDescent="0.25">
      <c r="A24696" t="s">
        <v>20</v>
      </c>
      <c r="B24696" t="s">
        <v>11</v>
      </c>
      <c r="C24696">
        <v>2019</v>
      </c>
      <c r="D24696">
        <v>2</v>
      </c>
      <c r="E24696">
        <v>10702</v>
      </c>
      <c r="F24696">
        <v>1535803.5</v>
      </c>
      <c r="G24696">
        <v>27823</v>
      </c>
      <c r="H24696">
        <v>331663.34000000003</v>
      </c>
      <c r="I24696">
        <v>327516.38</v>
      </c>
      <c r="J24696">
        <v>4146.96</v>
      </c>
      <c r="K24696" t="str">
        <f t="shared" si="385"/>
        <v>2019-2</v>
      </c>
    </row>
    <row r="24697" spans="1:11" x14ac:dyDescent="0.25">
      <c r="A24697" t="s">
        <v>20</v>
      </c>
      <c r="B24697" t="s">
        <v>11</v>
      </c>
      <c r="C24697">
        <v>2019</v>
      </c>
      <c r="D24697">
        <v>2</v>
      </c>
      <c r="E24697">
        <v>11534</v>
      </c>
      <c r="F24697">
        <v>335413</v>
      </c>
      <c r="G24697">
        <v>9418</v>
      </c>
      <c r="H24697">
        <v>38362.25</v>
      </c>
      <c r="I24697">
        <v>37953.15</v>
      </c>
      <c r="J24697">
        <v>409.1</v>
      </c>
      <c r="K24697" t="str">
        <f t="shared" si="385"/>
        <v>2019-2</v>
      </c>
    </row>
    <row r="24698" spans="1:11" x14ac:dyDescent="0.25">
      <c r="A24698" t="s">
        <v>20</v>
      </c>
      <c r="B24698" t="s">
        <v>11</v>
      </c>
      <c r="C24698">
        <v>2019</v>
      </c>
      <c r="D24698">
        <v>2</v>
      </c>
      <c r="E24698">
        <v>11980</v>
      </c>
      <c r="F24698">
        <v>650</v>
      </c>
      <c r="G24698">
        <v>127</v>
      </c>
      <c r="H24698">
        <v>19475.650000000001</v>
      </c>
      <c r="I24698">
        <v>19175.939999999999</v>
      </c>
      <c r="J24698">
        <v>299.70999999999998</v>
      </c>
      <c r="K24698" t="str">
        <f t="shared" si="385"/>
        <v>2019-2</v>
      </c>
    </row>
    <row r="24699" spans="1:11" x14ac:dyDescent="0.25">
      <c r="A24699" t="s">
        <v>20</v>
      </c>
      <c r="B24699" t="s">
        <v>11</v>
      </c>
      <c r="C24699">
        <v>2019</v>
      </c>
      <c r="D24699">
        <v>2</v>
      </c>
      <c r="E24699">
        <v>11994</v>
      </c>
      <c r="F24699">
        <v>128</v>
      </c>
      <c r="G24699">
        <v>67</v>
      </c>
      <c r="H24699">
        <v>8490.5300000000007</v>
      </c>
      <c r="I24699">
        <v>7519.07</v>
      </c>
      <c r="J24699">
        <v>971.46</v>
      </c>
      <c r="K24699" t="str">
        <f t="shared" si="385"/>
        <v>2019-2</v>
      </c>
    </row>
    <row r="24700" spans="1:11" x14ac:dyDescent="0.25">
      <c r="A24700" t="s">
        <v>20</v>
      </c>
      <c r="B24700" t="s">
        <v>11</v>
      </c>
      <c r="C24700">
        <v>2019</v>
      </c>
      <c r="D24700">
        <v>2</v>
      </c>
      <c r="E24700">
        <v>12496</v>
      </c>
      <c r="F24700">
        <v>261069.5</v>
      </c>
      <c r="G24700">
        <v>6287</v>
      </c>
      <c r="H24700">
        <v>2252964.5</v>
      </c>
      <c r="I24700">
        <v>2249090.9</v>
      </c>
      <c r="J24700">
        <v>3873.6</v>
      </c>
      <c r="K24700" t="str">
        <f t="shared" si="385"/>
        <v>2019-2</v>
      </c>
    </row>
    <row r="24701" spans="1:11" x14ac:dyDescent="0.25">
      <c r="A24701" t="s">
        <v>20</v>
      </c>
      <c r="B24701" t="s">
        <v>11</v>
      </c>
      <c r="C24701">
        <v>2019</v>
      </c>
      <c r="D24701">
        <v>2</v>
      </c>
      <c r="E24701">
        <v>13107</v>
      </c>
      <c r="F24701">
        <v>916461.5</v>
      </c>
      <c r="G24701">
        <v>25020</v>
      </c>
      <c r="H24701">
        <v>323259.27</v>
      </c>
      <c r="I24701">
        <v>317243.61</v>
      </c>
      <c r="J24701">
        <v>6015.66</v>
      </c>
      <c r="K24701" t="str">
        <f t="shared" si="385"/>
        <v>2019-2</v>
      </c>
    </row>
    <row r="24702" spans="1:11" x14ac:dyDescent="0.25">
      <c r="A24702" t="s">
        <v>20</v>
      </c>
      <c r="B24702" t="s">
        <v>11</v>
      </c>
      <c r="C24702">
        <v>2019</v>
      </c>
      <c r="D24702">
        <v>2</v>
      </c>
      <c r="E24702">
        <v>13517</v>
      </c>
      <c r="F24702">
        <v>125690</v>
      </c>
      <c r="G24702">
        <v>506</v>
      </c>
      <c r="H24702">
        <v>22107.35</v>
      </c>
      <c r="I24702">
        <v>21858.78</v>
      </c>
      <c r="J24702">
        <v>248.57</v>
      </c>
      <c r="K24702" t="str">
        <f t="shared" si="385"/>
        <v>2019-2</v>
      </c>
    </row>
    <row r="24703" spans="1:11" x14ac:dyDescent="0.25">
      <c r="A24703" t="s">
        <v>20</v>
      </c>
      <c r="B24703" t="s">
        <v>11</v>
      </c>
      <c r="C24703">
        <v>2019</v>
      </c>
      <c r="D24703">
        <v>2</v>
      </c>
      <c r="E24703">
        <v>13533</v>
      </c>
      <c r="F24703">
        <v>167422.5</v>
      </c>
      <c r="G24703">
        <v>487</v>
      </c>
      <c r="H24703">
        <v>1130769.82</v>
      </c>
      <c r="I24703">
        <v>1065654.58</v>
      </c>
      <c r="J24703">
        <v>65115.24</v>
      </c>
      <c r="K24703" t="str">
        <f t="shared" si="385"/>
        <v>2019-2</v>
      </c>
    </row>
    <row r="24704" spans="1:11" x14ac:dyDescent="0.25">
      <c r="A24704" t="s">
        <v>20</v>
      </c>
      <c r="B24704" t="s">
        <v>11</v>
      </c>
      <c r="C24704">
        <v>2019</v>
      </c>
      <c r="D24704">
        <v>2</v>
      </c>
      <c r="E24704">
        <v>13548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 t="str">
        <f t="shared" si="385"/>
        <v>2019-2</v>
      </c>
    </row>
    <row r="24705" spans="1:11" x14ac:dyDescent="0.25">
      <c r="A24705" t="s">
        <v>20</v>
      </c>
      <c r="B24705" t="s">
        <v>11</v>
      </c>
      <c r="C24705">
        <v>2019</v>
      </c>
      <c r="D24705">
        <v>2</v>
      </c>
      <c r="E24705">
        <v>13668</v>
      </c>
      <c r="F24705">
        <v>3124044</v>
      </c>
      <c r="G24705">
        <v>78290</v>
      </c>
      <c r="H24705">
        <v>594303.06999999995</v>
      </c>
      <c r="I24705">
        <v>580339.22</v>
      </c>
      <c r="J24705">
        <v>13963.85</v>
      </c>
      <c r="K24705" t="str">
        <f t="shared" si="385"/>
        <v>2019-2</v>
      </c>
    </row>
    <row r="24706" spans="1:11" x14ac:dyDescent="0.25">
      <c r="A24706" t="s">
        <v>20</v>
      </c>
      <c r="B24706" t="s">
        <v>11</v>
      </c>
      <c r="C24706">
        <v>2019</v>
      </c>
      <c r="D24706">
        <v>2</v>
      </c>
      <c r="E24706">
        <v>13811</v>
      </c>
      <c r="F24706">
        <v>194646</v>
      </c>
      <c r="G24706">
        <v>6234</v>
      </c>
      <c r="H24706">
        <v>937582.77</v>
      </c>
      <c r="I24706">
        <v>919315.35</v>
      </c>
      <c r="J24706">
        <v>18267.419999999998</v>
      </c>
      <c r="K24706" t="str">
        <f t="shared" si="385"/>
        <v>2019-2</v>
      </c>
    </row>
    <row r="24707" spans="1:11" x14ac:dyDescent="0.25">
      <c r="A24707" t="s">
        <v>20</v>
      </c>
      <c r="B24707" t="s">
        <v>11</v>
      </c>
      <c r="C24707">
        <v>2019</v>
      </c>
      <c r="D24707">
        <v>2</v>
      </c>
      <c r="E24707">
        <v>13913</v>
      </c>
      <c r="F24707">
        <v>900</v>
      </c>
      <c r="G24707">
        <v>11</v>
      </c>
      <c r="H24707">
        <v>8497.36</v>
      </c>
      <c r="I24707">
        <v>8497.36</v>
      </c>
      <c r="J24707">
        <v>0</v>
      </c>
      <c r="K24707" t="str">
        <f t="shared" ref="K24707:K24770" si="386">CONCATENATE(C24707,"-",D24707)</f>
        <v>2019-2</v>
      </c>
    </row>
    <row r="24708" spans="1:11" x14ac:dyDescent="0.25">
      <c r="A24708" t="s">
        <v>20</v>
      </c>
      <c r="B24708" t="s">
        <v>11</v>
      </c>
      <c r="C24708">
        <v>2019</v>
      </c>
      <c r="D24708">
        <v>2</v>
      </c>
      <c r="E24708">
        <v>13925</v>
      </c>
      <c r="F24708">
        <v>15658.1</v>
      </c>
      <c r="G24708">
        <v>337</v>
      </c>
      <c r="H24708">
        <v>12512.67</v>
      </c>
      <c r="I24708">
        <v>12512.67</v>
      </c>
      <c r="J24708">
        <v>0</v>
      </c>
      <c r="K24708" t="str">
        <f t="shared" si="386"/>
        <v>2019-2</v>
      </c>
    </row>
    <row r="24709" spans="1:11" x14ac:dyDescent="0.25">
      <c r="A24709" t="s">
        <v>20</v>
      </c>
      <c r="B24709" t="s">
        <v>11</v>
      </c>
      <c r="C24709">
        <v>2019</v>
      </c>
      <c r="D24709">
        <v>2</v>
      </c>
      <c r="E24709">
        <v>14789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 t="str">
        <f t="shared" si="386"/>
        <v>2019-2</v>
      </c>
    </row>
    <row r="24710" spans="1:11" x14ac:dyDescent="0.25">
      <c r="A24710" t="s">
        <v>20</v>
      </c>
      <c r="B24710" t="s">
        <v>11</v>
      </c>
      <c r="C24710">
        <v>2019</v>
      </c>
      <c r="D24710">
        <v>2</v>
      </c>
      <c r="E24710">
        <v>15054</v>
      </c>
      <c r="F24710">
        <v>22.5</v>
      </c>
      <c r="G24710">
        <v>41</v>
      </c>
      <c r="H24710">
        <v>340008.55</v>
      </c>
      <c r="I24710">
        <v>269413.09999999998</v>
      </c>
      <c r="J24710">
        <v>70595.45</v>
      </c>
      <c r="K24710" t="str">
        <f t="shared" si="386"/>
        <v>2019-2</v>
      </c>
    </row>
    <row r="24711" spans="1:11" x14ac:dyDescent="0.25">
      <c r="A24711" t="s">
        <v>20</v>
      </c>
      <c r="B24711" t="s">
        <v>11</v>
      </c>
      <c r="C24711">
        <v>2019</v>
      </c>
      <c r="D24711">
        <v>2</v>
      </c>
      <c r="E24711">
        <v>15127</v>
      </c>
      <c r="F24711">
        <v>1080</v>
      </c>
      <c r="G24711">
        <v>36</v>
      </c>
      <c r="H24711">
        <v>32.56</v>
      </c>
      <c r="I24711">
        <v>32.56</v>
      </c>
      <c r="J24711">
        <v>0</v>
      </c>
      <c r="K24711" t="str">
        <f t="shared" si="386"/>
        <v>2019-2</v>
      </c>
    </row>
    <row r="24712" spans="1:11" x14ac:dyDescent="0.25">
      <c r="A24712" t="s">
        <v>20</v>
      </c>
      <c r="B24712" t="s">
        <v>11</v>
      </c>
      <c r="C24712">
        <v>2019</v>
      </c>
      <c r="D24712">
        <v>2</v>
      </c>
      <c r="E24712">
        <v>15370</v>
      </c>
      <c r="F24712">
        <v>4936</v>
      </c>
      <c r="G24712">
        <v>147</v>
      </c>
      <c r="H24712">
        <v>27168.400000000001</v>
      </c>
      <c r="I24712">
        <v>26768.32</v>
      </c>
      <c r="J24712">
        <v>400.08</v>
      </c>
      <c r="K24712" t="str">
        <f t="shared" si="386"/>
        <v>2019-2</v>
      </c>
    </row>
    <row r="24713" spans="1:11" x14ac:dyDescent="0.25">
      <c r="A24713" t="s">
        <v>20</v>
      </c>
      <c r="B24713" t="s">
        <v>11</v>
      </c>
      <c r="C24713">
        <v>2019</v>
      </c>
      <c r="D24713">
        <v>2</v>
      </c>
      <c r="E24713">
        <v>15584</v>
      </c>
      <c r="F24713">
        <v>20760</v>
      </c>
      <c r="G24713">
        <v>692</v>
      </c>
      <c r="H24713">
        <v>1931630.84</v>
      </c>
      <c r="I24713">
        <v>1917300.62</v>
      </c>
      <c r="J24713">
        <v>14330.22</v>
      </c>
      <c r="K24713" t="str">
        <f t="shared" si="386"/>
        <v>2019-2</v>
      </c>
    </row>
    <row r="24714" spans="1:11" x14ac:dyDescent="0.25">
      <c r="A24714" t="s">
        <v>20</v>
      </c>
      <c r="B24714" t="s">
        <v>11</v>
      </c>
      <c r="C24714">
        <v>2019</v>
      </c>
      <c r="D24714">
        <v>2</v>
      </c>
      <c r="E24714">
        <v>16103</v>
      </c>
      <c r="F24714">
        <v>844353</v>
      </c>
      <c r="G24714">
        <v>22409</v>
      </c>
      <c r="H24714">
        <v>30961.65</v>
      </c>
      <c r="I24714">
        <v>30960.95</v>
      </c>
      <c r="J24714">
        <v>0.7</v>
      </c>
      <c r="K24714" t="str">
        <f t="shared" si="386"/>
        <v>2019-2</v>
      </c>
    </row>
    <row r="24715" spans="1:11" x14ac:dyDescent="0.25">
      <c r="A24715" t="s">
        <v>20</v>
      </c>
      <c r="B24715" t="s">
        <v>11</v>
      </c>
      <c r="C24715">
        <v>2019</v>
      </c>
      <c r="D24715">
        <v>2</v>
      </c>
      <c r="E24715">
        <v>16252</v>
      </c>
      <c r="F24715">
        <v>4067</v>
      </c>
      <c r="G24715">
        <v>467</v>
      </c>
      <c r="H24715">
        <v>2040.57</v>
      </c>
      <c r="I24715">
        <v>1992.82</v>
      </c>
      <c r="J24715">
        <v>47.75</v>
      </c>
      <c r="K24715" t="str">
        <f t="shared" si="386"/>
        <v>2019-2</v>
      </c>
    </row>
    <row r="24716" spans="1:11" x14ac:dyDescent="0.25">
      <c r="A24716" t="s">
        <v>20</v>
      </c>
      <c r="B24716" t="s">
        <v>11</v>
      </c>
      <c r="C24716">
        <v>2019</v>
      </c>
      <c r="D24716">
        <v>2</v>
      </c>
      <c r="E24716">
        <v>16477</v>
      </c>
      <c r="F24716">
        <v>4789.1000000000004</v>
      </c>
      <c r="G24716">
        <v>85</v>
      </c>
      <c r="H24716">
        <v>3084.42</v>
      </c>
      <c r="I24716">
        <v>3044.5</v>
      </c>
      <c r="J24716">
        <v>39.92</v>
      </c>
      <c r="K24716" t="str">
        <f t="shared" si="386"/>
        <v>2019-2</v>
      </c>
    </row>
    <row r="24717" spans="1:11" x14ac:dyDescent="0.25">
      <c r="A24717" t="s">
        <v>20</v>
      </c>
      <c r="B24717" t="s">
        <v>11</v>
      </c>
      <c r="C24717">
        <v>2019</v>
      </c>
      <c r="D24717">
        <v>2</v>
      </c>
      <c r="E24717">
        <v>16571</v>
      </c>
      <c r="F24717">
        <v>573024</v>
      </c>
      <c r="G24717">
        <v>15315</v>
      </c>
      <c r="H24717">
        <v>91939.02</v>
      </c>
      <c r="I24717">
        <v>90582.37</v>
      </c>
      <c r="J24717">
        <v>1356.65</v>
      </c>
      <c r="K24717" t="str">
        <f t="shared" si="386"/>
        <v>2019-2</v>
      </c>
    </row>
    <row r="24718" spans="1:11" x14ac:dyDescent="0.25">
      <c r="A24718" t="s">
        <v>20</v>
      </c>
      <c r="B24718" t="s">
        <v>11</v>
      </c>
      <c r="C24718">
        <v>2019</v>
      </c>
      <c r="D24718">
        <v>2</v>
      </c>
      <c r="E24718">
        <v>16714</v>
      </c>
      <c r="F24718">
        <v>3248622.42</v>
      </c>
      <c r="G24718">
        <v>80613</v>
      </c>
      <c r="H24718">
        <v>1001846.58</v>
      </c>
      <c r="I24718">
        <v>984636.45</v>
      </c>
      <c r="J24718">
        <v>17210.13</v>
      </c>
      <c r="K24718" t="str">
        <f t="shared" si="386"/>
        <v>2019-2</v>
      </c>
    </row>
    <row r="24719" spans="1:11" x14ac:dyDescent="0.25">
      <c r="A24719" t="s">
        <v>20</v>
      </c>
      <c r="B24719" t="s">
        <v>11</v>
      </c>
      <c r="C24719">
        <v>2019</v>
      </c>
      <c r="D24719">
        <v>2</v>
      </c>
      <c r="E24719">
        <v>16729</v>
      </c>
      <c r="F24719">
        <v>5513603.2470000004</v>
      </c>
      <c r="G24719">
        <v>132280</v>
      </c>
      <c r="H24719">
        <v>1376119.88</v>
      </c>
      <c r="I24719">
        <v>1324516.18</v>
      </c>
      <c r="J24719">
        <v>51603.7</v>
      </c>
      <c r="K24719" t="str">
        <f t="shared" si="386"/>
        <v>2019-2</v>
      </c>
    </row>
    <row r="24720" spans="1:11" x14ac:dyDescent="0.25">
      <c r="A24720" t="s">
        <v>20</v>
      </c>
      <c r="B24720" t="s">
        <v>11</v>
      </c>
      <c r="C24720">
        <v>2019</v>
      </c>
      <c r="D24720">
        <v>2</v>
      </c>
      <c r="E24720">
        <v>16781</v>
      </c>
      <c r="F24720">
        <v>0</v>
      </c>
      <c r="G24720">
        <v>0</v>
      </c>
      <c r="H24720">
        <v>0</v>
      </c>
      <c r="I24720">
        <v>0</v>
      </c>
      <c r="J24720">
        <v>0</v>
      </c>
      <c r="K24720" t="str">
        <f t="shared" si="386"/>
        <v>2019-2</v>
      </c>
    </row>
    <row r="24721" spans="1:11" x14ac:dyDescent="0.25">
      <c r="A24721" t="s">
        <v>20</v>
      </c>
      <c r="B24721" t="s">
        <v>11</v>
      </c>
      <c r="C24721">
        <v>2019</v>
      </c>
      <c r="D24721">
        <v>2</v>
      </c>
      <c r="E24721">
        <v>17433</v>
      </c>
      <c r="F24721">
        <v>6600</v>
      </c>
      <c r="G24721">
        <v>36</v>
      </c>
      <c r="H24721">
        <v>2456.4699999999998</v>
      </c>
      <c r="I24721">
        <v>2456.4699999999998</v>
      </c>
      <c r="J24721">
        <v>0</v>
      </c>
      <c r="K24721" t="str">
        <f t="shared" si="386"/>
        <v>2019-2</v>
      </c>
    </row>
    <row r="24722" spans="1:11" x14ac:dyDescent="0.25">
      <c r="A24722" t="s">
        <v>20</v>
      </c>
      <c r="B24722" t="s">
        <v>11</v>
      </c>
      <c r="C24722">
        <v>2019</v>
      </c>
      <c r="D24722">
        <v>2</v>
      </c>
      <c r="E24722">
        <v>17478</v>
      </c>
      <c r="F24722">
        <v>208897.29300000001</v>
      </c>
      <c r="G24722">
        <v>33215</v>
      </c>
      <c r="H24722">
        <v>389639.35</v>
      </c>
      <c r="I24722">
        <v>385800.38</v>
      </c>
      <c r="J24722">
        <v>3838.97</v>
      </c>
      <c r="K24722" t="str">
        <f t="shared" si="386"/>
        <v>2019-2</v>
      </c>
    </row>
    <row r="24723" spans="1:11" x14ac:dyDescent="0.25">
      <c r="A24723" t="s">
        <v>20</v>
      </c>
      <c r="B24723" t="s">
        <v>11</v>
      </c>
      <c r="C24723">
        <v>2019</v>
      </c>
      <c r="D24723">
        <v>2</v>
      </c>
      <c r="E24723">
        <v>17772</v>
      </c>
      <c r="F24723">
        <v>27820</v>
      </c>
      <c r="G24723">
        <v>568</v>
      </c>
      <c r="H24723">
        <v>500845.24</v>
      </c>
      <c r="I24723">
        <v>476550.03</v>
      </c>
      <c r="J24723">
        <v>24295.21</v>
      </c>
      <c r="K24723" t="str">
        <f t="shared" si="386"/>
        <v>2019-2</v>
      </c>
    </row>
    <row r="24724" spans="1:11" x14ac:dyDescent="0.25">
      <c r="A24724" t="s">
        <v>20</v>
      </c>
      <c r="B24724" t="s">
        <v>11</v>
      </c>
      <c r="C24724">
        <v>2019</v>
      </c>
      <c r="D24724">
        <v>2</v>
      </c>
      <c r="E24724">
        <v>18657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 t="str">
        <f t="shared" si="386"/>
        <v>2019-2</v>
      </c>
    </row>
    <row r="24725" spans="1:11" x14ac:dyDescent="0.25">
      <c r="A24725" t="s">
        <v>20</v>
      </c>
      <c r="B24725" t="s">
        <v>11</v>
      </c>
      <c r="C24725">
        <v>2019</v>
      </c>
      <c r="D24725">
        <v>2</v>
      </c>
      <c r="E24725">
        <v>18860</v>
      </c>
      <c r="F24725">
        <v>0</v>
      </c>
      <c r="G24725">
        <v>0</v>
      </c>
      <c r="H24725">
        <v>0</v>
      </c>
      <c r="I24725">
        <v>0</v>
      </c>
      <c r="J24725">
        <v>0</v>
      </c>
      <c r="K24725" t="str">
        <f t="shared" si="386"/>
        <v>2019-2</v>
      </c>
    </row>
    <row r="24726" spans="1:11" x14ac:dyDescent="0.25">
      <c r="A24726" t="s">
        <v>20</v>
      </c>
      <c r="B24726" t="s">
        <v>11</v>
      </c>
      <c r="C24726">
        <v>2019</v>
      </c>
      <c r="D24726">
        <v>2</v>
      </c>
      <c r="E24726">
        <v>23155</v>
      </c>
      <c r="F24726">
        <v>2982532.5320000001</v>
      </c>
      <c r="G24726">
        <v>43683</v>
      </c>
      <c r="H24726">
        <v>302966.40000000002</v>
      </c>
      <c r="I24726">
        <v>291563.02</v>
      </c>
      <c r="J24726">
        <v>11403.38</v>
      </c>
      <c r="K24726" t="str">
        <f t="shared" si="386"/>
        <v>2019-2</v>
      </c>
    </row>
    <row r="24727" spans="1:11" x14ac:dyDescent="0.25">
      <c r="A24727" t="s">
        <v>20</v>
      </c>
      <c r="B24727" t="s">
        <v>11</v>
      </c>
      <c r="C24727">
        <v>2019</v>
      </c>
      <c r="D24727">
        <v>2</v>
      </c>
      <c r="E24727">
        <v>23594</v>
      </c>
      <c r="F24727">
        <v>2850</v>
      </c>
      <c r="G24727">
        <v>56</v>
      </c>
      <c r="H24727">
        <v>16226.04</v>
      </c>
      <c r="I24727">
        <v>15439.4</v>
      </c>
      <c r="J24727">
        <v>786.64</v>
      </c>
      <c r="K24727" t="str">
        <f t="shared" si="386"/>
        <v>2019-2</v>
      </c>
    </row>
    <row r="24728" spans="1:11" x14ac:dyDescent="0.25">
      <c r="A24728" t="s">
        <v>20</v>
      </c>
      <c r="B24728" t="s">
        <v>11</v>
      </c>
      <c r="C24728">
        <v>2019</v>
      </c>
      <c r="D24728">
        <v>2</v>
      </c>
      <c r="E24728">
        <v>2409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 t="str">
        <f t="shared" si="386"/>
        <v>2019-2</v>
      </c>
    </row>
    <row r="24729" spans="1:11" x14ac:dyDescent="0.25">
      <c r="A24729" t="s">
        <v>20</v>
      </c>
      <c r="B24729" t="s">
        <v>11</v>
      </c>
      <c r="C24729">
        <v>2019</v>
      </c>
      <c r="D24729">
        <v>2</v>
      </c>
      <c r="E24729">
        <v>24208</v>
      </c>
      <c r="F24729">
        <v>146228.9</v>
      </c>
      <c r="G24729">
        <v>21071</v>
      </c>
      <c r="H24729">
        <v>681271.55</v>
      </c>
      <c r="I24729">
        <v>660455.4</v>
      </c>
      <c r="J24729">
        <v>20816.150000000001</v>
      </c>
      <c r="K24729" t="str">
        <f t="shared" si="386"/>
        <v>2019-2</v>
      </c>
    </row>
    <row r="24730" spans="1:11" x14ac:dyDescent="0.25">
      <c r="A24730" t="s">
        <v>20</v>
      </c>
      <c r="B24730" t="s">
        <v>11</v>
      </c>
      <c r="C24730">
        <v>2019</v>
      </c>
      <c r="D24730">
        <v>2</v>
      </c>
      <c r="E24730">
        <v>24338</v>
      </c>
      <c r="F24730">
        <v>34379</v>
      </c>
      <c r="G24730">
        <v>392</v>
      </c>
      <c r="H24730">
        <v>107381.12</v>
      </c>
      <c r="I24730">
        <v>99629.33</v>
      </c>
      <c r="J24730">
        <v>7751.79</v>
      </c>
      <c r="K24730" t="str">
        <f t="shared" si="386"/>
        <v>2019-2</v>
      </c>
    </row>
    <row r="24731" spans="1:11" x14ac:dyDescent="0.25">
      <c r="A24731" t="s">
        <v>20</v>
      </c>
      <c r="B24731" t="s">
        <v>11</v>
      </c>
      <c r="C24731">
        <v>2019</v>
      </c>
      <c r="D24731">
        <v>2</v>
      </c>
      <c r="E24731">
        <v>24385</v>
      </c>
      <c r="F24731">
        <v>793369.82</v>
      </c>
      <c r="G24731">
        <v>6686</v>
      </c>
      <c r="H24731">
        <v>30942.98</v>
      </c>
      <c r="I24731">
        <v>30942.98</v>
      </c>
      <c r="J24731">
        <v>0</v>
      </c>
      <c r="K24731" t="str">
        <f t="shared" si="386"/>
        <v>2019-2</v>
      </c>
    </row>
    <row r="24732" spans="1:11" x14ac:dyDescent="0.25">
      <c r="A24732" t="s">
        <v>20</v>
      </c>
      <c r="B24732" t="s">
        <v>11</v>
      </c>
      <c r="C24732">
        <v>2019</v>
      </c>
      <c r="D24732">
        <v>2</v>
      </c>
      <c r="E24732">
        <v>24478</v>
      </c>
      <c r="F24732">
        <v>14358</v>
      </c>
      <c r="G24732">
        <v>151</v>
      </c>
      <c r="H24732">
        <v>46790.080000000002</v>
      </c>
      <c r="I24732">
        <v>42255.19</v>
      </c>
      <c r="J24732">
        <v>4534.8900000000003</v>
      </c>
      <c r="K24732" t="str">
        <f t="shared" si="386"/>
        <v>2019-2</v>
      </c>
    </row>
    <row r="24733" spans="1:11" x14ac:dyDescent="0.25">
      <c r="A24733" t="s">
        <v>20</v>
      </c>
      <c r="B24733" t="s">
        <v>11</v>
      </c>
      <c r="C24733">
        <v>2019</v>
      </c>
      <c r="D24733">
        <v>2</v>
      </c>
      <c r="E24733">
        <v>24510</v>
      </c>
      <c r="F24733">
        <v>15803</v>
      </c>
      <c r="G24733">
        <v>292</v>
      </c>
      <c r="H24733">
        <v>114639.26</v>
      </c>
      <c r="I24733">
        <v>103932.22</v>
      </c>
      <c r="J24733">
        <v>10707.04</v>
      </c>
      <c r="K24733" t="str">
        <f t="shared" si="386"/>
        <v>2019-2</v>
      </c>
    </row>
    <row r="24734" spans="1:11" x14ac:dyDescent="0.25">
      <c r="A24734" t="s">
        <v>20</v>
      </c>
      <c r="B24734" t="s">
        <v>11</v>
      </c>
      <c r="C24734">
        <v>2019</v>
      </c>
      <c r="D24734">
        <v>2</v>
      </c>
      <c r="E24734">
        <v>24658</v>
      </c>
      <c r="F24734">
        <v>35527</v>
      </c>
      <c r="G24734">
        <v>936</v>
      </c>
      <c r="H24734">
        <v>8637.92</v>
      </c>
      <c r="I24734">
        <v>8492.0400000000009</v>
      </c>
      <c r="J24734">
        <v>145.88</v>
      </c>
      <c r="K24734" t="str">
        <f t="shared" si="386"/>
        <v>2019-2</v>
      </c>
    </row>
    <row r="24735" spans="1:11" x14ac:dyDescent="0.25">
      <c r="A24735" t="s">
        <v>20</v>
      </c>
      <c r="B24735" t="s">
        <v>11</v>
      </c>
      <c r="C24735">
        <v>2019</v>
      </c>
      <c r="D24735">
        <v>2</v>
      </c>
      <c r="E24735">
        <v>24979</v>
      </c>
      <c r="F24735">
        <v>163533</v>
      </c>
      <c r="G24735">
        <v>3843</v>
      </c>
      <c r="H24735">
        <v>78346.539999999994</v>
      </c>
      <c r="I24735">
        <v>77329.960000000006</v>
      </c>
      <c r="J24735">
        <v>1016.58</v>
      </c>
      <c r="K24735" t="str">
        <f t="shared" si="386"/>
        <v>2019-2</v>
      </c>
    </row>
    <row r="24736" spans="1:11" x14ac:dyDescent="0.25">
      <c r="A24736" t="s">
        <v>20</v>
      </c>
      <c r="B24736" t="s">
        <v>11</v>
      </c>
      <c r="C24736">
        <v>2019</v>
      </c>
      <c r="D24736">
        <v>2</v>
      </c>
      <c r="E24736">
        <v>24987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 t="str">
        <f t="shared" si="386"/>
        <v>2019-2</v>
      </c>
    </row>
    <row r="24737" spans="1:11" x14ac:dyDescent="0.25">
      <c r="A24737" t="s">
        <v>20</v>
      </c>
      <c r="B24737" t="s">
        <v>11</v>
      </c>
      <c r="C24737">
        <v>2019</v>
      </c>
      <c r="D24737">
        <v>2</v>
      </c>
      <c r="E24737">
        <v>25010</v>
      </c>
      <c r="F24737">
        <v>1190</v>
      </c>
      <c r="G24737">
        <v>12</v>
      </c>
      <c r="H24737">
        <v>304550.28999999998</v>
      </c>
      <c r="I24737">
        <v>304550.28999999998</v>
      </c>
      <c r="J24737">
        <v>0</v>
      </c>
      <c r="K24737" t="str">
        <f t="shared" si="386"/>
        <v>2019-2</v>
      </c>
    </row>
    <row r="24738" spans="1:11" x14ac:dyDescent="0.25">
      <c r="A24738" t="s">
        <v>20</v>
      </c>
      <c r="B24738" t="s">
        <v>11</v>
      </c>
      <c r="C24738">
        <v>2019</v>
      </c>
      <c r="D24738">
        <v>2</v>
      </c>
      <c r="E24738">
        <v>25021</v>
      </c>
      <c r="F24738">
        <v>95215.770999999993</v>
      </c>
      <c r="G24738">
        <v>2495</v>
      </c>
      <c r="H24738">
        <v>44965.57</v>
      </c>
      <c r="I24738">
        <v>42324.91</v>
      </c>
      <c r="J24738">
        <v>2640.66</v>
      </c>
      <c r="K24738" t="str">
        <f t="shared" si="386"/>
        <v>2019-2</v>
      </c>
    </row>
    <row r="24739" spans="1:11" x14ac:dyDescent="0.25">
      <c r="A24739" t="s">
        <v>20</v>
      </c>
      <c r="B24739" t="s">
        <v>11</v>
      </c>
      <c r="C24739">
        <v>2019</v>
      </c>
      <c r="D24739">
        <v>2</v>
      </c>
      <c r="E24739">
        <v>25208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 t="str">
        <f t="shared" si="386"/>
        <v>2019-2</v>
      </c>
    </row>
    <row r="24740" spans="1:11" x14ac:dyDescent="0.25">
      <c r="A24740" t="s">
        <v>20</v>
      </c>
      <c r="B24740" t="s">
        <v>11</v>
      </c>
      <c r="C24740">
        <v>2019</v>
      </c>
      <c r="D24740">
        <v>2</v>
      </c>
      <c r="E24740">
        <v>25682</v>
      </c>
      <c r="F24740">
        <v>108</v>
      </c>
      <c r="G24740">
        <v>32</v>
      </c>
      <c r="H24740">
        <v>970778.52</v>
      </c>
      <c r="I24740">
        <v>970778.52</v>
      </c>
      <c r="J24740">
        <v>0</v>
      </c>
      <c r="K24740" t="str">
        <f t="shared" si="386"/>
        <v>2019-2</v>
      </c>
    </row>
    <row r="24741" spans="1:11" x14ac:dyDescent="0.25">
      <c r="A24741" t="s">
        <v>20</v>
      </c>
      <c r="B24741" t="s">
        <v>11</v>
      </c>
      <c r="C24741">
        <v>2019</v>
      </c>
      <c r="D24741">
        <v>2</v>
      </c>
      <c r="E24741">
        <v>27241</v>
      </c>
      <c r="F24741">
        <v>466247.75</v>
      </c>
      <c r="G24741">
        <v>11742</v>
      </c>
      <c r="H24741">
        <v>824687.16</v>
      </c>
      <c r="I24741">
        <v>819580.4</v>
      </c>
      <c r="J24741">
        <v>5106.76</v>
      </c>
      <c r="K24741" t="str">
        <f t="shared" si="386"/>
        <v>2019-2</v>
      </c>
    </row>
    <row r="24742" spans="1:11" x14ac:dyDescent="0.25">
      <c r="A24742" t="s">
        <v>20</v>
      </c>
      <c r="B24742" t="s">
        <v>11</v>
      </c>
      <c r="C24742">
        <v>2019</v>
      </c>
      <c r="D24742">
        <v>2</v>
      </c>
      <c r="E24742">
        <v>27437</v>
      </c>
      <c r="F24742">
        <v>26</v>
      </c>
      <c r="G24742">
        <v>26</v>
      </c>
      <c r="H24742">
        <v>6691.13</v>
      </c>
      <c r="I24742">
        <v>6449.73</v>
      </c>
      <c r="J24742">
        <v>241.4</v>
      </c>
      <c r="K24742" t="str">
        <f t="shared" si="386"/>
        <v>2019-2</v>
      </c>
    </row>
    <row r="24743" spans="1:11" x14ac:dyDescent="0.25">
      <c r="A24743" t="s">
        <v>20</v>
      </c>
      <c r="B24743" t="s">
        <v>11</v>
      </c>
      <c r="C24743">
        <v>2019</v>
      </c>
      <c r="D24743">
        <v>2</v>
      </c>
      <c r="E24743">
        <v>27505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 t="str">
        <f t="shared" si="386"/>
        <v>2019-2</v>
      </c>
    </row>
    <row r="24744" spans="1:11" x14ac:dyDescent="0.25">
      <c r="A24744" t="s">
        <v>20</v>
      </c>
      <c r="B24744" t="s">
        <v>11</v>
      </c>
      <c r="C24744">
        <v>2019</v>
      </c>
      <c r="D24744">
        <v>2</v>
      </c>
      <c r="E24744">
        <v>27808</v>
      </c>
      <c r="F24744">
        <v>134031</v>
      </c>
      <c r="G24744">
        <v>1679</v>
      </c>
      <c r="H24744">
        <v>49690.01</v>
      </c>
      <c r="I24744">
        <v>47657.88</v>
      </c>
      <c r="J24744">
        <v>2032.13</v>
      </c>
      <c r="K24744" t="str">
        <f t="shared" si="386"/>
        <v>2019-2</v>
      </c>
    </row>
    <row r="24745" spans="1:11" x14ac:dyDescent="0.25">
      <c r="A24745" t="s">
        <v>20</v>
      </c>
      <c r="B24745" t="s">
        <v>11</v>
      </c>
      <c r="C24745">
        <v>2019</v>
      </c>
      <c r="D24745">
        <v>2</v>
      </c>
      <c r="E24745">
        <v>28595</v>
      </c>
      <c r="F24745">
        <v>1440</v>
      </c>
      <c r="G24745">
        <v>12</v>
      </c>
      <c r="H24745">
        <v>2495.6999999999998</v>
      </c>
      <c r="I24745">
        <v>2495.6999999999998</v>
      </c>
      <c r="J24745">
        <v>0</v>
      </c>
      <c r="K24745" t="str">
        <f t="shared" si="386"/>
        <v>2019-2</v>
      </c>
    </row>
    <row r="24746" spans="1:11" x14ac:dyDescent="0.25">
      <c r="A24746" t="s">
        <v>20</v>
      </c>
      <c r="B24746" t="s">
        <v>11</v>
      </c>
      <c r="C24746">
        <v>2019</v>
      </c>
      <c r="D24746">
        <v>2</v>
      </c>
      <c r="E24746">
        <v>29033</v>
      </c>
      <c r="F24746">
        <v>21618</v>
      </c>
      <c r="G24746">
        <v>269</v>
      </c>
      <c r="H24746">
        <v>34647.980000000003</v>
      </c>
      <c r="I24746">
        <v>33345.089999999997</v>
      </c>
      <c r="J24746">
        <v>1302.8900000000001</v>
      </c>
      <c r="K24746" t="str">
        <f t="shared" si="386"/>
        <v>2019-2</v>
      </c>
    </row>
    <row r="24747" spans="1:11" x14ac:dyDescent="0.25">
      <c r="A24747" t="s">
        <v>20</v>
      </c>
      <c r="B24747" t="s">
        <v>11</v>
      </c>
      <c r="C24747">
        <v>2019</v>
      </c>
      <c r="D24747">
        <v>2</v>
      </c>
      <c r="E24747">
        <v>29300</v>
      </c>
      <c r="F24747">
        <v>2497966.6239999998</v>
      </c>
      <c r="G24747">
        <v>59607</v>
      </c>
      <c r="H24747">
        <v>307051.09999999998</v>
      </c>
      <c r="I24747">
        <v>301068.95</v>
      </c>
      <c r="J24747">
        <v>5982.15</v>
      </c>
      <c r="K24747" t="str">
        <f t="shared" si="386"/>
        <v>2019-2</v>
      </c>
    </row>
    <row r="24748" spans="1:11" x14ac:dyDescent="0.25">
      <c r="A24748" t="s">
        <v>20</v>
      </c>
      <c r="B24748" t="s">
        <v>11</v>
      </c>
      <c r="C24748">
        <v>2019</v>
      </c>
      <c r="D24748">
        <v>2</v>
      </c>
      <c r="E24748">
        <v>30698</v>
      </c>
      <c r="F24748">
        <v>1320</v>
      </c>
      <c r="G24748">
        <v>16</v>
      </c>
      <c r="H24748">
        <v>5296.25</v>
      </c>
      <c r="I24748">
        <v>5296.25</v>
      </c>
      <c r="J24748">
        <v>0</v>
      </c>
      <c r="K24748" t="str">
        <f t="shared" si="386"/>
        <v>2019-2</v>
      </c>
    </row>
    <row r="24749" spans="1:11" x14ac:dyDescent="0.25">
      <c r="A24749" t="s">
        <v>20</v>
      </c>
      <c r="B24749" t="s">
        <v>11</v>
      </c>
      <c r="C24749">
        <v>2019</v>
      </c>
      <c r="D24749">
        <v>2</v>
      </c>
      <c r="E24749">
        <v>31722</v>
      </c>
      <c r="F24749">
        <v>2361147.2999999998</v>
      </c>
      <c r="G24749">
        <v>58120</v>
      </c>
      <c r="H24749">
        <v>761696.38</v>
      </c>
      <c r="I24749">
        <v>740110.62</v>
      </c>
      <c r="J24749">
        <v>21585.759999999998</v>
      </c>
      <c r="K24749" t="str">
        <f t="shared" si="386"/>
        <v>2019-2</v>
      </c>
    </row>
    <row r="24750" spans="1:11" x14ac:dyDescent="0.25">
      <c r="A24750" t="s">
        <v>20</v>
      </c>
      <c r="B24750" t="s">
        <v>11</v>
      </c>
      <c r="C24750">
        <v>2019</v>
      </c>
      <c r="D24750">
        <v>2</v>
      </c>
      <c r="E24750">
        <v>33342</v>
      </c>
      <c r="F24750">
        <v>456853.55</v>
      </c>
      <c r="G24750">
        <v>14445</v>
      </c>
      <c r="H24750">
        <v>206032.7</v>
      </c>
      <c r="I24750">
        <v>199238.32</v>
      </c>
      <c r="J24750">
        <v>6794.38</v>
      </c>
      <c r="K24750" t="str">
        <f t="shared" si="386"/>
        <v>2019-2</v>
      </c>
    </row>
    <row r="24751" spans="1:11" x14ac:dyDescent="0.25">
      <c r="A24751" t="s">
        <v>20</v>
      </c>
      <c r="B24751" t="s">
        <v>11</v>
      </c>
      <c r="C24751">
        <v>2019</v>
      </c>
      <c r="D24751">
        <v>2</v>
      </c>
      <c r="E24751">
        <v>35573</v>
      </c>
      <c r="F24751">
        <v>2730</v>
      </c>
      <c r="G24751">
        <v>89</v>
      </c>
      <c r="H24751">
        <v>23798.36</v>
      </c>
      <c r="I24751">
        <v>23390.75</v>
      </c>
      <c r="J24751">
        <v>407.61</v>
      </c>
      <c r="K24751" t="str">
        <f t="shared" si="386"/>
        <v>2019-2</v>
      </c>
    </row>
    <row r="24752" spans="1:11" x14ac:dyDescent="0.25">
      <c r="A24752" t="s">
        <v>20</v>
      </c>
      <c r="B24752" t="s">
        <v>11</v>
      </c>
      <c r="C24752">
        <v>2019</v>
      </c>
      <c r="D24752">
        <v>2</v>
      </c>
      <c r="E24752">
        <v>36000</v>
      </c>
      <c r="F24752">
        <v>55785.78</v>
      </c>
      <c r="G24752">
        <v>1336</v>
      </c>
      <c r="H24752">
        <v>4484.2299999999996</v>
      </c>
      <c r="I24752">
        <v>4109.47</v>
      </c>
      <c r="J24752">
        <v>374.76</v>
      </c>
      <c r="K24752" t="str">
        <f t="shared" si="386"/>
        <v>2019-2</v>
      </c>
    </row>
    <row r="24753" spans="1:11" x14ac:dyDescent="0.25">
      <c r="A24753" t="s">
        <v>20</v>
      </c>
      <c r="B24753" t="s">
        <v>11</v>
      </c>
      <c r="C24753">
        <v>2019</v>
      </c>
      <c r="D24753">
        <v>2</v>
      </c>
      <c r="E24753">
        <v>36800</v>
      </c>
      <c r="F24753">
        <v>17907</v>
      </c>
      <c r="G24753">
        <v>232</v>
      </c>
      <c r="H24753">
        <v>740.42</v>
      </c>
      <c r="I24753">
        <v>740.42</v>
      </c>
      <c r="J24753">
        <v>0</v>
      </c>
      <c r="K24753" t="str">
        <f t="shared" si="386"/>
        <v>2019-2</v>
      </c>
    </row>
    <row r="24754" spans="1:11" x14ac:dyDescent="0.25">
      <c r="A24754" t="s">
        <v>20</v>
      </c>
      <c r="B24754" t="s">
        <v>11</v>
      </c>
      <c r="C24754">
        <v>2019</v>
      </c>
      <c r="D24754">
        <v>2</v>
      </c>
      <c r="E24754">
        <v>37205</v>
      </c>
      <c r="F24754">
        <v>86028.535999999993</v>
      </c>
      <c r="G24754">
        <v>350</v>
      </c>
      <c r="H24754">
        <v>2062.64</v>
      </c>
      <c r="I24754">
        <v>2062.64</v>
      </c>
      <c r="J24754">
        <v>0</v>
      </c>
      <c r="K24754" t="str">
        <f t="shared" si="386"/>
        <v>2019-2</v>
      </c>
    </row>
    <row r="24755" spans="1:11" x14ac:dyDescent="0.25">
      <c r="A24755" t="s">
        <v>20</v>
      </c>
      <c r="B24755" t="s">
        <v>11</v>
      </c>
      <c r="C24755">
        <v>2019</v>
      </c>
      <c r="D24755">
        <v>2</v>
      </c>
      <c r="E24755">
        <v>39328</v>
      </c>
      <c r="F24755">
        <v>138054.5</v>
      </c>
      <c r="G24755">
        <v>1993</v>
      </c>
      <c r="H24755">
        <v>22422.11</v>
      </c>
      <c r="I24755">
        <v>22369.85</v>
      </c>
      <c r="J24755">
        <v>52.26</v>
      </c>
      <c r="K24755" t="str">
        <f t="shared" si="386"/>
        <v>2019-2</v>
      </c>
    </row>
    <row r="24756" spans="1:11" x14ac:dyDescent="0.25">
      <c r="A24756" t="s">
        <v>20</v>
      </c>
      <c r="B24756" t="s">
        <v>11</v>
      </c>
      <c r="C24756">
        <v>2019</v>
      </c>
      <c r="D24756">
        <v>2</v>
      </c>
      <c r="E24756">
        <v>39822</v>
      </c>
      <c r="F24756">
        <v>38.4</v>
      </c>
      <c r="G24756">
        <v>19</v>
      </c>
      <c r="H24756">
        <v>58.78</v>
      </c>
      <c r="I24756">
        <v>58.78</v>
      </c>
      <c r="J24756">
        <v>0</v>
      </c>
      <c r="K24756" t="str">
        <f t="shared" si="386"/>
        <v>2019-2</v>
      </c>
    </row>
    <row r="24757" spans="1:11" x14ac:dyDescent="0.25">
      <c r="A24757" t="s">
        <v>20</v>
      </c>
      <c r="B24757" t="s">
        <v>11</v>
      </c>
      <c r="C24757">
        <v>2019</v>
      </c>
      <c r="D24757">
        <v>2</v>
      </c>
      <c r="E24757">
        <v>40076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 t="str">
        <f t="shared" si="386"/>
        <v>2019-2</v>
      </c>
    </row>
    <row r="24758" spans="1:11" x14ac:dyDescent="0.25">
      <c r="A24758" t="s">
        <v>20</v>
      </c>
      <c r="B24758" t="s">
        <v>11</v>
      </c>
      <c r="C24758">
        <v>2019</v>
      </c>
      <c r="D24758">
        <v>2</v>
      </c>
      <c r="E24758">
        <v>40085</v>
      </c>
      <c r="F24758">
        <v>7948</v>
      </c>
      <c r="G24758">
        <v>87</v>
      </c>
      <c r="H24758">
        <v>28880.74</v>
      </c>
      <c r="I24758">
        <v>28880.74</v>
      </c>
      <c r="J24758">
        <v>0</v>
      </c>
      <c r="K24758" t="str">
        <f t="shared" si="386"/>
        <v>2019-2</v>
      </c>
    </row>
    <row r="24759" spans="1:11" x14ac:dyDescent="0.25">
      <c r="A24759" t="s">
        <v>20</v>
      </c>
      <c r="B24759" t="s">
        <v>11</v>
      </c>
      <c r="C24759">
        <v>2019</v>
      </c>
      <c r="D24759">
        <v>2</v>
      </c>
      <c r="E24759">
        <v>41616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 t="str">
        <f t="shared" si="386"/>
        <v>2019-2</v>
      </c>
    </row>
    <row r="24760" spans="1:11" x14ac:dyDescent="0.25">
      <c r="A24760" t="s">
        <v>20</v>
      </c>
      <c r="B24760" t="s">
        <v>11</v>
      </c>
      <c r="C24760">
        <v>2019</v>
      </c>
      <c r="D24760">
        <v>2</v>
      </c>
      <c r="E24760">
        <v>42023</v>
      </c>
      <c r="F24760">
        <v>1032.19</v>
      </c>
      <c r="G24760">
        <v>332</v>
      </c>
      <c r="H24760">
        <v>62437.53</v>
      </c>
      <c r="I24760">
        <v>61365.35</v>
      </c>
      <c r="J24760">
        <v>1072.18</v>
      </c>
      <c r="K24760" t="str">
        <f t="shared" si="386"/>
        <v>2019-2</v>
      </c>
    </row>
    <row r="24761" spans="1:11" x14ac:dyDescent="0.25">
      <c r="A24761" t="s">
        <v>20</v>
      </c>
      <c r="B24761" t="s">
        <v>11</v>
      </c>
      <c r="C24761">
        <v>2019</v>
      </c>
      <c r="D24761">
        <v>2</v>
      </c>
      <c r="E24761">
        <v>42043</v>
      </c>
      <c r="F24761">
        <v>16419.330999999998</v>
      </c>
      <c r="G24761">
        <v>337</v>
      </c>
      <c r="H24761">
        <v>5029.8599999999997</v>
      </c>
      <c r="I24761">
        <v>5010.9399999999996</v>
      </c>
      <c r="J24761">
        <v>18.920000000000002</v>
      </c>
      <c r="K24761" t="str">
        <f t="shared" si="386"/>
        <v>2019-2</v>
      </c>
    </row>
    <row r="24762" spans="1:11" x14ac:dyDescent="0.25">
      <c r="A24762" t="s">
        <v>20</v>
      </c>
      <c r="B24762" t="s">
        <v>11</v>
      </c>
      <c r="C24762">
        <v>2019</v>
      </c>
      <c r="D24762">
        <v>2</v>
      </c>
      <c r="E24762">
        <v>42192</v>
      </c>
      <c r="F24762">
        <v>477809.35</v>
      </c>
      <c r="G24762">
        <v>3278</v>
      </c>
      <c r="H24762">
        <v>97769.37</v>
      </c>
      <c r="I24762">
        <v>96260.29</v>
      </c>
      <c r="J24762">
        <v>1509.08</v>
      </c>
      <c r="K24762" t="str">
        <f t="shared" si="386"/>
        <v>2019-2</v>
      </c>
    </row>
    <row r="24763" spans="1:11" x14ac:dyDescent="0.25">
      <c r="A24763" t="s">
        <v>20</v>
      </c>
      <c r="B24763" t="s">
        <v>11</v>
      </c>
      <c r="C24763">
        <v>2019</v>
      </c>
      <c r="D24763">
        <v>2</v>
      </c>
      <c r="E24763">
        <v>42195</v>
      </c>
      <c r="F24763">
        <v>3809</v>
      </c>
      <c r="G24763">
        <v>166</v>
      </c>
      <c r="H24763">
        <v>16028.56</v>
      </c>
      <c r="I24763">
        <v>15984.99</v>
      </c>
      <c r="J24763">
        <v>43.57</v>
      </c>
      <c r="K24763" t="str">
        <f t="shared" si="386"/>
        <v>2019-2</v>
      </c>
    </row>
    <row r="24764" spans="1:11" x14ac:dyDescent="0.25">
      <c r="A24764" t="s">
        <v>20</v>
      </c>
      <c r="B24764" t="s">
        <v>11</v>
      </c>
      <c r="C24764">
        <v>2019</v>
      </c>
      <c r="D24764">
        <v>2</v>
      </c>
      <c r="E24764">
        <v>42211</v>
      </c>
      <c r="F24764">
        <v>0</v>
      </c>
      <c r="G24764">
        <v>0</v>
      </c>
      <c r="H24764">
        <v>0</v>
      </c>
      <c r="I24764">
        <v>0</v>
      </c>
      <c r="J24764">
        <v>0</v>
      </c>
      <c r="K24764" t="str">
        <f t="shared" si="386"/>
        <v>2019-2</v>
      </c>
    </row>
    <row r="24765" spans="1:11" x14ac:dyDescent="0.25">
      <c r="A24765" t="s">
        <v>20</v>
      </c>
      <c r="B24765" t="s">
        <v>11</v>
      </c>
      <c r="C24765">
        <v>2019</v>
      </c>
      <c r="D24765">
        <v>2</v>
      </c>
      <c r="E24765">
        <v>42227</v>
      </c>
      <c r="F24765">
        <v>0</v>
      </c>
      <c r="G24765">
        <v>0</v>
      </c>
      <c r="H24765">
        <v>0</v>
      </c>
      <c r="I24765">
        <v>0</v>
      </c>
      <c r="J24765">
        <v>0</v>
      </c>
      <c r="K24765" t="str">
        <f t="shared" si="386"/>
        <v>2019-2</v>
      </c>
    </row>
    <row r="24766" spans="1:11" x14ac:dyDescent="0.25">
      <c r="A24766" t="s">
        <v>20</v>
      </c>
      <c r="B24766" t="s">
        <v>11</v>
      </c>
      <c r="C24766">
        <v>2019</v>
      </c>
      <c r="D24766">
        <v>2</v>
      </c>
      <c r="E24766">
        <v>42292</v>
      </c>
      <c r="F24766">
        <v>94</v>
      </c>
      <c r="G24766">
        <v>23</v>
      </c>
      <c r="H24766">
        <v>2.71</v>
      </c>
      <c r="I24766">
        <v>2.71</v>
      </c>
      <c r="J24766">
        <v>0</v>
      </c>
      <c r="K24766" t="str">
        <f t="shared" si="386"/>
        <v>2019-2</v>
      </c>
    </row>
    <row r="24767" spans="1:11" x14ac:dyDescent="0.25">
      <c r="A24767" t="s">
        <v>20</v>
      </c>
      <c r="B24767" t="s">
        <v>11</v>
      </c>
      <c r="C24767">
        <v>2019</v>
      </c>
      <c r="D24767">
        <v>2</v>
      </c>
      <c r="E24767">
        <v>42358</v>
      </c>
      <c r="F24767">
        <v>2985</v>
      </c>
      <c r="G24767">
        <v>30</v>
      </c>
      <c r="H24767">
        <v>119561.15</v>
      </c>
      <c r="I24767">
        <v>119561.15</v>
      </c>
      <c r="J24767">
        <v>0</v>
      </c>
      <c r="K24767" t="str">
        <f t="shared" si="386"/>
        <v>2019-2</v>
      </c>
    </row>
    <row r="24768" spans="1:11" x14ac:dyDescent="0.25">
      <c r="A24768" t="s">
        <v>20</v>
      </c>
      <c r="B24768" t="s">
        <v>11</v>
      </c>
      <c r="C24768">
        <v>2019</v>
      </c>
      <c r="D24768">
        <v>2</v>
      </c>
      <c r="E24768">
        <v>42367</v>
      </c>
      <c r="F24768">
        <v>0</v>
      </c>
      <c r="G24768">
        <v>0</v>
      </c>
      <c r="H24768">
        <v>0</v>
      </c>
      <c r="I24768">
        <v>0</v>
      </c>
      <c r="J24768">
        <v>0</v>
      </c>
      <c r="K24768" t="str">
        <f t="shared" si="386"/>
        <v>2019-2</v>
      </c>
    </row>
    <row r="24769" spans="1:11" x14ac:dyDescent="0.25">
      <c r="A24769" t="s">
        <v>20</v>
      </c>
      <c r="B24769" t="s">
        <v>11</v>
      </c>
      <c r="C24769">
        <v>2019</v>
      </c>
      <c r="D24769">
        <v>2</v>
      </c>
      <c r="E24769">
        <v>42385</v>
      </c>
      <c r="F24769">
        <v>107894</v>
      </c>
      <c r="G24769">
        <v>1429</v>
      </c>
      <c r="H24769">
        <v>2884.16</v>
      </c>
      <c r="I24769">
        <v>2858.52</v>
      </c>
      <c r="J24769">
        <v>25.64</v>
      </c>
      <c r="K24769" t="str">
        <f t="shared" si="386"/>
        <v>2019-2</v>
      </c>
    </row>
    <row r="24770" spans="1:11" x14ac:dyDescent="0.25">
      <c r="A24770" t="s">
        <v>20</v>
      </c>
      <c r="B24770" t="s">
        <v>11</v>
      </c>
      <c r="C24770">
        <v>2019</v>
      </c>
      <c r="D24770">
        <v>2</v>
      </c>
      <c r="E24770">
        <v>42388</v>
      </c>
      <c r="F24770">
        <v>0</v>
      </c>
      <c r="G24770">
        <v>0</v>
      </c>
      <c r="H24770">
        <v>0</v>
      </c>
      <c r="I24770">
        <v>0</v>
      </c>
      <c r="J24770">
        <v>0</v>
      </c>
      <c r="K24770" t="str">
        <f t="shared" si="386"/>
        <v>2019-2</v>
      </c>
    </row>
    <row r="24771" spans="1:11" x14ac:dyDescent="0.25">
      <c r="A24771" t="s">
        <v>20</v>
      </c>
      <c r="B24771" t="s">
        <v>11</v>
      </c>
      <c r="C24771">
        <v>2019</v>
      </c>
      <c r="D24771">
        <v>2</v>
      </c>
      <c r="E24771">
        <v>42457</v>
      </c>
      <c r="F24771">
        <v>1920</v>
      </c>
      <c r="G24771">
        <v>14</v>
      </c>
      <c r="H24771">
        <v>36149.629999999997</v>
      </c>
      <c r="I24771">
        <v>36149.629999999997</v>
      </c>
      <c r="J24771">
        <v>0</v>
      </c>
      <c r="K24771" t="str">
        <f t="shared" ref="K24771:K24834" si="387">CONCATENATE(C24771,"-",D24771)</f>
        <v>2019-2</v>
      </c>
    </row>
    <row r="24772" spans="1:11" x14ac:dyDescent="0.25">
      <c r="A24772" t="s">
        <v>20</v>
      </c>
      <c r="B24772" t="s">
        <v>11</v>
      </c>
      <c r="C24772">
        <v>2019</v>
      </c>
      <c r="D24772">
        <v>2</v>
      </c>
      <c r="E24772">
        <v>42494</v>
      </c>
      <c r="F24772">
        <v>5341</v>
      </c>
      <c r="G24772">
        <v>74</v>
      </c>
      <c r="H24772">
        <v>14091.72</v>
      </c>
      <c r="I24772">
        <v>14091.72</v>
      </c>
      <c r="J24772">
        <v>0</v>
      </c>
      <c r="K24772" t="str">
        <f t="shared" si="387"/>
        <v>2019-2</v>
      </c>
    </row>
    <row r="24773" spans="1:11" x14ac:dyDescent="0.25">
      <c r="A24773" t="s">
        <v>20</v>
      </c>
      <c r="B24773" t="s">
        <v>11</v>
      </c>
      <c r="C24773">
        <v>2019</v>
      </c>
      <c r="D24773">
        <v>2</v>
      </c>
      <c r="E24773">
        <v>42543</v>
      </c>
      <c r="F24773">
        <v>177310</v>
      </c>
      <c r="G24773">
        <v>4245</v>
      </c>
      <c r="H24773">
        <v>45490.23</v>
      </c>
      <c r="I24773">
        <v>44257.73</v>
      </c>
      <c r="J24773">
        <v>1232.5</v>
      </c>
      <c r="K24773" t="str">
        <f t="shared" si="387"/>
        <v>2019-2</v>
      </c>
    </row>
    <row r="24774" spans="1:11" x14ac:dyDescent="0.25">
      <c r="A24774" t="s">
        <v>20</v>
      </c>
      <c r="B24774" t="s">
        <v>11</v>
      </c>
      <c r="C24774">
        <v>2019</v>
      </c>
      <c r="D24774">
        <v>2</v>
      </c>
      <c r="E24774">
        <v>42571</v>
      </c>
      <c r="F24774">
        <v>45492</v>
      </c>
      <c r="G24774">
        <v>2031</v>
      </c>
      <c r="H24774">
        <v>19734.82</v>
      </c>
      <c r="I24774">
        <v>19626.66</v>
      </c>
      <c r="J24774">
        <v>108.16</v>
      </c>
      <c r="K24774" t="str">
        <f t="shared" si="387"/>
        <v>2019-2</v>
      </c>
    </row>
    <row r="24775" spans="1:11" x14ac:dyDescent="0.25">
      <c r="A24775" t="s">
        <v>20</v>
      </c>
      <c r="B24775" t="s">
        <v>11</v>
      </c>
      <c r="C24775">
        <v>2019</v>
      </c>
      <c r="D24775">
        <v>2</v>
      </c>
      <c r="E24775">
        <v>42702</v>
      </c>
      <c r="F24775">
        <v>0</v>
      </c>
      <c r="G24775">
        <v>0</v>
      </c>
      <c r="H24775">
        <v>0</v>
      </c>
      <c r="I24775">
        <v>0</v>
      </c>
      <c r="J24775">
        <v>0</v>
      </c>
      <c r="K24775" t="str">
        <f t="shared" si="387"/>
        <v>2019-2</v>
      </c>
    </row>
    <row r="24776" spans="1:11" x14ac:dyDescent="0.25">
      <c r="A24776" t="s">
        <v>20</v>
      </c>
      <c r="B24776" t="s">
        <v>11</v>
      </c>
      <c r="C24776">
        <v>2019</v>
      </c>
      <c r="D24776">
        <v>2</v>
      </c>
      <c r="E24776">
        <v>42747</v>
      </c>
      <c r="F24776">
        <v>61</v>
      </c>
      <c r="G24776">
        <v>35</v>
      </c>
      <c r="H24776">
        <v>33414.550000000003</v>
      </c>
      <c r="I24776">
        <v>29888.13</v>
      </c>
      <c r="J24776">
        <v>3526.42</v>
      </c>
      <c r="K24776" t="str">
        <f t="shared" si="387"/>
        <v>2019-2</v>
      </c>
    </row>
    <row r="24777" spans="1:11" x14ac:dyDescent="0.25">
      <c r="A24777" t="s">
        <v>20</v>
      </c>
      <c r="B24777" t="s">
        <v>11</v>
      </c>
      <c r="C24777">
        <v>2019</v>
      </c>
      <c r="D24777">
        <v>2</v>
      </c>
      <c r="E24777">
        <v>42794</v>
      </c>
      <c r="F24777">
        <v>14408.5</v>
      </c>
      <c r="G24777">
        <v>333</v>
      </c>
      <c r="H24777">
        <v>23481.79</v>
      </c>
      <c r="I24777">
        <v>23470.91</v>
      </c>
      <c r="J24777">
        <v>10.88</v>
      </c>
      <c r="K24777" t="str">
        <f t="shared" si="387"/>
        <v>2019-2</v>
      </c>
    </row>
    <row r="24778" spans="1:11" x14ac:dyDescent="0.25">
      <c r="A24778" t="s">
        <v>20</v>
      </c>
      <c r="B24778" t="s">
        <v>11</v>
      </c>
      <c r="C24778">
        <v>2019</v>
      </c>
      <c r="D24778">
        <v>2</v>
      </c>
      <c r="E24778">
        <v>42799</v>
      </c>
      <c r="F24778">
        <v>16807.099999999999</v>
      </c>
      <c r="G24778">
        <v>568</v>
      </c>
      <c r="H24778">
        <v>16282.76</v>
      </c>
      <c r="I24778">
        <v>14992.32</v>
      </c>
      <c r="J24778">
        <v>1290.44</v>
      </c>
      <c r="K24778" t="str">
        <f t="shared" si="387"/>
        <v>2019-2</v>
      </c>
    </row>
    <row r="24779" spans="1:11" x14ac:dyDescent="0.25">
      <c r="A24779" t="s">
        <v>20</v>
      </c>
      <c r="B24779" t="s">
        <v>11</v>
      </c>
      <c r="C24779">
        <v>2019</v>
      </c>
      <c r="D24779">
        <v>2</v>
      </c>
      <c r="E24779">
        <v>42806</v>
      </c>
      <c r="F24779">
        <v>869006.66500000004</v>
      </c>
      <c r="G24779">
        <v>16381</v>
      </c>
      <c r="H24779">
        <v>208997.99</v>
      </c>
      <c r="I24779">
        <v>203196.96</v>
      </c>
      <c r="J24779">
        <v>5801.03</v>
      </c>
      <c r="K24779" t="str">
        <f t="shared" si="387"/>
        <v>2019-2</v>
      </c>
    </row>
    <row r="24780" spans="1:11" x14ac:dyDescent="0.25">
      <c r="A24780" t="s">
        <v>20</v>
      </c>
      <c r="B24780" t="s">
        <v>11</v>
      </c>
      <c r="C24780">
        <v>2019</v>
      </c>
      <c r="D24780">
        <v>2</v>
      </c>
      <c r="E24780">
        <v>42847</v>
      </c>
      <c r="F24780">
        <v>1274</v>
      </c>
      <c r="G24780">
        <v>40</v>
      </c>
      <c r="H24780">
        <v>13370.31</v>
      </c>
      <c r="I24780">
        <v>12884.71</v>
      </c>
      <c r="J24780">
        <v>485.6</v>
      </c>
      <c r="K24780" t="str">
        <f t="shared" si="387"/>
        <v>2019-2</v>
      </c>
    </row>
    <row r="24781" spans="1:11" x14ac:dyDescent="0.25">
      <c r="A24781" t="s">
        <v>20</v>
      </c>
      <c r="B24781" t="s">
        <v>11</v>
      </c>
      <c r="C24781">
        <v>2019</v>
      </c>
      <c r="D24781">
        <v>2</v>
      </c>
      <c r="E24781">
        <v>42858</v>
      </c>
      <c r="F24781">
        <v>1203866</v>
      </c>
      <c r="G24781">
        <v>23695</v>
      </c>
      <c r="H24781">
        <v>370310.48</v>
      </c>
      <c r="I24781">
        <v>362469.67</v>
      </c>
      <c r="J24781">
        <v>7840.81</v>
      </c>
      <c r="K24781" t="str">
        <f t="shared" si="387"/>
        <v>2019-2</v>
      </c>
    </row>
    <row r="24782" spans="1:11" x14ac:dyDescent="0.25">
      <c r="A24782" t="s">
        <v>20</v>
      </c>
      <c r="B24782" t="s">
        <v>11</v>
      </c>
      <c r="C24782">
        <v>2019</v>
      </c>
      <c r="D24782">
        <v>2</v>
      </c>
      <c r="E24782">
        <v>43066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 t="str">
        <f t="shared" si="387"/>
        <v>2019-2</v>
      </c>
    </row>
    <row r="24783" spans="1:11" x14ac:dyDescent="0.25">
      <c r="A24783" t="s">
        <v>20</v>
      </c>
      <c r="B24783" t="s">
        <v>11</v>
      </c>
      <c r="C24783">
        <v>2019</v>
      </c>
      <c r="D24783">
        <v>2</v>
      </c>
      <c r="E24783">
        <v>43068</v>
      </c>
      <c r="F24783">
        <v>18606</v>
      </c>
      <c r="G24783">
        <v>372</v>
      </c>
      <c r="H24783">
        <v>456086.23</v>
      </c>
      <c r="I24783">
        <v>446565.77</v>
      </c>
      <c r="J24783">
        <v>9520.4599999999991</v>
      </c>
      <c r="K24783" t="str">
        <f t="shared" si="387"/>
        <v>2019-2</v>
      </c>
    </row>
    <row r="24784" spans="1:11" x14ac:dyDescent="0.25">
      <c r="A24784" t="s">
        <v>20</v>
      </c>
      <c r="B24784" t="s">
        <v>11</v>
      </c>
      <c r="C24784">
        <v>2019</v>
      </c>
      <c r="D24784">
        <v>2</v>
      </c>
      <c r="E24784">
        <v>43199</v>
      </c>
      <c r="F24784">
        <v>56972</v>
      </c>
      <c r="G24784">
        <v>970</v>
      </c>
      <c r="H24784">
        <v>17735.11</v>
      </c>
      <c r="I24784">
        <v>17506.21</v>
      </c>
      <c r="J24784">
        <v>228.9</v>
      </c>
      <c r="K24784" t="str">
        <f t="shared" si="387"/>
        <v>2019-2</v>
      </c>
    </row>
    <row r="24785" spans="1:11" x14ac:dyDescent="0.25">
      <c r="A24785" t="s">
        <v>20</v>
      </c>
      <c r="B24785" t="s">
        <v>11</v>
      </c>
      <c r="C24785">
        <v>2019</v>
      </c>
      <c r="D24785">
        <v>2</v>
      </c>
      <c r="E24785">
        <v>43386</v>
      </c>
      <c r="F24785">
        <v>1471000.64</v>
      </c>
      <c r="G24785">
        <v>8194</v>
      </c>
      <c r="H24785">
        <v>142348.59</v>
      </c>
      <c r="I24785">
        <v>139469.97</v>
      </c>
      <c r="J24785">
        <v>2878.62</v>
      </c>
      <c r="K24785" t="str">
        <f t="shared" si="387"/>
        <v>2019-2</v>
      </c>
    </row>
    <row r="24786" spans="1:11" x14ac:dyDescent="0.25">
      <c r="A24786" t="s">
        <v>20</v>
      </c>
      <c r="B24786" t="s">
        <v>11</v>
      </c>
      <c r="C24786">
        <v>2019</v>
      </c>
      <c r="D24786">
        <v>2</v>
      </c>
      <c r="E24786">
        <v>43478</v>
      </c>
      <c r="F24786">
        <v>1170</v>
      </c>
      <c r="G24786">
        <v>39</v>
      </c>
      <c r="H24786">
        <v>1096.56</v>
      </c>
      <c r="I24786">
        <v>1096.56</v>
      </c>
      <c r="J24786">
        <v>0</v>
      </c>
      <c r="K24786" t="str">
        <f t="shared" si="387"/>
        <v>2019-2</v>
      </c>
    </row>
    <row r="24787" spans="1:11" x14ac:dyDescent="0.25">
      <c r="A24787" t="s">
        <v>20</v>
      </c>
      <c r="B24787" t="s">
        <v>11</v>
      </c>
      <c r="C24787">
        <v>2019</v>
      </c>
      <c r="D24787">
        <v>2</v>
      </c>
      <c r="E24787">
        <v>43538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 t="str">
        <f t="shared" si="387"/>
        <v>2019-2</v>
      </c>
    </row>
    <row r="24788" spans="1:11" x14ac:dyDescent="0.25">
      <c r="A24788" t="s">
        <v>20</v>
      </c>
      <c r="B24788" t="s">
        <v>11</v>
      </c>
      <c r="C24788">
        <v>2019</v>
      </c>
      <c r="D24788">
        <v>2</v>
      </c>
      <c r="E24788">
        <v>43547</v>
      </c>
      <c r="F24788">
        <v>2866290.4</v>
      </c>
      <c r="G24788">
        <v>61338</v>
      </c>
      <c r="H24788">
        <v>365306.93</v>
      </c>
      <c r="I24788">
        <v>354833.39</v>
      </c>
      <c r="J24788">
        <v>10473.540000000001</v>
      </c>
      <c r="K24788" t="str">
        <f t="shared" si="387"/>
        <v>2019-2</v>
      </c>
    </row>
    <row r="24789" spans="1:11" x14ac:dyDescent="0.25">
      <c r="A24789" t="s">
        <v>20</v>
      </c>
      <c r="B24789" t="s">
        <v>11</v>
      </c>
      <c r="C24789">
        <v>2019</v>
      </c>
      <c r="D24789">
        <v>2</v>
      </c>
      <c r="E24789">
        <v>43553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 t="str">
        <f t="shared" si="387"/>
        <v>2019-2</v>
      </c>
    </row>
    <row r="24790" spans="1:11" x14ac:dyDescent="0.25">
      <c r="A24790" t="s">
        <v>20</v>
      </c>
      <c r="B24790" t="s">
        <v>11</v>
      </c>
      <c r="C24790">
        <v>2019</v>
      </c>
      <c r="D24790">
        <v>2</v>
      </c>
      <c r="E24790">
        <v>43598</v>
      </c>
      <c r="F24790">
        <v>518041.75</v>
      </c>
      <c r="G24790">
        <v>11387</v>
      </c>
      <c r="H24790">
        <v>542997.18999999994</v>
      </c>
      <c r="I24790">
        <v>527610.01</v>
      </c>
      <c r="J24790">
        <v>15387.18</v>
      </c>
      <c r="K24790" t="str">
        <f t="shared" si="387"/>
        <v>2019-2</v>
      </c>
    </row>
    <row r="24791" spans="1:11" x14ac:dyDescent="0.25">
      <c r="A24791" t="s">
        <v>20</v>
      </c>
      <c r="B24791" t="s">
        <v>11</v>
      </c>
      <c r="C24791">
        <v>2019</v>
      </c>
      <c r="D24791">
        <v>2</v>
      </c>
      <c r="E24791">
        <v>43975</v>
      </c>
      <c r="F24791">
        <v>41454</v>
      </c>
      <c r="G24791">
        <v>1290</v>
      </c>
      <c r="H24791">
        <v>48660.1</v>
      </c>
      <c r="I24791">
        <v>48452.81</v>
      </c>
      <c r="J24791">
        <v>207.29</v>
      </c>
      <c r="K24791" t="str">
        <f t="shared" si="387"/>
        <v>2019-2</v>
      </c>
    </row>
    <row r="24792" spans="1:11" x14ac:dyDescent="0.25">
      <c r="A24792" t="s">
        <v>20</v>
      </c>
      <c r="B24792" t="s">
        <v>11</v>
      </c>
      <c r="C24792">
        <v>2019</v>
      </c>
      <c r="D24792">
        <v>2</v>
      </c>
      <c r="E24792">
        <v>44087</v>
      </c>
      <c r="F24792">
        <v>546</v>
      </c>
      <c r="G24792">
        <v>107</v>
      </c>
      <c r="H24792">
        <v>683343.42</v>
      </c>
      <c r="I24792">
        <v>652596.38</v>
      </c>
      <c r="J24792">
        <v>30747.040000000001</v>
      </c>
      <c r="K24792" t="str">
        <f t="shared" si="387"/>
        <v>2019-2</v>
      </c>
    </row>
    <row r="24793" spans="1:11" x14ac:dyDescent="0.25">
      <c r="A24793" t="s">
        <v>20</v>
      </c>
      <c r="B24793" t="s">
        <v>11</v>
      </c>
      <c r="C24793">
        <v>2019</v>
      </c>
      <c r="D24793">
        <v>2</v>
      </c>
      <c r="E24793">
        <v>44183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 t="str">
        <f t="shared" si="387"/>
        <v>2019-2</v>
      </c>
    </row>
    <row r="24794" spans="1:11" x14ac:dyDescent="0.25">
      <c r="A24794" t="s">
        <v>20</v>
      </c>
      <c r="B24794" t="s">
        <v>11</v>
      </c>
      <c r="C24794">
        <v>2019</v>
      </c>
      <c r="D24794">
        <v>2</v>
      </c>
      <c r="E24794">
        <v>44206</v>
      </c>
      <c r="F24794">
        <v>1717.51</v>
      </c>
      <c r="G24794">
        <v>550</v>
      </c>
      <c r="H24794">
        <v>1153400.78</v>
      </c>
      <c r="I24794">
        <v>1031773.16</v>
      </c>
      <c r="J24794">
        <v>121627.62</v>
      </c>
      <c r="K24794" t="str">
        <f t="shared" si="387"/>
        <v>2019-2</v>
      </c>
    </row>
    <row r="24795" spans="1:11" x14ac:dyDescent="0.25">
      <c r="A24795" t="s">
        <v>20</v>
      </c>
      <c r="B24795" t="s">
        <v>11</v>
      </c>
      <c r="C24795">
        <v>2019</v>
      </c>
      <c r="D24795">
        <v>2</v>
      </c>
      <c r="E24795">
        <v>44523</v>
      </c>
      <c r="F24795">
        <v>5791</v>
      </c>
      <c r="G24795">
        <v>93</v>
      </c>
      <c r="H24795">
        <v>8510</v>
      </c>
      <c r="I24795">
        <v>8314</v>
      </c>
      <c r="J24795">
        <v>196</v>
      </c>
      <c r="K24795" t="str">
        <f t="shared" si="387"/>
        <v>2019-2</v>
      </c>
    </row>
    <row r="24796" spans="1:11" x14ac:dyDescent="0.25">
      <c r="A24796" t="s">
        <v>20</v>
      </c>
      <c r="B24796" t="s">
        <v>11</v>
      </c>
      <c r="C24796">
        <v>2019</v>
      </c>
      <c r="D24796">
        <v>2</v>
      </c>
      <c r="E24796">
        <v>44567</v>
      </c>
      <c r="F24796">
        <v>18836.095000000001</v>
      </c>
      <c r="G24796">
        <v>1295</v>
      </c>
      <c r="H24796">
        <v>17376.349999999999</v>
      </c>
      <c r="I24796">
        <v>17146.400000000001</v>
      </c>
      <c r="J24796">
        <v>229.95</v>
      </c>
      <c r="K24796" t="str">
        <f t="shared" si="387"/>
        <v>2019-2</v>
      </c>
    </row>
    <row r="24797" spans="1:11" x14ac:dyDescent="0.25">
      <c r="A24797" t="s">
        <v>20</v>
      </c>
      <c r="B24797" t="s">
        <v>11</v>
      </c>
      <c r="C24797">
        <v>2019</v>
      </c>
      <c r="D24797">
        <v>2</v>
      </c>
      <c r="E24797">
        <v>45043</v>
      </c>
      <c r="F24797">
        <v>0</v>
      </c>
      <c r="G24797">
        <v>0</v>
      </c>
      <c r="H24797">
        <v>0</v>
      </c>
      <c r="I24797">
        <v>0</v>
      </c>
      <c r="J24797">
        <v>0</v>
      </c>
      <c r="K24797" t="str">
        <f t="shared" si="387"/>
        <v>2019-2</v>
      </c>
    </row>
    <row r="24798" spans="1:11" x14ac:dyDescent="0.25">
      <c r="A24798" t="s">
        <v>20</v>
      </c>
      <c r="B24798" t="s">
        <v>11</v>
      </c>
      <c r="C24798">
        <v>2019</v>
      </c>
      <c r="D24798">
        <v>2</v>
      </c>
      <c r="E24798">
        <v>45802</v>
      </c>
      <c r="F24798">
        <v>14458778.532</v>
      </c>
      <c r="G24798">
        <v>187795</v>
      </c>
      <c r="H24798">
        <v>4888027.7</v>
      </c>
      <c r="I24798">
        <v>4867490.96</v>
      </c>
      <c r="J24798">
        <v>20536.740000000002</v>
      </c>
      <c r="K24798" t="str">
        <f t="shared" si="387"/>
        <v>2019-2</v>
      </c>
    </row>
    <row r="24799" spans="1:11" x14ac:dyDescent="0.25">
      <c r="A24799" t="s">
        <v>20</v>
      </c>
      <c r="B24799" t="s">
        <v>11</v>
      </c>
      <c r="C24799">
        <v>2019</v>
      </c>
      <c r="D24799">
        <v>2</v>
      </c>
      <c r="E24799">
        <v>45963</v>
      </c>
      <c r="F24799">
        <v>808892.55099999998</v>
      </c>
      <c r="G24799">
        <v>7133</v>
      </c>
      <c r="H24799">
        <v>367916.21</v>
      </c>
      <c r="I24799">
        <v>364805.32</v>
      </c>
      <c r="J24799">
        <v>3110.89</v>
      </c>
      <c r="K24799" t="str">
        <f t="shared" si="387"/>
        <v>2019-2</v>
      </c>
    </row>
    <row r="24800" spans="1:11" x14ac:dyDescent="0.25">
      <c r="A24800" t="s">
        <v>20</v>
      </c>
      <c r="B24800" t="s">
        <v>11</v>
      </c>
      <c r="C24800">
        <v>2019</v>
      </c>
      <c r="D24800">
        <v>2</v>
      </c>
      <c r="E24800">
        <v>46017</v>
      </c>
      <c r="F24800">
        <v>0</v>
      </c>
      <c r="G24800">
        <v>0</v>
      </c>
      <c r="H24800">
        <v>0</v>
      </c>
      <c r="I24800">
        <v>0</v>
      </c>
      <c r="J24800">
        <v>0</v>
      </c>
      <c r="K24800" t="str">
        <f t="shared" si="387"/>
        <v>2019-2</v>
      </c>
    </row>
    <row r="24801" spans="1:11" x14ac:dyDescent="0.25">
      <c r="A24801" t="s">
        <v>20</v>
      </c>
      <c r="B24801" t="s">
        <v>11</v>
      </c>
      <c r="C24801">
        <v>2019</v>
      </c>
      <c r="D24801">
        <v>2</v>
      </c>
      <c r="E24801">
        <v>46122</v>
      </c>
      <c r="F24801">
        <v>406267.71399999998</v>
      </c>
      <c r="G24801">
        <v>5232</v>
      </c>
      <c r="H24801">
        <v>36977.040000000001</v>
      </c>
      <c r="I24801">
        <v>36939.949999999997</v>
      </c>
      <c r="J24801">
        <v>37.090000000000003</v>
      </c>
      <c r="K24801" t="str">
        <f t="shared" si="387"/>
        <v>2019-2</v>
      </c>
    </row>
    <row r="24802" spans="1:11" x14ac:dyDescent="0.25">
      <c r="A24802" t="s">
        <v>20</v>
      </c>
      <c r="B24802" t="s">
        <v>11</v>
      </c>
      <c r="C24802">
        <v>2019</v>
      </c>
      <c r="D24802">
        <v>2</v>
      </c>
      <c r="E24802">
        <v>46287</v>
      </c>
      <c r="F24802">
        <v>49397</v>
      </c>
      <c r="G24802">
        <v>157</v>
      </c>
      <c r="H24802">
        <v>24426.09</v>
      </c>
      <c r="I24802">
        <v>24426.09</v>
      </c>
      <c r="J24802">
        <v>0</v>
      </c>
      <c r="K24802" t="str">
        <f t="shared" si="387"/>
        <v>2019-2</v>
      </c>
    </row>
    <row r="24803" spans="1:11" x14ac:dyDescent="0.25">
      <c r="A24803" t="s">
        <v>20</v>
      </c>
      <c r="B24803" t="s">
        <v>11</v>
      </c>
      <c r="C24803">
        <v>2019</v>
      </c>
      <c r="D24803">
        <v>2</v>
      </c>
      <c r="E24803">
        <v>46672</v>
      </c>
      <c r="F24803">
        <v>25033</v>
      </c>
      <c r="G24803">
        <v>449</v>
      </c>
      <c r="H24803">
        <v>7594.51</v>
      </c>
      <c r="I24803">
        <v>7592.03</v>
      </c>
      <c r="J24803">
        <v>2.48</v>
      </c>
      <c r="K24803" t="str">
        <f t="shared" si="387"/>
        <v>2019-2</v>
      </c>
    </row>
    <row r="24804" spans="1:11" x14ac:dyDescent="0.25">
      <c r="A24804" t="s">
        <v>20</v>
      </c>
      <c r="B24804" t="s">
        <v>11</v>
      </c>
      <c r="C24804">
        <v>2019</v>
      </c>
      <c r="D24804">
        <v>2</v>
      </c>
      <c r="E24804">
        <v>46783</v>
      </c>
      <c r="F24804">
        <v>0</v>
      </c>
      <c r="G24804">
        <v>0</v>
      </c>
      <c r="H24804">
        <v>0</v>
      </c>
      <c r="I24804">
        <v>0</v>
      </c>
      <c r="J24804">
        <v>0</v>
      </c>
      <c r="K24804" t="str">
        <f t="shared" si="387"/>
        <v>2019-2</v>
      </c>
    </row>
    <row r="24805" spans="1:11" x14ac:dyDescent="0.25">
      <c r="A24805" t="s">
        <v>20</v>
      </c>
      <c r="B24805" t="s">
        <v>11</v>
      </c>
      <c r="C24805">
        <v>2019</v>
      </c>
      <c r="D24805">
        <v>2</v>
      </c>
      <c r="E24805">
        <v>47335</v>
      </c>
      <c r="F24805">
        <v>184750.399</v>
      </c>
      <c r="G24805">
        <v>5392</v>
      </c>
      <c r="H24805">
        <v>380456.75</v>
      </c>
      <c r="I24805">
        <v>372149.52</v>
      </c>
      <c r="J24805">
        <v>8307.23</v>
      </c>
      <c r="K24805" t="str">
        <f t="shared" si="387"/>
        <v>2019-2</v>
      </c>
    </row>
    <row r="24806" spans="1:11" x14ac:dyDescent="0.25">
      <c r="A24806" t="s">
        <v>20</v>
      </c>
      <c r="B24806" t="s">
        <v>11</v>
      </c>
      <c r="C24806">
        <v>2019</v>
      </c>
      <c r="D24806">
        <v>2</v>
      </c>
      <c r="E24806">
        <v>47426</v>
      </c>
      <c r="F24806">
        <v>6887.4</v>
      </c>
      <c r="G24806">
        <v>411</v>
      </c>
      <c r="H24806">
        <v>169331.29</v>
      </c>
      <c r="I24806">
        <v>156125.54999999999</v>
      </c>
      <c r="J24806">
        <v>13205.74</v>
      </c>
      <c r="K24806" t="str">
        <f t="shared" si="387"/>
        <v>2019-2</v>
      </c>
    </row>
    <row r="24807" spans="1:11" x14ac:dyDescent="0.25">
      <c r="A24807" t="s">
        <v>20</v>
      </c>
      <c r="B24807" t="s">
        <v>11</v>
      </c>
      <c r="C24807">
        <v>2019</v>
      </c>
      <c r="D24807">
        <v>2</v>
      </c>
      <c r="E24807">
        <v>47781</v>
      </c>
      <c r="F24807">
        <v>1186898.04</v>
      </c>
      <c r="G24807">
        <v>25594</v>
      </c>
      <c r="H24807">
        <v>1140425.72</v>
      </c>
      <c r="I24807">
        <v>1119064.76</v>
      </c>
      <c r="J24807">
        <v>21360.959999999999</v>
      </c>
      <c r="K24807" t="str">
        <f t="shared" si="387"/>
        <v>2019-2</v>
      </c>
    </row>
    <row r="24808" spans="1:11" x14ac:dyDescent="0.25">
      <c r="A24808" t="s">
        <v>20</v>
      </c>
      <c r="B24808" t="s">
        <v>11</v>
      </c>
      <c r="C24808">
        <v>2019</v>
      </c>
      <c r="D24808">
        <v>2</v>
      </c>
      <c r="E24808">
        <v>47783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 t="str">
        <f t="shared" si="387"/>
        <v>2019-2</v>
      </c>
    </row>
    <row r="24809" spans="1:11" x14ac:dyDescent="0.25">
      <c r="A24809" t="s">
        <v>20</v>
      </c>
      <c r="B24809" t="s">
        <v>11</v>
      </c>
      <c r="C24809">
        <v>2019</v>
      </c>
      <c r="D24809">
        <v>2</v>
      </c>
      <c r="E24809">
        <v>47918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 t="str">
        <f t="shared" si="387"/>
        <v>2019-2</v>
      </c>
    </row>
    <row r="24810" spans="1:11" x14ac:dyDescent="0.25">
      <c r="A24810" t="s">
        <v>20</v>
      </c>
      <c r="B24810" t="s">
        <v>11</v>
      </c>
      <c r="C24810">
        <v>2019</v>
      </c>
      <c r="D24810">
        <v>2</v>
      </c>
      <c r="E24810">
        <v>48102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 t="str">
        <f t="shared" si="387"/>
        <v>2019-2</v>
      </c>
    </row>
    <row r="24811" spans="1:11" x14ac:dyDescent="0.25">
      <c r="A24811" t="s">
        <v>20</v>
      </c>
      <c r="B24811" t="s">
        <v>11</v>
      </c>
      <c r="C24811">
        <v>2019</v>
      </c>
      <c r="D24811">
        <v>2</v>
      </c>
      <c r="E24811">
        <v>49230</v>
      </c>
      <c r="F24811">
        <v>7868.3</v>
      </c>
      <c r="G24811">
        <v>367</v>
      </c>
      <c r="H24811">
        <v>93951.92</v>
      </c>
      <c r="I24811">
        <v>86425.21</v>
      </c>
      <c r="J24811">
        <v>7526.71</v>
      </c>
      <c r="K24811" t="str">
        <f t="shared" si="387"/>
        <v>2019-2</v>
      </c>
    </row>
    <row r="24812" spans="1:11" x14ac:dyDescent="0.25">
      <c r="A24812" t="s">
        <v>20</v>
      </c>
      <c r="B24812" t="s">
        <v>11</v>
      </c>
      <c r="C24812">
        <v>2019</v>
      </c>
      <c r="D24812">
        <v>2</v>
      </c>
      <c r="E24812">
        <v>49348</v>
      </c>
      <c r="F24812">
        <v>1103801.4650000001</v>
      </c>
      <c r="G24812">
        <v>12925</v>
      </c>
      <c r="H24812">
        <v>59761.82</v>
      </c>
      <c r="I24812">
        <v>59761.82</v>
      </c>
      <c r="J24812">
        <v>0</v>
      </c>
      <c r="K24812" t="str">
        <f t="shared" si="387"/>
        <v>2019-2</v>
      </c>
    </row>
    <row r="24813" spans="1:11" x14ac:dyDescent="0.25">
      <c r="A24813" t="s">
        <v>20</v>
      </c>
      <c r="B24813" t="s">
        <v>11</v>
      </c>
      <c r="C24813">
        <v>2019</v>
      </c>
      <c r="D24813">
        <v>2</v>
      </c>
      <c r="E24813">
        <v>49401</v>
      </c>
      <c r="F24813">
        <v>702.89700000000005</v>
      </c>
      <c r="G24813">
        <v>231</v>
      </c>
      <c r="H24813">
        <v>734949.95</v>
      </c>
      <c r="I24813">
        <v>654582.68999999994</v>
      </c>
      <c r="J24813">
        <v>80367.259999999995</v>
      </c>
      <c r="K24813" t="str">
        <f t="shared" si="387"/>
        <v>2019-2</v>
      </c>
    </row>
    <row r="24814" spans="1:11" x14ac:dyDescent="0.25">
      <c r="A24814" t="s">
        <v>20</v>
      </c>
      <c r="B24814" t="s">
        <v>11</v>
      </c>
      <c r="C24814">
        <v>2019</v>
      </c>
      <c r="D24814">
        <v>2</v>
      </c>
      <c r="E24814">
        <v>49411</v>
      </c>
      <c r="F24814">
        <v>4025</v>
      </c>
      <c r="G24814">
        <v>21</v>
      </c>
      <c r="H24814">
        <v>45302.04</v>
      </c>
      <c r="I24814">
        <v>45302.04</v>
      </c>
      <c r="J24814">
        <v>0</v>
      </c>
      <c r="K24814" t="str">
        <f t="shared" si="387"/>
        <v>2019-2</v>
      </c>
    </row>
    <row r="24815" spans="1:11" x14ac:dyDescent="0.25">
      <c r="A24815" t="s">
        <v>20</v>
      </c>
      <c r="B24815" t="s">
        <v>11</v>
      </c>
      <c r="C24815">
        <v>2019</v>
      </c>
      <c r="D24815">
        <v>2</v>
      </c>
      <c r="E24815">
        <v>49483</v>
      </c>
      <c r="F24815">
        <v>367993</v>
      </c>
      <c r="G24815">
        <v>8320</v>
      </c>
      <c r="H24815">
        <v>26882.35</v>
      </c>
      <c r="I24815">
        <v>26487.040000000001</v>
      </c>
      <c r="J24815">
        <v>395.31</v>
      </c>
      <c r="K24815" t="str">
        <f t="shared" si="387"/>
        <v>2019-2</v>
      </c>
    </row>
    <row r="24816" spans="1:11" x14ac:dyDescent="0.25">
      <c r="A24816" t="s">
        <v>20</v>
      </c>
      <c r="B24816" t="s">
        <v>11</v>
      </c>
      <c r="C24816">
        <v>2019</v>
      </c>
      <c r="D24816">
        <v>2</v>
      </c>
      <c r="E24816">
        <v>49502</v>
      </c>
      <c r="F24816">
        <v>23284</v>
      </c>
      <c r="G24816">
        <v>3702</v>
      </c>
      <c r="H24816">
        <v>1165163.8500000001</v>
      </c>
      <c r="I24816">
        <v>1135895.94</v>
      </c>
      <c r="J24816">
        <v>29267.91</v>
      </c>
      <c r="K24816" t="str">
        <f t="shared" si="387"/>
        <v>2019-2</v>
      </c>
    </row>
    <row r="24817" spans="1:11" x14ac:dyDescent="0.25">
      <c r="A24817" t="s">
        <v>20</v>
      </c>
      <c r="B24817" t="s">
        <v>11</v>
      </c>
      <c r="C24817">
        <v>2019</v>
      </c>
      <c r="D24817">
        <v>2</v>
      </c>
      <c r="E24817">
        <v>49702</v>
      </c>
      <c r="F24817">
        <v>130054</v>
      </c>
      <c r="G24817">
        <v>4304</v>
      </c>
      <c r="H24817">
        <v>8517094.3900000006</v>
      </c>
      <c r="I24817">
        <v>8427556.3200000003</v>
      </c>
      <c r="J24817">
        <v>89538.07</v>
      </c>
      <c r="K24817" t="str">
        <f t="shared" si="387"/>
        <v>2019-2</v>
      </c>
    </row>
    <row r="24818" spans="1:11" x14ac:dyDescent="0.25">
      <c r="A24818" t="s">
        <v>20</v>
      </c>
      <c r="B24818" t="s">
        <v>11</v>
      </c>
      <c r="C24818">
        <v>2019</v>
      </c>
      <c r="D24818">
        <v>2</v>
      </c>
      <c r="E24818">
        <v>49708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 t="str">
        <f t="shared" si="387"/>
        <v>2019-2</v>
      </c>
    </row>
    <row r="24819" spans="1:11" x14ac:dyDescent="0.25">
      <c r="A24819" t="s">
        <v>20</v>
      </c>
      <c r="B24819" t="s">
        <v>11</v>
      </c>
      <c r="C24819">
        <v>2019</v>
      </c>
      <c r="D24819">
        <v>2</v>
      </c>
      <c r="E24819">
        <v>4973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 t="str">
        <f t="shared" si="387"/>
        <v>2019-2</v>
      </c>
    </row>
    <row r="24820" spans="1:11" x14ac:dyDescent="0.25">
      <c r="A24820" t="s">
        <v>20</v>
      </c>
      <c r="B24820" t="s">
        <v>11</v>
      </c>
      <c r="C24820">
        <v>2019</v>
      </c>
      <c r="D24820">
        <v>2</v>
      </c>
      <c r="E24820">
        <v>49884</v>
      </c>
      <c r="F24820">
        <v>981029.35600000003</v>
      </c>
      <c r="G24820">
        <v>13155</v>
      </c>
      <c r="H24820">
        <v>1085440.52</v>
      </c>
      <c r="I24820">
        <v>1008304.07</v>
      </c>
      <c r="J24820">
        <v>77136.45</v>
      </c>
      <c r="K24820" t="str">
        <f t="shared" si="387"/>
        <v>2019-2</v>
      </c>
    </row>
    <row r="24821" spans="1:11" x14ac:dyDescent="0.25">
      <c r="A24821" t="s">
        <v>20</v>
      </c>
      <c r="B24821" t="s">
        <v>11</v>
      </c>
      <c r="C24821">
        <v>2019</v>
      </c>
      <c r="D24821">
        <v>2</v>
      </c>
      <c r="E24821">
        <v>49938</v>
      </c>
      <c r="F24821">
        <v>882</v>
      </c>
      <c r="G24821">
        <v>35</v>
      </c>
      <c r="H24821">
        <v>1390.26</v>
      </c>
      <c r="I24821">
        <v>1390.26</v>
      </c>
      <c r="J24821">
        <v>0</v>
      </c>
      <c r="K24821" t="str">
        <f t="shared" si="387"/>
        <v>2019-2</v>
      </c>
    </row>
    <row r="24822" spans="1:11" x14ac:dyDescent="0.25">
      <c r="A24822" t="s">
        <v>20</v>
      </c>
      <c r="B24822" t="s">
        <v>11</v>
      </c>
      <c r="C24822">
        <v>2019</v>
      </c>
      <c r="D24822">
        <v>2</v>
      </c>
      <c r="E24822">
        <v>50102</v>
      </c>
      <c r="F24822">
        <v>19552</v>
      </c>
      <c r="G24822">
        <v>968</v>
      </c>
      <c r="H24822">
        <v>15960.97</v>
      </c>
      <c r="I24822">
        <v>15960.97</v>
      </c>
      <c r="J24822">
        <v>0</v>
      </c>
      <c r="K24822" t="str">
        <f t="shared" si="387"/>
        <v>2019-2</v>
      </c>
    </row>
    <row r="24823" spans="1:11" x14ac:dyDescent="0.25">
      <c r="A24823" t="s">
        <v>20</v>
      </c>
      <c r="B24823" t="s">
        <v>11</v>
      </c>
      <c r="C24823">
        <v>2019</v>
      </c>
      <c r="D24823">
        <v>2</v>
      </c>
      <c r="E24823">
        <v>50111</v>
      </c>
      <c r="F24823">
        <v>1315857.966</v>
      </c>
      <c r="G24823">
        <v>43879</v>
      </c>
      <c r="H24823">
        <v>231951.81</v>
      </c>
      <c r="I24823">
        <v>227262.31</v>
      </c>
      <c r="J24823">
        <v>4689.5</v>
      </c>
      <c r="K24823" t="str">
        <f t="shared" si="387"/>
        <v>2019-2</v>
      </c>
    </row>
    <row r="24824" spans="1:11" x14ac:dyDescent="0.25">
      <c r="A24824" t="s">
        <v>20</v>
      </c>
      <c r="B24824" t="s">
        <v>11</v>
      </c>
      <c r="C24824">
        <v>2019</v>
      </c>
      <c r="D24824">
        <v>2</v>
      </c>
      <c r="E24824">
        <v>50222</v>
      </c>
      <c r="F24824">
        <v>1680</v>
      </c>
      <c r="G24824">
        <v>28</v>
      </c>
      <c r="H24824">
        <v>27708.14</v>
      </c>
      <c r="I24824">
        <v>27708.14</v>
      </c>
      <c r="J24824">
        <v>0</v>
      </c>
      <c r="K24824" t="str">
        <f t="shared" si="387"/>
        <v>2019-2</v>
      </c>
    </row>
    <row r="24825" spans="1:11" x14ac:dyDescent="0.25">
      <c r="A24825" t="s">
        <v>20</v>
      </c>
      <c r="B24825" t="s">
        <v>11</v>
      </c>
      <c r="C24825">
        <v>2019</v>
      </c>
      <c r="D24825">
        <v>2</v>
      </c>
      <c r="E24825">
        <v>50228</v>
      </c>
      <c r="F24825">
        <v>458103</v>
      </c>
      <c r="G24825">
        <v>5754</v>
      </c>
      <c r="H24825">
        <v>38758.81</v>
      </c>
      <c r="I24825">
        <v>38153.599999999999</v>
      </c>
      <c r="J24825">
        <v>605.21</v>
      </c>
      <c r="K24825" t="str">
        <f t="shared" si="387"/>
        <v>2019-2</v>
      </c>
    </row>
    <row r="24826" spans="1:11" x14ac:dyDescent="0.25">
      <c r="A24826" t="s">
        <v>20</v>
      </c>
      <c r="B24826" t="s">
        <v>11</v>
      </c>
      <c r="C24826">
        <v>2019</v>
      </c>
      <c r="D24826">
        <v>2</v>
      </c>
      <c r="E24826">
        <v>50242</v>
      </c>
      <c r="F24826">
        <v>74467.479000000007</v>
      </c>
      <c r="G24826">
        <v>5657</v>
      </c>
      <c r="H24826">
        <v>16620754.83</v>
      </c>
      <c r="I24826">
        <v>13062288.48</v>
      </c>
      <c r="J24826">
        <v>3558466.35</v>
      </c>
      <c r="K24826" t="str">
        <f t="shared" si="387"/>
        <v>2019-2</v>
      </c>
    </row>
    <row r="24827" spans="1:11" x14ac:dyDescent="0.25">
      <c r="A24827" t="s">
        <v>20</v>
      </c>
      <c r="B24827" t="s">
        <v>11</v>
      </c>
      <c r="C24827">
        <v>2019</v>
      </c>
      <c r="D24827">
        <v>2</v>
      </c>
      <c r="E24827">
        <v>50268</v>
      </c>
      <c r="F24827">
        <v>527</v>
      </c>
      <c r="G24827">
        <v>199</v>
      </c>
      <c r="H24827">
        <v>0</v>
      </c>
      <c r="I24827">
        <v>0</v>
      </c>
      <c r="J24827">
        <v>0</v>
      </c>
      <c r="K24827" t="str">
        <f t="shared" si="387"/>
        <v>2019-2</v>
      </c>
    </row>
    <row r="24828" spans="1:11" x14ac:dyDescent="0.25">
      <c r="A24828" t="s">
        <v>20</v>
      </c>
      <c r="B24828" t="s">
        <v>11</v>
      </c>
      <c r="C24828">
        <v>2019</v>
      </c>
      <c r="D24828">
        <v>2</v>
      </c>
      <c r="E24828">
        <v>50383</v>
      </c>
      <c r="F24828">
        <v>6137745.6169999996</v>
      </c>
      <c r="G24828">
        <v>39789</v>
      </c>
      <c r="H24828">
        <v>615534.47</v>
      </c>
      <c r="I24828">
        <v>601875.09</v>
      </c>
      <c r="J24828">
        <v>13659.38</v>
      </c>
      <c r="K24828" t="str">
        <f t="shared" si="387"/>
        <v>2019-2</v>
      </c>
    </row>
    <row r="24829" spans="1:11" x14ac:dyDescent="0.25">
      <c r="A24829" t="s">
        <v>20</v>
      </c>
      <c r="B24829" t="s">
        <v>11</v>
      </c>
      <c r="C24829">
        <v>2019</v>
      </c>
      <c r="D24829">
        <v>2</v>
      </c>
      <c r="E24829">
        <v>50419</v>
      </c>
      <c r="F24829">
        <v>12344</v>
      </c>
      <c r="G24829">
        <v>833</v>
      </c>
      <c r="H24829">
        <v>1483690.42</v>
      </c>
      <c r="I24829">
        <v>1470116.94</v>
      </c>
      <c r="J24829">
        <v>13573.48</v>
      </c>
      <c r="K24829" t="str">
        <f t="shared" si="387"/>
        <v>2019-2</v>
      </c>
    </row>
    <row r="24830" spans="1:11" x14ac:dyDescent="0.25">
      <c r="A24830" t="s">
        <v>20</v>
      </c>
      <c r="B24830" t="s">
        <v>11</v>
      </c>
      <c r="C24830">
        <v>2019</v>
      </c>
      <c r="D24830">
        <v>2</v>
      </c>
      <c r="E24830">
        <v>50458</v>
      </c>
      <c r="F24830">
        <v>276376.45</v>
      </c>
      <c r="G24830">
        <v>10760</v>
      </c>
      <c r="H24830">
        <v>10660228.52</v>
      </c>
      <c r="I24830">
        <v>10417237.75</v>
      </c>
      <c r="J24830">
        <v>242990.77</v>
      </c>
      <c r="K24830" t="str">
        <f t="shared" si="387"/>
        <v>2019-2</v>
      </c>
    </row>
    <row r="24831" spans="1:11" x14ac:dyDescent="0.25">
      <c r="A24831" t="s">
        <v>20</v>
      </c>
      <c r="B24831" t="s">
        <v>11</v>
      </c>
      <c r="C24831">
        <v>2019</v>
      </c>
      <c r="D24831">
        <v>2</v>
      </c>
      <c r="E24831">
        <v>50474</v>
      </c>
      <c r="F24831">
        <v>201893</v>
      </c>
      <c r="G24831">
        <v>1246</v>
      </c>
      <c r="H24831">
        <v>1811993.76</v>
      </c>
      <c r="I24831">
        <v>1646177.45</v>
      </c>
      <c r="J24831">
        <v>165816.31</v>
      </c>
      <c r="K24831" t="str">
        <f t="shared" si="387"/>
        <v>2019-2</v>
      </c>
    </row>
    <row r="24832" spans="1:11" x14ac:dyDescent="0.25">
      <c r="A24832" t="s">
        <v>20</v>
      </c>
      <c r="B24832" t="s">
        <v>11</v>
      </c>
      <c r="C24832">
        <v>2019</v>
      </c>
      <c r="D24832">
        <v>2</v>
      </c>
      <c r="E24832">
        <v>50484</v>
      </c>
      <c r="F24832">
        <v>67560</v>
      </c>
      <c r="G24832">
        <v>1464</v>
      </c>
      <c r="H24832">
        <v>525585.02</v>
      </c>
      <c r="I24832">
        <v>493466.01</v>
      </c>
      <c r="J24832">
        <v>32119.01</v>
      </c>
      <c r="K24832" t="str">
        <f t="shared" si="387"/>
        <v>2019-2</v>
      </c>
    </row>
    <row r="24833" spans="1:11" x14ac:dyDescent="0.25">
      <c r="A24833" t="s">
        <v>20</v>
      </c>
      <c r="B24833" t="s">
        <v>11</v>
      </c>
      <c r="C24833">
        <v>2019</v>
      </c>
      <c r="D24833">
        <v>2</v>
      </c>
      <c r="E24833">
        <v>50742</v>
      </c>
      <c r="F24833">
        <v>435072.25</v>
      </c>
      <c r="G24833">
        <v>12653</v>
      </c>
      <c r="H24833">
        <v>174990.96</v>
      </c>
      <c r="I24833">
        <v>170180.72</v>
      </c>
      <c r="J24833">
        <v>4810.24</v>
      </c>
      <c r="K24833" t="str">
        <f t="shared" si="387"/>
        <v>2019-2</v>
      </c>
    </row>
    <row r="24834" spans="1:11" x14ac:dyDescent="0.25">
      <c r="A24834" t="s">
        <v>20</v>
      </c>
      <c r="B24834" t="s">
        <v>11</v>
      </c>
      <c r="C24834">
        <v>2019</v>
      </c>
      <c r="D24834">
        <v>2</v>
      </c>
      <c r="E24834">
        <v>50881</v>
      </c>
      <c r="F24834">
        <v>2964</v>
      </c>
      <c r="G24834">
        <v>59</v>
      </c>
      <c r="H24834">
        <v>670168.22</v>
      </c>
      <c r="I24834">
        <v>656006.34</v>
      </c>
      <c r="J24834">
        <v>14161.88</v>
      </c>
      <c r="K24834" t="str">
        <f t="shared" si="387"/>
        <v>2019-2</v>
      </c>
    </row>
    <row r="24835" spans="1:11" x14ac:dyDescent="0.25">
      <c r="A24835" t="s">
        <v>20</v>
      </c>
      <c r="B24835" t="s">
        <v>11</v>
      </c>
      <c r="C24835">
        <v>2019</v>
      </c>
      <c r="D24835">
        <v>2</v>
      </c>
      <c r="E24835">
        <v>50967</v>
      </c>
      <c r="F24835">
        <v>36472</v>
      </c>
      <c r="G24835">
        <v>1188</v>
      </c>
      <c r="H24835">
        <v>77083</v>
      </c>
      <c r="I24835">
        <v>77083</v>
      </c>
      <c r="J24835">
        <v>0</v>
      </c>
      <c r="K24835" t="str">
        <f t="shared" ref="K24835:K24898" si="388">CONCATENATE(C24835,"-",D24835)</f>
        <v>2019-2</v>
      </c>
    </row>
    <row r="24836" spans="1:11" x14ac:dyDescent="0.25">
      <c r="A24836" t="s">
        <v>20</v>
      </c>
      <c r="B24836" t="s">
        <v>11</v>
      </c>
      <c r="C24836">
        <v>2019</v>
      </c>
      <c r="D24836">
        <v>2</v>
      </c>
      <c r="E24836">
        <v>50991</v>
      </c>
      <c r="F24836">
        <v>234</v>
      </c>
      <c r="G24836">
        <v>11</v>
      </c>
      <c r="H24836">
        <v>184.75</v>
      </c>
      <c r="I24836">
        <v>184.75</v>
      </c>
      <c r="J24836">
        <v>0</v>
      </c>
      <c r="K24836" t="str">
        <f t="shared" si="388"/>
        <v>2019-2</v>
      </c>
    </row>
    <row r="24837" spans="1:11" x14ac:dyDescent="0.25">
      <c r="A24837" t="s">
        <v>20</v>
      </c>
      <c r="B24837" t="s">
        <v>11</v>
      </c>
      <c r="C24837">
        <v>2019</v>
      </c>
      <c r="D24837">
        <v>2</v>
      </c>
      <c r="E24837">
        <v>51079</v>
      </c>
      <c r="F24837">
        <v>36201.5</v>
      </c>
      <c r="G24837">
        <v>1044</v>
      </c>
      <c r="H24837">
        <v>25026.95</v>
      </c>
      <c r="I24837">
        <v>24871.54</v>
      </c>
      <c r="J24837">
        <v>155.41</v>
      </c>
      <c r="K24837" t="str">
        <f t="shared" si="388"/>
        <v>2019-2</v>
      </c>
    </row>
    <row r="24838" spans="1:11" x14ac:dyDescent="0.25">
      <c r="A24838" t="s">
        <v>20</v>
      </c>
      <c r="B24838" t="s">
        <v>11</v>
      </c>
      <c r="C24838">
        <v>2019</v>
      </c>
      <c r="D24838">
        <v>2</v>
      </c>
      <c r="E24838">
        <v>51144</v>
      </c>
      <c r="F24838">
        <v>89</v>
      </c>
      <c r="G24838">
        <v>32</v>
      </c>
      <c r="H24838">
        <v>777479.87</v>
      </c>
      <c r="I24838">
        <v>741589.29</v>
      </c>
      <c r="J24838">
        <v>35890.58</v>
      </c>
      <c r="K24838" t="str">
        <f t="shared" si="388"/>
        <v>2019-2</v>
      </c>
    </row>
    <row r="24839" spans="1:11" x14ac:dyDescent="0.25">
      <c r="A24839" t="s">
        <v>20</v>
      </c>
      <c r="B24839" t="s">
        <v>11</v>
      </c>
      <c r="C24839">
        <v>2019</v>
      </c>
      <c r="D24839">
        <v>2</v>
      </c>
      <c r="E24839">
        <v>51167</v>
      </c>
      <c r="F24839">
        <v>5404</v>
      </c>
      <c r="G24839">
        <v>74</v>
      </c>
      <c r="H24839">
        <v>1389672.19</v>
      </c>
      <c r="I24839">
        <v>1389672.19</v>
      </c>
      <c r="J24839">
        <v>0</v>
      </c>
      <c r="K24839" t="str">
        <f t="shared" si="388"/>
        <v>2019-2</v>
      </c>
    </row>
    <row r="24840" spans="1:11" x14ac:dyDescent="0.25">
      <c r="A24840" t="s">
        <v>20</v>
      </c>
      <c r="B24840" t="s">
        <v>11</v>
      </c>
      <c r="C24840">
        <v>2019</v>
      </c>
      <c r="D24840">
        <v>2</v>
      </c>
      <c r="E24840">
        <v>51224</v>
      </c>
      <c r="F24840">
        <v>172215</v>
      </c>
      <c r="G24840">
        <v>2503</v>
      </c>
      <c r="H24840">
        <v>25759.34</v>
      </c>
      <c r="I24840">
        <v>25661.74</v>
      </c>
      <c r="J24840">
        <v>97.6</v>
      </c>
      <c r="K24840" t="str">
        <f t="shared" si="388"/>
        <v>2019-2</v>
      </c>
    </row>
    <row r="24841" spans="1:11" x14ac:dyDescent="0.25">
      <c r="A24841" t="s">
        <v>20</v>
      </c>
      <c r="B24841" t="s">
        <v>11</v>
      </c>
      <c r="C24841">
        <v>2019</v>
      </c>
      <c r="D24841">
        <v>2</v>
      </c>
      <c r="E24841">
        <v>51248</v>
      </c>
      <c r="F24841">
        <v>5586</v>
      </c>
      <c r="G24841">
        <v>140</v>
      </c>
      <c r="H24841">
        <v>40553.269999999997</v>
      </c>
      <c r="I24841">
        <v>11431.33</v>
      </c>
      <c r="J24841">
        <v>29121.94</v>
      </c>
      <c r="K24841" t="str">
        <f t="shared" si="388"/>
        <v>2019-2</v>
      </c>
    </row>
    <row r="24842" spans="1:11" x14ac:dyDescent="0.25">
      <c r="A24842" t="s">
        <v>20</v>
      </c>
      <c r="B24842" t="s">
        <v>11</v>
      </c>
      <c r="C24842">
        <v>2019</v>
      </c>
      <c r="D24842">
        <v>2</v>
      </c>
      <c r="E24842">
        <v>51267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 t="str">
        <f t="shared" si="388"/>
        <v>2019-2</v>
      </c>
    </row>
    <row r="24843" spans="1:11" x14ac:dyDescent="0.25">
      <c r="A24843" t="s">
        <v>20</v>
      </c>
      <c r="B24843" t="s">
        <v>11</v>
      </c>
      <c r="C24843">
        <v>2019</v>
      </c>
      <c r="D24843">
        <v>2</v>
      </c>
      <c r="E24843">
        <v>51285</v>
      </c>
      <c r="F24843">
        <v>299</v>
      </c>
      <c r="G24843">
        <v>167</v>
      </c>
      <c r="H24843">
        <v>91869.14</v>
      </c>
      <c r="I24843">
        <v>91869.14</v>
      </c>
      <c r="J24843">
        <v>0</v>
      </c>
      <c r="K24843" t="str">
        <f t="shared" si="388"/>
        <v>2019-2</v>
      </c>
    </row>
    <row r="24844" spans="1:11" x14ac:dyDescent="0.25">
      <c r="A24844" t="s">
        <v>20</v>
      </c>
      <c r="B24844" t="s">
        <v>11</v>
      </c>
      <c r="C24844">
        <v>2019</v>
      </c>
      <c r="D24844">
        <v>2</v>
      </c>
      <c r="E24844">
        <v>51293</v>
      </c>
      <c r="F24844">
        <v>55782</v>
      </c>
      <c r="G24844">
        <v>1708</v>
      </c>
      <c r="H24844">
        <v>24331.71</v>
      </c>
      <c r="I24844">
        <v>24211.75</v>
      </c>
      <c r="J24844">
        <v>119.96</v>
      </c>
      <c r="K24844" t="str">
        <f t="shared" si="388"/>
        <v>2019-2</v>
      </c>
    </row>
    <row r="24845" spans="1:11" x14ac:dyDescent="0.25">
      <c r="A24845" t="s">
        <v>20</v>
      </c>
      <c r="B24845" t="s">
        <v>11</v>
      </c>
      <c r="C24845">
        <v>2019</v>
      </c>
      <c r="D24845">
        <v>2</v>
      </c>
      <c r="E24845">
        <v>51525</v>
      </c>
      <c r="F24845">
        <v>147621</v>
      </c>
      <c r="G24845">
        <v>369</v>
      </c>
      <c r="H24845">
        <v>20357.86</v>
      </c>
      <c r="I24845">
        <v>19320.18</v>
      </c>
      <c r="J24845">
        <v>1037.68</v>
      </c>
      <c r="K24845" t="str">
        <f t="shared" si="388"/>
        <v>2019-2</v>
      </c>
    </row>
    <row r="24846" spans="1:11" x14ac:dyDescent="0.25">
      <c r="A24846" t="s">
        <v>20</v>
      </c>
      <c r="B24846" t="s">
        <v>11</v>
      </c>
      <c r="C24846">
        <v>2019</v>
      </c>
      <c r="D24846">
        <v>2</v>
      </c>
      <c r="E24846">
        <v>51645</v>
      </c>
      <c r="F24846">
        <v>61341</v>
      </c>
      <c r="G24846">
        <v>1044</v>
      </c>
      <c r="H24846">
        <v>1914.65</v>
      </c>
      <c r="I24846">
        <v>1914.65</v>
      </c>
      <c r="J24846">
        <v>0</v>
      </c>
      <c r="K24846" t="str">
        <f t="shared" si="388"/>
        <v>2019-2</v>
      </c>
    </row>
    <row r="24847" spans="1:11" x14ac:dyDescent="0.25">
      <c r="A24847" t="s">
        <v>20</v>
      </c>
      <c r="B24847" t="s">
        <v>11</v>
      </c>
      <c r="C24847">
        <v>2019</v>
      </c>
      <c r="D24847">
        <v>2</v>
      </c>
      <c r="E24847">
        <v>51660</v>
      </c>
      <c r="F24847">
        <v>208110</v>
      </c>
      <c r="G24847">
        <v>6609</v>
      </c>
      <c r="H24847">
        <v>93525.78</v>
      </c>
      <c r="I24847">
        <v>89212.35</v>
      </c>
      <c r="J24847">
        <v>4313.43</v>
      </c>
      <c r="K24847" t="str">
        <f t="shared" si="388"/>
        <v>2019-2</v>
      </c>
    </row>
    <row r="24848" spans="1:11" x14ac:dyDescent="0.25">
      <c r="A24848" t="s">
        <v>20</v>
      </c>
      <c r="B24848" t="s">
        <v>11</v>
      </c>
      <c r="C24848">
        <v>2019</v>
      </c>
      <c r="D24848">
        <v>2</v>
      </c>
      <c r="E24848">
        <v>51672</v>
      </c>
      <c r="F24848">
        <v>6341779.6370000001</v>
      </c>
      <c r="G24848">
        <v>87851</v>
      </c>
      <c r="H24848">
        <v>1539498.86</v>
      </c>
      <c r="I24848">
        <v>1505085.3</v>
      </c>
      <c r="J24848">
        <v>34413.56</v>
      </c>
      <c r="K24848" t="str">
        <f t="shared" si="388"/>
        <v>2019-2</v>
      </c>
    </row>
    <row r="24849" spans="1:11" x14ac:dyDescent="0.25">
      <c r="A24849" t="s">
        <v>20</v>
      </c>
      <c r="B24849" t="s">
        <v>11</v>
      </c>
      <c r="C24849">
        <v>2019</v>
      </c>
      <c r="D24849">
        <v>2</v>
      </c>
      <c r="E24849">
        <v>51754</v>
      </c>
      <c r="F24849">
        <v>556.5</v>
      </c>
      <c r="G24849">
        <v>75</v>
      </c>
      <c r="H24849">
        <v>573.73</v>
      </c>
      <c r="I24849">
        <v>550.51</v>
      </c>
      <c r="J24849">
        <v>23.22</v>
      </c>
      <c r="K24849" t="str">
        <f t="shared" si="388"/>
        <v>2019-2</v>
      </c>
    </row>
    <row r="24850" spans="1:11" x14ac:dyDescent="0.25">
      <c r="A24850" t="s">
        <v>20</v>
      </c>
      <c r="B24850" t="s">
        <v>11</v>
      </c>
      <c r="C24850">
        <v>2019</v>
      </c>
      <c r="D24850">
        <v>2</v>
      </c>
      <c r="E24850">
        <v>51759</v>
      </c>
      <c r="F24850">
        <v>88.5</v>
      </c>
      <c r="G24850">
        <v>53</v>
      </c>
      <c r="H24850">
        <v>32283.74</v>
      </c>
      <c r="I24850">
        <v>32283.74</v>
      </c>
      <c r="J24850">
        <v>0</v>
      </c>
      <c r="K24850" t="str">
        <f t="shared" si="388"/>
        <v>2019-2</v>
      </c>
    </row>
    <row r="24851" spans="1:11" x14ac:dyDescent="0.25">
      <c r="A24851" t="s">
        <v>20</v>
      </c>
      <c r="B24851" t="s">
        <v>11</v>
      </c>
      <c r="C24851">
        <v>2019</v>
      </c>
      <c r="D24851">
        <v>2</v>
      </c>
      <c r="E24851">
        <v>51801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 t="str">
        <f t="shared" si="388"/>
        <v>2019-2</v>
      </c>
    </row>
    <row r="24852" spans="1:11" x14ac:dyDescent="0.25">
      <c r="A24852" t="s">
        <v>20</v>
      </c>
      <c r="B24852" t="s">
        <v>11</v>
      </c>
      <c r="C24852">
        <v>2019</v>
      </c>
      <c r="D24852">
        <v>2</v>
      </c>
      <c r="E24852">
        <v>51862</v>
      </c>
      <c r="F24852">
        <v>329313</v>
      </c>
      <c r="G24852">
        <v>8514</v>
      </c>
      <c r="H24852">
        <v>258937.71</v>
      </c>
      <c r="I24852">
        <v>252204.32</v>
      </c>
      <c r="J24852">
        <v>6733.39</v>
      </c>
      <c r="K24852" t="str">
        <f t="shared" si="388"/>
        <v>2019-2</v>
      </c>
    </row>
    <row r="24853" spans="1:11" x14ac:dyDescent="0.25">
      <c r="A24853" t="s">
        <v>20</v>
      </c>
      <c r="B24853" t="s">
        <v>11</v>
      </c>
      <c r="C24853">
        <v>2019</v>
      </c>
      <c r="D24853">
        <v>2</v>
      </c>
      <c r="E24853">
        <v>51991</v>
      </c>
      <c r="F24853">
        <v>3311005.5649999999</v>
      </c>
      <c r="G24853">
        <v>46586</v>
      </c>
      <c r="H24853">
        <v>612517.43000000005</v>
      </c>
      <c r="I24853">
        <v>598646.72</v>
      </c>
      <c r="J24853">
        <v>13870.71</v>
      </c>
      <c r="K24853" t="str">
        <f t="shared" si="388"/>
        <v>2019-2</v>
      </c>
    </row>
    <row r="24854" spans="1:11" x14ac:dyDescent="0.25">
      <c r="A24854" t="s">
        <v>20</v>
      </c>
      <c r="B24854" t="s">
        <v>11</v>
      </c>
      <c r="C24854">
        <v>2019</v>
      </c>
      <c r="D24854">
        <v>2</v>
      </c>
      <c r="E24854">
        <v>52015</v>
      </c>
      <c r="F24854">
        <v>370</v>
      </c>
      <c r="G24854">
        <v>24</v>
      </c>
      <c r="H24854">
        <v>63352.38</v>
      </c>
      <c r="I24854">
        <v>63352.38</v>
      </c>
      <c r="J24854">
        <v>0</v>
      </c>
      <c r="K24854" t="str">
        <f t="shared" si="388"/>
        <v>2019-2</v>
      </c>
    </row>
    <row r="24855" spans="1:11" x14ac:dyDescent="0.25">
      <c r="A24855" t="s">
        <v>20</v>
      </c>
      <c r="B24855" t="s">
        <v>11</v>
      </c>
      <c r="C24855">
        <v>2019</v>
      </c>
      <c r="D24855">
        <v>2</v>
      </c>
      <c r="E24855">
        <v>52244</v>
      </c>
      <c r="F24855">
        <v>6396</v>
      </c>
      <c r="G24855">
        <v>131</v>
      </c>
      <c r="H24855">
        <v>19781.849999999999</v>
      </c>
      <c r="I24855">
        <v>19640.38</v>
      </c>
      <c r="J24855">
        <v>141.47</v>
      </c>
      <c r="K24855" t="str">
        <f t="shared" si="388"/>
        <v>2019-2</v>
      </c>
    </row>
    <row r="24856" spans="1:11" x14ac:dyDescent="0.25">
      <c r="A24856" t="s">
        <v>20</v>
      </c>
      <c r="B24856" t="s">
        <v>11</v>
      </c>
      <c r="C24856">
        <v>2019</v>
      </c>
      <c r="D24856">
        <v>2</v>
      </c>
      <c r="E24856">
        <v>52268</v>
      </c>
      <c r="F24856">
        <v>168.5</v>
      </c>
      <c r="G24856">
        <v>166</v>
      </c>
      <c r="H24856">
        <v>10561.38</v>
      </c>
      <c r="I24856">
        <v>9387.4</v>
      </c>
      <c r="J24856">
        <v>1173.98</v>
      </c>
      <c r="K24856" t="str">
        <f t="shared" si="388"/>
        <v>2019-2</v>
      </c>
    </row>
    <row r="24857" spans="1:11" x14ac:dyDescent="0.25">
      <c r="A24857" t="s">
        <v>20</v>
      </c>
      <c r="B24857" t="s">
        <v>11</v>
      </c>
      <c r="C24857">
        <v>2019</v>
      </c>
      <c r="D24857">
        <v>2</v>
      </c>
      <c r="E24857">
        <v>52276</v>
      </c>
      <c r="F24857">
        <v>9180</v>
      </c>
      <c r="G24857">
        <v>38</v>
      </c>
      <c r="H24857">
        <v>75738.45</v>
      </c>
      <c r="I24857">
        <v>75738.45</v>
      </c>
      <c r="J24857">
        <v>0</v>
      </c>
      <c r="K24857" t="str">
        <f t="shared" si="388"/>
        <v>2019-2</v>
      </c>
    </row>
    <row r="24858" spans="1:11" x14ac:dyDescent="0.25">
      <c r="A24858" t="s">
        <v>20</v>
      </c>
      <c r="B24858" t="s">
        <v>11</v>
      </c>
      <c r="C24858">
        <v>2019</v>
      </c>
      <c r="D24858">
        <v>2</v>
      </c>
      <c r="E24858">
        <v>52427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 t="str">
        <f t="shared" si="388"/>
        <v>2019-2</v>
      </c>
    </row>
    <row r="24859" spans="1:11" x14ac:dyDescent="0.25">
      <c r="A24859" t="s">
        <v>20</v>
      </c>
      <c r="B24859" t="s">
        <v>11</v>
      </c>
      <c r="C24859">
        <v>2019</v>
      </c>
      <c r="D24859">
        <v>2</v>
      </c>
      <c r="E24859">
        <v>52536</v>
      </c>
      <c r="F24859">
        <v>24395</v>
      </c>
      <c r="G24859">
        <v>356</v>
      </c>
      <c r="H24859">
        <v>38998.18</v>
      </c>
      <c r="I24859">
        <v>38123.85</v>
      </c>
      <c r="J24859">
        <v>874.33</v>
      </c>
      <c r="K24859" t="str">
        <f t="shared" si="388"/>
        <v>2019-2</v>
      </c>
    </row>
    <row r="24860" spans="1:11" x14ac:dyDescent="0.25">
      <c r="A24860" t="s">
        <v>20</v>
      </c>
      <c r="B24860" t="s">
        <v>11</v>
      </c>
      <c r="C24860">
        <v>2019</v>
      </c>
      <c r="D24860">
        <v>2</v>
      </c>
      <c r="E24860">
        <v>52544</v>
      </c>
      <c r="F24860">
        <v>14007.78</v>
      </c>
      <c r="G24860">
        <v>572</v>
      </c>
      <c r="H24860">
        <v>26111.75</v>
      </c>
      <c r="I24860">
        <v>25640.240000000002</v>
      </c>
      <c r="J24860">
        <v>471.51</v>
      </c>
      <c r="K24860" t="str">
        <f t="shared" si="388"/>
        <v>2019-2</v>
      </c>
    </row>
    <row r="24861" spans="1:11" x14ac:dyDescent="0.25">
      <c r="A24861" t="s">
        <v>20</v>
      </c>
      <c r="B24861" t="s">
        <v>11</v>
      </c>
      <c r="C24861">
        <v>2019</v>
      </c>
      <c r="D24861">
        <v>2</v>
      </c>
      <c r="E24861">
        <v>52565</v>
      </c>
      <c r="F24861">
        <v>206604.12</v>
      </c>
      <c r="G24861">
        <v>5827</v>
      </c>
      <c r="H24861">
        <v>173134.05</v>
      </c>
      <c r="I24861">
        <v>170769.3</v>
      </c>
      <c r="J24861">
        <v>2364.75</v>
      </c>
      <c r="K24861" t="str">
        <f t="shared" si="388"/>
        <v>2019-2</v>
      </c>
    </row>
    <row r="24862" spans="1:11" x14ac:dyDescent="0.25">
      <c r="A24862" t="s">
        <v>20</v>
      </c>
      <c r="B24862" t="s">
        <v>11</v>
      </c>
      <c r="C24862">
        <v>2019</v>
      </c>
      <c r="D24862">
        <v>2</v>
      </c>
      <c r="E24862">
        <v>52609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 t="str">
        <f t="shared" si="388"/>
        <v>2019-2</v>
      </c>
    </row>
    <row r="24863" spans="1:11" x14ac:dyDescent="0.25">
      <c r="A24863" t="s">
        <v>20</v>
      </c>
      <c r="B24863" t="s">
        <v>11</v>
      </c>
      <c r="C24863">
        <v>2019</v>
      </c>
      <c r="D24863">
        <v>2</v>
      </c>
      <c r="E24863">
        <v>52652</v>
      </c>
      <c r="F24863">
        <v>32037</v>
      </c>
      <c r="G24863">
        <v>227</v>
      </c>
      <c r="H24863">
        <v>111143.96</v>
      </c>
      <c r="I24863">
        <v>110375.56</v>
      </c>
      <c r="J24863">
        <v>768.4</v>
      </c>
      <c r="K24863" t="str">
        <f t="shared" si="388"/>
        <v>2019-2</v>
      </c>
    </row>
    <row r="24864" spans="1:11" x14ac:dyDescent="0.25">
      <c r="A24864" t="s">
        <v>20</v>
      </c>
      <c r="B24864" t="s">
        <v>11</v>
      </c>
      <c r="C24864">
        <v>2019</v>
      </c>
      <c r="D24864">
        <v>2</v>
      </c>
      <c r="E24864">
        <v>52747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 t="str">
        <f t="shared" si="388"/>
        <v>2019-2</v>
      </c>
    </row>
    <row r="24865" spans="1:11" x14ac:dyDescent="0.25">
      <c r="A24865" t="s">
        <v>20</v>
      </c>
      <c r="B24865" t="s">
        <v>11</v>
      </c>
      <c r="C24865">
        <v>2019</v>
      </c>
      <c r="D24865">
        <v>2</v>
      </c>
      <c r="E24865">
        <v>52796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 t="str">
        <f t="shared" si="388"/>
        <v>2019-2</v>
      </c>
    </row>
    <row r="24866" spans="1:11" x14ac:dyDescent="0.25">
      <c r="A24866" t="s">
        <v>20</v>
      </c>
      <c r="B24866" t="s">
        <v>11</v>
      </c>
      <c r="C24866">
        <v>2019</v>
      </c>
      <c r="D24866">
        <v>2</v>
      </c>
      <c r="E24866">
        <v>52817</v>
      </c>
      <c r="F24866">
        <v>441432</v>
      </c>
      <c r="G24866">
        <v>10030</v>
      </c>
      <c r="H24866">
        <v>63423.3</v>
      </c>
      <c r="I24866">
        <v>61676.14</v>
      </c>
      <c r="J24866">
        <v>1747.16</v>
      </c>
      <c r="K24866" t="str">
        <f t="shared" si="388"/>
        <v>2019-2</v>
      </c>
    </row>
    <row r="24867" spans="1:11" x14ac:dyDescent="0.25">
      <c r="A24867" t="s">
        <v>20</v>
      </c>
      <c r="B24867" t="s">
        <v>11</v>
      </c>
      <c r="C24867">
        <v>2019</v>
      </c>
      <c r="D24867">
        <v>2</v>
      </c>
      <c r="E24867">
        <v>52856</v>
      </c>
      <c r="F24867">
        <v>645</v>
      </c>
      <c r="G24867">
        <v>23</v>
      </c>
      <c r="H24867">
        <v>145203.76999999999</v>
      </c>
      <c r="I24867">
        <v>145203.76999999999</v>
      </c>
      <c r="J24867">
        <v>0</v>
      </c>
      <c r="K24867" t="str">
        <f t="shared" si="388"/>
        <v>2019-2</v>
      </c>
    </row>
    <row r="24868" spans="1:11" x14ac:dyDescent="0.25">
      <c r="A24868" t="s">
        <v>20</v>
      </c>
      <c r="B24868" t="s">
        <v>11</v>
      </c>
      <c r="C24868">
        <v>2019</v>
      </c>
      <c r="D24868">
        <v>2</v>
      </c>
      <c r="E24868">
        <v>52937</v>
      </c>
      <c r="F24868">
        <v>91243</v>
      </c>
      <c r="G24868">
        <v>736</v>
      </c>
      <c r="H24868">
        <v>120599.26</v>
      </c>
      <c r="I24868">
        <v>101634.17</v>
      </c>
      <c r="J24868">
        <v>18965.09</v>
      </c>
      <c r="K24868" t="str">
        <f t="shared" si="388"/>
        <v>2019-2</v>
      </c>
    </row>
    <row r="24869" spans="1:11" x14ac:dyDescent="0.25">
      <c r="A24869" t="s">
        <v>20</v>
      </c>
      <c r="B24869" t="s">
        <v>11</v>
      </c>
      <c r="C24869">
        <v>2019</v>
      </c>
      <c r="D24869">
        <v>2</v>
      </c>
      <c r="E24869">
        <v>53329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 t="str">
        <f t="shared" si="388"/>
        <v>2019-2</v>
      </c>
    </row>
    <row r="24870" spans="1:11" x14ac:dyDescent="0.25">
      <c r="A24870" t="s">
        <v>20</v>
      </c>
      <c r="B24870" t="s">
        <v>11</v>
      </c>
      <c r="C24870">
        <v>2019</v>
      </c>
      <c r="D24870">
        <v>2</v>
      </c>
      <c r="E24870">
        <v>53436</v>
      </c>
      <c r="F24870">
        <v>3741</v>
      </c>
      <c r="G24870">
        <v>161</v>
      </c>
      <c r="H24870">
        <v>94886.3</v>
      </c>
      <c r="I24870">
        <v>83819.92</v>
      </c>
      <c r="J24870">
        <v>11066.38</v>
      </c>
      <c r="K24870" t="str">
        <f t="shared" si="388"/>
        <v>2019-2</v>
      </c>
    </row>
    <row r="24871" spans="1:11" x14ac:dyDescent="0.25">
      <c r="A24871" t="s">
        <v>20</v>
      </c>
      <c r="B24871" t="s">
        <v>11</v>
      </c>
      <c r="C24871">
        <v>2019</v>
      </c>
      <c r="D24871">
        <v>2</v>
      </c>
      <c r="E24871">
        <v>53451</v>
      </c>
      <c r="F24871">
        <v>1020</v>
      </c>
      <c r="G24871">
        <v>20</v>
      </c>
      <c r="H24871">
        <v>13024.51</v>
      </c>
      <c r="I24871">
        <v>10118.25</v>
      </c>
      <c r="J24871">
        <v>2906.26</v>
      </c>
      <c r="K24871" t="str">
        <f t="shared" si="388"/>
        <v>2019-2</v>
      </c>
    </row>
    <row r="24872" spans="1:11" x14ac:dyDescent="0.25">
      <c r="A24872" t="s">
        <v>20</v>
      </c>
      <c r="B24872" t="s">
        <v>11</v>
      </c>
      <c r="C24872">
        <v>2019</v>
      </c>
      <c r="D24872">
        <v>2</v>
      </c>
      <c r="E24872">
        <v>53489</v>
      </c>
      <c r="F24872">
        <v>185036.77</v>
      </c>
      <c r="G24872">
        <v>4948</v>
      </c>
      <c r="H24872">
        <v>51641.47</v>
      </c>
      <c r="I24872">
        <v>49767.69</v>
      </c>
      <c r="J24872">
        <v>1873.78</v>
      </c>
      <c r="K24872" t="str">
        <f t="shared" si="388"/>
        <v>2019-2</v>
      </c>
    </row>
    <row r="24873" spans="1:11" x14ac:dyDescent="0.25">
      <c r="A24873" t="s">
        <v>20</v>
      </c>
      <c r="B24873" t="s">
        <v>11</v>
      </c>
      <c r="C24873">
        <v>2019</v>
      </c>
      <c r="D24873">
        <v>2</v>
      </c>
      <c r="E24873">
        <v>53746</v>
      </c>
      <c r="F24873">
        <v>957751.5</v>
      </c>
      <c r="G24873">
        <v>21871</v>
      </c>
      <c r="H24873">
        <v>137305.76</v>
      </c>
      <c r="I24873">
        <v>134398.51</v>
      </c>
      <c r="J24873">
        <v>2907.25</v>
      </c>
      <c r="K24873" t="str">
        <f t="shared" si="388"/>
        <v>2019-2</v>
      </c>
    </row>
    <row r="24874" spans="1:11" x14ac:dyDescent="0.25">
      <c r="A24874" t="s">
        <v>20</v>
      </c>
      <c r="B24874" t="s">
        <v>11</v>
      </c>
      <c r="C24874">
        <v>2019</v>
      </c>
      <c r="D24874">
        <v>2</v>
      </c>
      <c r="E24874">
        <v>54092</v>
      </c>
      <c r="F24874">
        <v>191390</v>
      </c>
      <c r="G24874">
        <v>6223</v>
      </c>
      <c r="H24874">
        <v>2455322.7599999998</v>
      </c>
      <c r="I24874">
        <v>2400358.64</v>
      </c>
      <c r="J24874">
        <v>54964.12</v>
      </c>
      <c r="K24874" t="str">
        <f t="shared" si="388"/>
        <v>2019-2</v>
      </c>
    </row>
    <row r="24875" spans="1:11" x14ac:dyDescent="0.25">
      <c r="A24875" t="s">
        <v>20</v>
      </c>
      <c r="B24875" t="s">
        <v>11</v>
      </c>
      <c r="C24875">
        <v>2019</v>
      </c>
      <c r="D24875">
        <v>2</v>
      </c>
      <c r="E24875">
        <v>54123</v>
      </c>
      <c r="F24875">
        <v>9133</v>
      </c>
      <c r="G24875">
        <v>229</v>
      </c>
      <c r="H24875">
        <v>88000.65</v>
      </c>
      <c r="I24875">
        <v>88000.65</v>
      </c>
      <c r="J24875">
        <v>0</v>
      </c>
      <c r="K24875" t="str">
        <f t="shared" si="388"/>
        <v>2019-2</v>
      </c>
    </row>
    <row r="24876" spans="1:11" x14ac:dyDescent="0.25">
      <c r="A24876" t="s">
        <v>20</v>
      </c>
      <c r="B24876" t="s">
        <v>11</v>
      </c>
      <c r="C24876">
        <v>2019</v>
      </c>
      <c r="D24876">
        <v>2</v>
      </c>
      <c r="E24876">
        <v>54295</v>
      </c>
      <c r="F24876">
        <v>53407.105000000003</v>
      </c>
      <c r="G24876">
        <v>229</v>
      </c>
      <c r="H24876">
        <v>19176.560000000001</v>
      </c>
      <c r="I24876">
        <v>19176.560000000001</v>
      </c>
      <c r="J24876">
        <v>0</v>
      </c>
      <c r="K24876" t="str">
        <f t="shared" si="388"/>
        <v>2019-2</v>
      </c>
    </row>
    <row r="24877" spans="1:11" x14ac:dyDescent="0.25">
      <c r="A24877" t="s">
        <v>20</v>
      </c>
      <c r="B24877" t="s">
        <v>11</v>
      </c>
      <c r="C24877">
        <v>2019</v>
      </c>
      <c r="D24877">
        <v>2</v>
      </c>
      <c r="E24877">
        <v>54436</v>
      </c>
      <c r="F24877">
        <v>24</v>
      </c>
      <c r="G24877">
        <v>15</v>
      </c>
      <c r="H24877">
        <v>9851.36</v>
      </c>
      <c r="I24877">
        <v>9156.64</v>
      </c>
      <c r="J24877">
        <v>694.72</v>
      </c>
      <c r="K24877" t="str">
        <f t="shared" si="388"/>
        <v>2019-2</v>
      </c>
    </row>
    <row r="24878" spans="1:11" x14ac:dyDescent="0.25">
      <c r="A24878" t="s">
        <v>20</v>
      </c>
      <c r="B24878" t="s">
        <v>11</v>
      </c>
      <c r="C24878">
        <v>2019</v>
      </c>
      <c r="D24878">
        <v>2</v>
      </c>
      <c r="E24878">
        <v>54458</v>
      </c>
      <c r="F24878">
        <v>510</v>
      </c>
      <c r="G24878">
        <v>16</v>
      </c>
      <c r="H24878">
        <v>64.31</v>
      </c>
      <c r="I24878">
        <v>64.31</v>
      </c>
      <c r="J24878">
        <v>0</v>
      </c>
      <c r="K24878" t="str">
        <f t="shared" si="388"/>
        <v>2019-2</v>
      </c>
    </row>
    <row r="24879" spans="1:11" x14ac:dyDescent="0.25">
      <c r="A24879" t="s">
        <v>20</v>
      </c>
      <c r="B24879" t="s">
        <v>11</v>
      </c>
      <c r="C24879">
        <v>2019</v>
      </c>
      <c r="D24879">
        <v>2</v>
      </c>
      <c r="E24879">
        <v>54482</v>
      </c>
      <c r="F24879">
        <v>9088.33</v>
      </c>
      <c r="G24879">
        <v>132</v>
      </c>
      <c r="H24879">
        <v>14493.3</v>
      </c>
      <c r="I24879">
        <v>13654.77</v>
      </c>
      <c r="J24879">
        <v>838.53</v>
      </c>
      <c r="K24879" t="str">
        <f t="shared" si="388"/>
        <v>2019-2</v>
      </c>
    </row>
    <row r="24880" spans="1:11" x14ac:dyDescent="0.25">
      <c r="A24880" t="s">
        <v>20</v>
      </c>
      <c r="B24880" t="s">
        <v>11</v>
      </c>
      <c r="C24880">
        <v>2019</v>
      </c>
      <c r="D24880">
        <v>2</v>
      </c>
      <c r="E24880">
        <v>54505</v>
      </c>
      <c r="F24880">
        <v>163</v>
      </c>
      <c r="G24880">
        <v>43</v>
      </c>
      <c r="H24880">
        <v>25062.79</v>
      </c>
      <c r="I24880">
        <v>25062.79</v>
      </c>
      <c r="J24880">
        <v>0</v>
      </c>
      <c r="K24880" t="str">
        <f t="shared" si="388"/>
        <v>2019-2</v>
      </c>
    </row>
    <row r="24881" spans="1:11" x14ac:dyDescent="0.25">
      <c r="A24881" t="s">
        <v>20</v>
      </c>
      <c r="B24881" t="s">
        <v>11</v>
      </c>
      <c r="C24881">
        <v>2019</v>
      </c>
      <c r="D24881">
        <v>2</v>
      </c>
      <c r="E24881">
        <v>54643</v>
      </c>
      <c r="F24881">
        <v>2543.6</v>
      </c>
      <c r="G24881">
        <v>178</v>
      </c>
      <c r="H24881">
        <v>6076.37</v>
      </c>
      <c r="I24881">
        <v>5981.47</v>
      </c>
      <c r="J24881">
        <v>94.9</v>
      </c>
      <c r="K24881" t="str">
        <f t="shared" si="388"/>
        <v>2019-2</v>
      </c>
    </row>
    <row r="24882" spans="1:11" x14ac:dyDescent="0.25">
      <c r="A24882" t="s">
        <v>20</v>
      </c>
      <c r="B24882" t="s">
        <v>11</v>
      </c>
      <c r="C24882">
        <v>2019</v>
      </c>
      <c r="D24882">
        <v>2</v>
      </c>
      <c r="E24882">
        <v>54766</v>
      </c>
      <c r="F24882">
        <v>720</v>
      </c>
      <c r="G24882">
        <v>24</v>
      </c>
      <c r="H24882">
        <v>8875.5300000000007</v>
      </c>
      <c r="I24882">
        <v>8875.5300000000007</v>
      </c>
      <c r="J24882">
        <v>0</v>
      </c>
      <c r="K24882" t="str">
        <f t="shared" si="388"/>
        <v>2019-2</v>
      </c>
    </row>
    <row r="24883" spans="1:11" x14ac:dyDescent="0.25">
      <c r="A24883" t="s">
        <v>20</v>
      </c>
      <c r="B24883" t="s">
        <v>11</v>
      </c>
      <c r="C24883">
        <v>2019</v>
      </c>
      <c r="D24883">
        <v>2</v>
      </c>
      <c r="E24883">
        <v>54838</v>
      </c>
      <c r="F24883">
        <v>3864412.3590000002</v>
      </c>
      <c r="G24883">
        <v>25665</v>
      </c>
      <c r="H24883">
        <v>213632.59</v>
      </c>
      <c r="I24883">
        <v>206788.41</v>
      </c>
      <c r="J24883">
        <v>6844.18</v>
      </c>
      <c r="K24883" t="str">
        <f t="shared" si="388"/>
        <v>2019-2</v>
      </c>
    </row>
    <row r="24884" spans="1:11" x14ac:dyDescent="0.25">
      <c r="A24884" t="s">
        <v>20</v>
      </c>
      <c r="B24884" t="s">
        <v>11</v>
      </c>
      <c r="C24884">
        <v>2019</v>
      </c>
      <c r="D24884">
        <v>2</v>
      </c>
      <c r="E24884">
        <v>54859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 t="str">
        <f t="shared" si="388"/>
        <v>2019-2</v>
      </c>
    </row>
    <row r="24885" spans="1:11" x14ac:dyDescent="0.25">
      <c r="A24885" t="s">
        <v>20</v>
      </c>
      <c r="B24885" t="s">
        <v>11</v>
      </c>
      <c r="C24885">
        <v>2019</v>
      </c>
      <c r="D24885">
        <v>2</v>
      </c>
      <c r="E24885">
        <v>54879</v>
      </c>
      <c r="F24885">
        <v>9207</v>
      </c>
      <c r="G24885">
        <v>131</v>
      </c>
      <c r="H24885">
        <v>5790.8</v>
      </c>
      <c r="I24885">
        <v>5790.8</v>
      </c>
      <c r="J24885">
        <v>0</v>
      </c>
      <c r="K24885" t="str">
        <f t="shared" si="388"/>
        <v>2019-2</v>
      </c>
    </row>
    <row r="24886" spans="1:11" x14ac:dyDescent="0.25">
      <c r="A24886" t="s">
        <v>20</v>
      </c>
      <c r="B24886" t="s">
        <v>11</v>
      </c>
      <c r="C24886">
        <v>2019</v>
      </c>
      <c r="D24886">
        <v>2</v>
      </c>
      <c r="E24886">
        <v>55111</v>
      </c>
      <c r="F24886">
        <v>2674108.827</v>
      </c>
      <c r="G24886">
        <v>70791</v>
      </c>
      <c r="H24886">
        <v>927650.92</v>
      </c>
      <c r="I24886">
        <v>889966.97</v>
      </c>
      <c r="J24886">
        <v>37683.949999999997</v>
      </c>
      <c r="K24886" t="str">
        <f t="shared" si="388"/>
        <v>2019-2</v>
      </c>
    </row>
    <row r="24887" spans="1:11" x14ac:dyDescent="0.25">
      <c r="A24887" t="s">
        <v>20</v>
      </c>
      <c r="B24887" t="s">
        <v>11</v>
      </c>
      <c r="C24887">
        <v>2019</v>
      </c>
      <c r="D24887">
        <v>2</v>
      </c>
      <c r="E24887">
        <v>55150</v>
      </c>
      <c r="F24887">
        <v>11418.592000000001</v>
      </c>
      <c r="G24887">
        <v>2826</v>
      </c>
      <c r="H24887">
        <v>146769.03</v>
      </c>
      <c r="I24887">
        <v>144375.04999999999</v>
      </c>
      <c r="J24887">
        <v>2393.98</v>
      </c>
      <c r="K24887" t="str">
        <f t="shared" si="388"/>
        <v>2019-2</v>
      </c>
    </row>
    <row r="24888" spans="1:11" x14ac:dyDescent="0.25">
      <c r="A24888" t="s">
        <v>20</v>
      </c>
      <c r="B24888" t="s">
        <v>11</v>
      </c>
      <c r="C24888">
        <v>2019</v>
      </c>
      <c r="D24888">
        <v>2</v>
      </c>
      <c r="E24888">
        <v>55253</v>
      </c>
      <c r="F24888">
        <v>720</v>
      </c>
      <c r="G24888">
        <v>15</v>
      </c>
      <c r="H24888">
        <v>1625.18</v>
      </c>
      <c r="I24888">
        <v>1625.18</v>
      </c>
      <c r="J24888">
        <v>0</v>
      </c>
      <c r="K24888" t="str">
        <f t="shared" si="388"/>
        <v>2019-2</v>
      </c>
    </row>
    <row r="24889" spans="1:11" x14ac:dyDescent="0.25">
      <c r="A24889" t="s">
        <v>20</v>
      </c>
      <c r="B24889" t="s">
        <v>11</v>
      </c>
      <c r="C24889">
        <v>2019</v>
      </c>
      <c r="D24889">
        <v>2</v>
      </c>
      <c r="E24889">
        <v>55292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 t="str">
        <f t="shared" si="388"/>
        <v>2019-2</v>
      </c>
    </row>
    <row r="24890" spans="1:11" x14ac:dyDescent="0.25">
      <c r="A24890" t="s">
        <v>20</v>
      </c>
      <c r="B24890" t="s">
        <v>11</v>
      </c>
      <c r="C24890">
        <v>2019</v>
      </c>
      <c r="D24890">
        <v>2</v>
      </c>
      <c r="E24890">
        <v>55494</v>
      </c>
      <c r="F24890">
        <v>8251</v>
      </c>
      <c r="G24890">
        <v>146</v>
      </c>
      <c r="H24890">
        <v>54297.87</v>
      </c>
      <c r="I24890">
        <v>53442.58</v>
      </c>
      <c r="J24890">
        <v>855.29</v>
      </c>
      <c r="K24890" t="str">
        <f t="shared" si="388"/>
        <v>2019-2</v>
      </c>
    </row>
    <row r="24891" spans="1:11" x14ac:dyDescent="0.25">
      <c r="A24891" t="s">
        <v>20</v>
      </c>
      <c r="B24891" t="s">
        <v>11</v>
      </c>
      <c r="C24891">
        <v>2019</v>
      </c>
      <c r="D24891">
        <v>2</v>
      </c>
      <c r="E24891">
        <v>55513</v>
      </c>
      <c r="F24891">
        <v>13652.603999999999</v>
      </c>
      <c r="G24891">
        <v>3197</v>
      </c>
      <c r="H24891">
        <v>6418842.8799999999</v>
      </c>
      <c r="I24891">
        <v>5370686.3200000003</v>
      </c>
      <c r="J24891">
        <v>1048156.56</v>
      </c>
      <c r="K24891" t="str">
        <f t="shared" si="388"/>
        <v>2019-2</v>
      </c>
    </row>
    <row r="24892" spans="1:11" x14ac:dyDescent="0.25">
      <c r="A24892" t="s">
        <v>20</v>
      </c>
      <c r="B24892" t="s">
        <v>11</v>
      </c>
      <c r="C24892">
        <v>2019</v>
      </c>
      <c r="D24892">
        <v>2</v>
      </c>
      <c r="E24892">
        <v>55566</v>
      </c>
      <c r="F24892">
        <v>4970</v>
      </c>
      <c r="G24892">
        <v>358</v>
      </c>
      <c r="H24892">
        <v>756130.17</v>
      </c>
      <c r="I24892">
        <v>756130.17</v>
      </c>
      <c r="J24892">
        <v>0</v>
      </c>
      <c r="K24892" t="str">
        <f t="shared" si="388"/>
        <v>2019-2</v>
      </c>
    </row>
    <row r="24893" spans="1:11" x14ac:dyDescent="0.25">
      <c r="A24893" t="s">
        <v>20</v>
      </c>
      <c r="B24893" t="s">
        <v>11</v>
      </c>
      <c r="C24893">
        <v>2019</v>
      </c>
      <c r="D24893">
        <v>2</v>
      </c>
      <c r="E24893">
        <v>55724</v>
      </c>
      <c r="F24893">
        <v>23460</v>
      </c>
      <c r="G24893">
        <v>391</v>
      </c>
      <c r="H24893">
        <v>241495.93</v>
      </c>
      <c r="I24893">
        <v>231987.24</v>
      </c>
      <c r="J24893">
        <v>9508.69</v>
      </c>
      <c r="K24893" t="str">
        <f t="shared" si="388"/>
        <v>2019-2</v>
      </c>
    </row>
    <row r="24894" spans="1:11" x14ac:dyDescent="0.25">
      <c r="A24894" t="s">
        <v>20</v>
      </c>
      <c r="B24894" t="s">
        <v>11</v>
      </c>
      <c r="C24894">
        <v>2019</v>
      </c>
      <c r="D24894">
        <v>2</v>
      </c>
      <c r="E24894">
        <v>57237</v>
      </c>
      <c r="F24894">
        <v>1602090.3</v>
      </c>
      <c r="G24894">
        <v>48111</v>
      </c>
      <c r="H24894">
        <v>393471.14</v>
      </c>
      <c r="I24894">
        <v>386609.71</v>
      </c>
      <c r="J24894">
        <v>6861.43</v>
      </c>
      <c r="K24894" t="str">
        <f t="shared" si="388"/>
        <v>2019-2</v>
      </c>
    </row>
    <row r="24895" spans="1:11" x14ac:dyDescent="0.25">
      <c r="A24895" t="s">
        <v>20</v>
      </c>
      <c r="B24895" t="s">
        <v>11</v>
      </c>
      <c r="C24895">
        <v>2019</v>
      </c>
      <c r="D24895">
        <v>2</v>
      </c>
      <c r="E24895">
        <v>57664</v>
      </c>
      <c r="F24895">
        <v>1683915.25</v>
      </c>
      <c r="G24895">
        <v>33398</v>
      </c>
      <c r="H24895">
        <v>256024.84</v>
      </c>
      <c r="I24895">
        <v>249194.07</v>
      </c>
      <c r="J24895">
        <v>6830.77</v>
      </c>
      <c r="K24895" t="str">
        <f t="shared" si="388"/>
        <v>2019-2</v>
      </c>
    </row>
    <row r="24896" spans="1:11" x14ac:dyDescent="0.25">
      <c r="A24896" t="s">
        <v>20</v>
      </c>
      <c r="B24896" t="s">
        <v>11</v>
      </c>
      <c r="C24896">
        <v>2019</v>
      </c>
      <c r="D24896">
        <v>2</v>
      </c>
      <c r="E24896">
        <v>57665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 t="str">
        <f t="shared" si="388"/>
        <v>2019-2</v>
      </c>
    </row>
    <row r="24897" spans="1:11" x14ac:dyDescent="0.25">
      <c r="A24897" t="s">
        <v>20</v>
      </c>
      <c r="B24897" t="s">
        <v>11</v>
      </c>
      <c r="C24897">
        <v>2019</v>
      </c>
      <c r="D24897">
        <v>2</v>
      </c>
      <c r="E24897">
        <v>57782</v>
      </c>
      <c r="F24897">
        <v>520</v>
      </c>
      <c r="G24897">
        <v>20</v>
      </c>
      <c r="H24897">
        <v>180.91</v>
      </c>
      <c r="I24897">
        <v>180.91</v>
      </c>
      <c r="J24897">
        <v>0</v>
      </c>
      <c r="K24897" t="str">
        <f t="shared" si="388"/>
        <v>2019-2</v>
      </c>
    </row>
    <row r="24898" spans="1:11" x14ac:dyDescent="0.25">
      <c r="A24898" t="s">
        <v>20</v>
      </c>
      <c r="B24898" t="s">
        <v>11</v>
      </c>
      <c r="C24898">
        <v>2019</v>
      </c>
      <c r="D24898">
        <v>2</v>
      </c>
      <c r="E24898">
        <v>57844</v>
      </c>
      <c r="F24898">
        <v>1290</v>
      </c>
      <c r="G24898">
        <v>22</v>
      </c>
      <c r="H24898">
        <v>8925.77</v>
      </c>
      <c r="I24898">
        <v>8050.96</v>
      </c>
      <c r="J24898">
        <v>874.81</v>
      </c>
      <c r="K24898" t="str">
        <f t="shared" si="388"/>
        <v>2019-2</v>
      </c>
    </row>
    <row r="24899" spans="1:11" x14ac:dyDescent="0.25">
      <c r="A24899" t="s">
        <v>20</v>
      </c>
      <c r="B24899" t="s">
        <v>11</v>
      </c>
      <c r="C24899">
        <v>2019</v>
      </c>
      <c r="D24899">
        <v>2</v>
      </c>
      <c r="E24899">
        <v>57894</v>
      </c>
      <c r="F24899">
        <v>12473.4</v>
      </c>
      <c r="G24899">
        <v>1220</v>
      </c>
      <c r="H24899">
        <v>8943774.9100000001</v>
      </c>
      <c r="I24899">
        <v>8279959.3099999996</v>
      </c>
      <c r="J24899">
        <v>663815.6</v>
      </c>
      <c r="K24899" t="str">
        <f t="shared" ref="K24899:K24962" si="389">CONCATENATE(C24899,"-",D24899)</f>
        <v>2019-2</v>
      </c>
    </row>
    <row r="24900" spans="1:11" x14ac:dyDescent="0.25">
      <c r="A24900" t="s">
        <v>20</v>
      </c>
      <c r="B24900" t="s">
        <v>11</v>
      </c>
      <c r="C24900">
        <v>2019</v>
      </c>
      <c r="D24900">
        <v>2</v>
      </c>
      <c r="E24900">
        <v>57902</v>
      </c>
      <c r="F24900">
        <v>39.6</v>
      </c>
      <c r="G24900">
        <v>17</v>
      </c>
      <c r="H24900">
        <v>173867.56</v>
      </c>
      <c r="I24900">
        <v>173867.56</v>
      </c>
      <c r="J24900">
        <v>0</v>
      </c>
      <c r="K24900" t="str">
        <f t="shared" si="389"/>
        <v>2019-2</v>
      </c>
    </row>
    <row r="24901" spans="1:11" x14ac:dyDescent="0.25">
      <c r="A24901" t="s">
        <v>20</v>
      </c>
      <c r="B24901" t="s">
        <v>11</v>
      </c>
      <c r="C24901">
        <v>2019</v>
      </c>
      <c r="D24901">
        <v>2</v>
      </c>
      <c r="E24901">
        <v>57962</v>
      </c>
      <c r="F24901">
        <v>2294</v>
      </c>
      <c r="G24901">
        <v>60</v>
      </c>
      <c r="H24901">
        <v>609692.42000000004</v>
      </c>
      <c r="I24901">
        <v>609692.42000000004</v>
      </c>
      <c r="J24901">
        <v>0</v>
      </c>
      <c r="K24901" t="str">
        <f t="shared" si="389"/>
        <v>2019-2</v>
      </c>
    </row>
    <row r="24902" spans="1:11" x14ac:dyDescent="0.25">
      <c r="A24902" t="s">
        <v>20</v>
      </c>
      <c r="B24902" t="s">
        <v>11</v>
      </c>
      <c r="C24902">
        <v>2019</v>
      </c>
      <c r="D24902">
        <v>2</v>
      </c>
      <c r="E24902">
        <v>57970</v>
      </c>
      <c r="F24902">
        <v>103</v>
      </c>
      <c r="G24902">
        <v>37</v>
      </c>
      <c r="H24902">
        <v>125539.82</v>
      </c>
      <c r="I24902">
        <v>101776.96000000001</v>
      </c>
      <c r="J24902">
        <v>23762.86</v>
      </c>
      <c r="K24902" t="str">
        <f t="shared" si="389"/>
        <v>2019-2</v>
      </c>
    </row>
    <row r="24903" spans="1:11" x14ac:dyDescent="0.25">
      <c r="A24903" t="s">
        <v>20</v>
      </c>
      <c r="B24903" t="s">
        <v>11</v>
      </c>
      <c r="C24903">
        <v>2019</v>
      </c>
      <c r="D24903">
        <v>2</v>
      </c>
      <c r="E24903">
        <v>58281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 t="str">
        <f t="shared" si="389"/>
        <v>2019-2</v>
      </c>
    </row>
    <row r="24904" spans="1:11" x14ac:dyDescent="0.25">
      <c r="A24904" t="s">
        <v>20</v>
      </c>
      <c r="B24904" t="s">
        <v>11</v>
      </c>
      <c r="C24904">
        <v>2019</v>
      </c>
      <c r="D24904">
        <v>2</v>
      </c>
      <c r="E24904">
        <v>58394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 t="str">
        <f t="shared" si="389"/>
        <v>2019-2</v>
      </c>
    </row>
    <row r="24905" spans="1:11" x14ac:dyDescent="0.25">
      <c r="A24905" t="s">
        <v>20</v>
      </c>
      <c r="B24905" t="s">
        <v>11</v>
      </c>
      <c r="C24905">
        <v>2019</v>
      </c>
      <c r="D24905">
        <v>2</v>
      </c>
      <c r="E24905">
        <v>58406</v>
      </c>
      <c r="F24905">
        <v>4680.32</v>
      </c>
      <c r="G24905">
        <v>1178</v>
      </c>
      <c r="H24905">
        <v>5867001.25</v>
      </c>
      <c r="I24905">
        <v>5850295.4900000002</v>
      </c>
      <c r="J24905">
        <v>16705.759999999998</v>
      </c>
      <c r="K24905" t="str">
        <f t="shared" si="389"/>
        <v>2019-2</v>
      </c>
    </row>
    <row r="24906" spans="1:11" x14ac:dyDescent="0.25">
      <c r="A24906" t="s">
        <v>20</v>
      </c>
      <c r="B24906" t="s">
        <v>11</v>
      </c>
      <c r="C24906">
        <v>2019</v>
      </c>
      <c r="D24906">
        <v>2</v>
      </c>
      <c r="E24906">
        <v>58463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 t="str">
        <f t="shared" si="389"/>
        <v>2019-2</v>
      </c>
    </row>
    <row r="24907" spans="1:11" x14ac:dyDescent="0.25">
      <c r="A24907" t="s">
        <v>20</v>
      </c>
      <c r="B24907" t="s">
        <v>11</v>
      </c>
      <c r="C24907">
        <v>2019</v>
      </c>
      <c r="D24907">
        <v>2</v>
      </c>
      <c r="E24907">
        <v>58468</v>
      </c>
      <c r="F24907">
        <v>5972.4359999999997</v>
      </c>
      <c r="G24907">
        <v>703</v>
      </c>
      <c r="H24907">
        <v>1723435.86</v>
      </c>
      <c r="I24907">
        <v>1717793.29</v>
      </c>
      <c r="J24907">
        <v>5642.57</v>
      </c>
      <c r="K24907" t="str">
        <f t="shared" si="389"/>
        <v>2019-2</v>
      </c>
    </row>
    <row r="24908" spans="1:11" x14ac:dyDescent="0.25">
      <c r="A24908" t="s">
        <v>20</v>
      </c>
      <c r="B24908" t="s">
        <v>11</v>
      </c>
      <c r="C24908">
        <v>2019</v>
      </c>
      <c r="D24908">
        <v>2</v>
      </c>
      <c r="E24908">
        <v>58657</v>
      </c>
      <c r="F24908">
        <v>1281983.5</v>
      </c>
      <c r="G24908">
        <v>15624</v>
      </c>
      <c r="H24908">
        <v>129478.62</v>
      </c>
      <c r="I24908">
        <v>129226.58</v>
      </c>
      <c r="J24908">
        <v>252.04</v>
      </c>
      <c r="K24908" t="str">
        <f t="shared" si="389"/>
        <v>2019-2</v>
      </c>
    </row>
    <row r="24909" spans="1:11" x14ac:dyDescent="0.25">
      <c r="A24909" t="s">
        <v>20</v>
      </c>
      <c r="B24909" t="s">
        <v>11</v>
      </c>
      <c r="C24909">
        <v>2019</v>
      </c>
      <c r="D24909">
        <v>2</v>
      </c>
      <c r="E24909">
        <v>58809</v>
      </c>
      <c r="F24909">
        <v>8987</v>
      </c>
      <c r="G24909">
        <v>16</v>
      </c>
      <c r="H24909">
        <v>21520.799999999999</v>
      </c>
      <c r="I24909">
        <v>21520.799999999999</v>
      </c>
      <c r="J24909">
        <v>0</v>
      </c>
      <c r="K24909" t="str">
        <f t="shared" si="389"/>
        <v>2019-2</v>
      </c>
    </row>
    <row r="24910" spans="1:11" x14ac:dyDescent="0.25">
      <c r="A24910" t="s">
        <v>20</v>
      </c>
      <c r="B24910" t="s">
        <v>11</v>
      </c>
      <c r="C24910">
        <v>2019</v>
      </c>
      <c r="D24910">
        <v>2</v>
      </c>
      <c r="E24910">
        <v>58914</v>
      </c>
      <c r="F24910">
        <v>1095111.091</v>
      </c>
      <c r="G24910">
        <v>2056</v>
      </c>
      <c r="H24910">
        <v>575350.26</v>
      </c>
      <c r="I24910">
        <v>563736.43999999994</v>
      </c>
      <c r="J24910">
        <v>11613.82</v>
      </c>
      <c r="K24910" t="str">
        <f t="shared" si="389"/>
        <v>2019-2</v>
      </c>
    </row>
    <row r="24911" spans="1:11" x14ac:dyDescent="0.25">
      <c r="A24911" t="s">
        <v>20</v>
      </c>
      <c r="B24911" t="s">
        <v>11</v>
      </c>
      <c r="C24911">
        <v>2019</v>
      </c>
      <c r="D24911">
        <v>2</v>
      </c>
      <c r="E24911">
        <v>59011</v>
      </c>
      <c r="F24911">
        <v>194051</v>
      </c>
      <c r="G24911">
        <v>3566</v>
      </c>
      <c r="H24911">
        <v>2163619.48</v>
      </c>
      <c r="I24911">
        <v>2128477.83</v>
      </c>
      <c r="J24911">
        <v>35141.65</v>
      </c>
      <c r="K24911" t="str">
        <f t="shared" si="389"/>
        <v>2019-2</v>
      </c>
    </row>
    <row r="24912" spans="1:11" x14ac:dyDescent="0.25">
      <c r="A24912" t="s">
        <v>20</v>
      </c>
      <c r="B24912" t="s">
        <v>11</v>
      </c>
      <c r="C24912">
        <v>2019</v>
      </c>
      <c r="D24912">
        <v>2</v>
      </c>
      <c r="E24912">
        <v>59088</v>
      </c>
      <c r="F24912">
        <v>1363360.5930000001</v>
      </c>
      <c r="G24912">
        <v>33258</v>
      </c>
      <c r="H24912">
        <v>226283.18</v>
      </c>
      <c r="I24912">
        <v>226259.68</v>
      </c>
      <c r="J24912">
        <v>23.5</v>
      </c>
      <c r="K24912" t="str">
        <f t="shared" si="389"/>
        <v>2019-2</v>
      </c>
    </row>
    <row r="24913" spans="1:11" x14ac:dyDescent="0.25">
      <c r="A24913" t="s">
        <v>20</v>
      </c>
      <c r="B24913" t="s">
        <v>11</v>
      </c>
      <c r="C24913">
        <v>2019</v>
      </c>
      <c r="D24913">
        <v>2</v>
      </c>
      <c r="E24913">
        <v>59137</v>
      </c>
      <c r="F24913">
        <v>140.80000000000001</v>
      </c>
      <c r="G24913">
        <v>82</v>
      </c>
      <c r="H24913">
        <v>39004.370000000003</v>
      </c>
      <c r="I24913">
        <v>39004.370000000003</v>
      </c>
      <c r="J24913">
        <v>0</v>
      </c>
      <c r="K24913" t="str">
        <f t="shared" si="389"/>
        <v>2019-2</v>
      </c>
    </row>
    <row r="24914" spans="1:11" x14ac:dyDescent="0.25">
      <c r="A24914" t="s">
        <v>20</v>
      </c>
      <c r="B24914" t="s">
        <v>11</v>
      </c>
      <c r="C24914">
        <v>2019</v>
      </c>
      <c r="D24914">
        <v>2</v>
      </c>
      <c r="E24914">
        <v>59148</v>
      </c>
      <c r="F24914">
        <v>30917</v>
      </c>
      <c r="G24914">
        <v>2291</v>
      </c>
      <c r="H24914">
        <v>3851606.17</v>
      </c>
      <c r="I24914">
        <v>3813615.16</v>
      </c>
      <c r="J24914">
        <v>37991.01</v>
      </c>
      <c r="K24914" t="str">
        <f t="shared" si="389"/>
        <v>2019-2</v>
      </c>
    </row>
    <row r="24915" spans="1:11" x14ac:dyDescent="0.25">
      <c r="A24915" t="s">
        <v>20</v>
      </c>
      <c r="B24915" t="s">
        <v>11</v>
      </c>
      <c r="C24915">
        <v>2019</v>
      </c>
      <c r="D24915">
        <v>2</v>
      </c>
      <c r="E24915">
        <v>59310</v>
      </c>
      <c r="F24915">
        <v>41446.400000000001</v>
      </c>
      <c r="G24915">
        <v>4205</v>
      </c>
      <c r="H24915">
        <v>735942.51</v>
      </c>
      <c r="I24915">
        <v>694751</v>
      </c>
      <c r="J24915">
        <v>41191.51</v>
      </c>
      <c r="K24915" t="str">
        <f t="shared" si="389"/>
        <v>2019-2</v>
      </c>
    </row>
    <row r="24916" spans="1:11" x14ac:dyDescent="0.25">
      <c r="A24916" t="s">
        <v>20</v>
      </c>
      <c r="B24916" t="s">
        <v>11</v>
      </c>
      <c r="C24916">
        <v>2019</v>
      </c>
      <c r="D24916">
        <v>2</v>
      </c>
      <c r="E24916">
        <v>59338</v>
      </c>
      <c r="F24916">
        <v>3637.88</v>
      </c>
      <c r="G24916">
        <v>207</v>
      </c>
      <c r="H24916">
        <v>119422.14</v>
      </c>
      <c r="I24916">
        <v>107638.1</v>
      </c>
      <c r="J24916">
        <v>11784.04</v>
      </c>
      <c r="K24916" t="str">
        <f t="shared" si="389"/>
        <v>2019-2</v>
      </c>
    </row>
    <row r="24917" spans="1:11" x14ac:dyDescent="0.25">
      <c r="A24917" t="s">
        <v>20</v>
      </c>
      <c r="B24917" t="s">
        <v>11</v>
      </c>
      <c r="C24917">
        <v>2019</v>
      </c>
      <c r="D24917">
        <v>2</v>
      </c>
      <c r="E24917">
        <v>59353</v>
      </c>
      <c r="F24917">
        <v>4.8090000000000002</v>
      </c>
      <c r="G24917">
        <v>14</v>
      </c>
      <c r="H24917">
        <v>441.26</v>
      </c>
      <c r="I24917">
        <v>106.8</v>
      </c>
      <c r="J24917">
        <v>334.46</v>
      </c>
      <c r="K24917" t="str">
        <f t="shared" si="389"/>
        <v>2019-2</v>
      </c>
    </row>
    <row r="24918" spans="1:11" x14ac:dyDescent="0.25">
      <c r="A24918" t="s">
        <v>20</v>
      </c>
      <c r="B24918" t="s">
        <v>11</v>
      </c>
      <c r="C24918">
        <v>2019</v>
      </c>
      <c r="D24918">
        <v>2</v>
      </c>
      <c r="E24918">
        <v>59365</v>
      </c>
      <c r="F24918">
        <v>181</v>
      </c>
      <c r="G24918">
        <v>181</v>
      </c>
      <c r="H24918">
        <v>146283.6</v>
      </c>
      <c r="I24918">
        <v>146283.6</v>
      </c>
      <c r="J24918">
        <v>0</v>
      </c>
      <c r="K24918" t="str">
        <f t="shared" si="389"/>
        <v>2019-2</v>
      </c>
    </row>
    <row r="24919" spans="1:11" x14ac:dyDescent="0.25">
      <c r="A24919" t="s">
        <v>20</v>
      </c>
      <c r="B24919" t="s">
        <v>11</v>
      </c>
      <c r="C24919">
        <v>2019</v>
      </c>
      <c r="D24919">
        <v>2</v>
      </c>
      <c r="E24919">
        <v>59385</v>
      </c>
      <c r="F24919">
        <v>9898</v>
      </c>
      <c r="G24919">
        <v>172</v>
      </c>
      <c r="H24919">
        <v>83080.09</v>
      </c>
      <c r="I24919">
        <v>79544</v>
      </c>
      <c r="J24919">
        <v>3536.09</v>
      </c>
      <c r="K24919" t="str">
        <f t="shared" si="389"/>
        <v>2019-2</v>
      </c>
    </row>
    <row r="24920" spans="1:11" x14ac:dyDescent="0.25">
      <c r="A24920" t="s">
        <v>20</v>
      </c>
      <c r="B24920" t="s">
        <v>11</v>
      </c>
      <c r="C24920">
        <v>2019</v>
      </c>
      <c r="D24920">
        <v>2</v>
      </c>
      <c r="E24920">
        <v>59417</v>
      </c>
      <c r="F24920">
        <v>194275</v>
      </c>
      <c r="G24920">
        <v>6568</v>
      </c>
      <c r="H24920">
        <v>1889208.64</v>
      </c>
      <c r="I24920">
        <v>1802732.01</v>
      </c>
      <c r="J24920">
        <v>86476.63</v>
      </c>
      <c r="K24920" t="str">
        <f t="shared" si="389"/>
        <v>2019-2</v>
      </c>
    </row>
    <row r="24921" spans="1:11" x14ac:dyDescent="0.25">
      <c r="A24921" t="s">
        <v>20</v>
      </c>
      <c r="B24921" t="s">
        <v>11</v>
      </c>
      <c r="C24921">
        <v>2019</v>
      </c>
      <c r="D24921">
        <v>2</v>
      </c>
      <c r="E24921">
        <v>59467</v>
      </c>
      <c r="F24921">
        <v>18517</v>
      </c>
      <c r="G24921">
        <v>449</v>
      </c>
      <c r="H24921">
        <v>104456.58</v>
      </c>
      <c r="I24921">
        <v>104151.98</v>
      </c>
      <c r="J24921">
        <v>304.60000000000002</v>
      </c>
      <c r="K24921" t="str">
        <f t="shared" si="389"/>
        <v>2019-2</v>
      </c>
    </row>
    <row r="24922" spans="1:11" x14ac:dyDescent="0.25">
      <c r="A24922" t="s">
        <v>20</v>
      </c>
      <c r="B24922" t="s">
        <v>11</v>
      </c>
      <c r="C24922">
        <v>2019</v>
      </c>
      <c r="D24922">
        <v>2</v>
      </c>
      <c r="E24922">
        <v>59528</v>
      </c>
      <c r="F24922">
        <v>3960</v>
      </c>
      <c r="G24922">
        <v>23</v>
      </c>
      <c r="H24922">
        <v>489.1</v>
      </c>
      <c r="I24922">
        <v>489.1</v>
      </c>
      <c r="J24922">
        <v>0</v>
      </c>
      <c r="K24922" t="str">
        <f t="shared" si="389"/>
        <v>2019-2</v>
      </c>
    </row>
    <row r="24923" spans="1:11" x14ac:dyDescent="0.25">
      <c r="A24923" t="s">
        <v>20</v>
      </c>
      <c r="B24923" t="s">
        <v>11</v>
      </c>
      <c r="C24923">
        <v>2019</v>
      </c>
      <c r="D24923">
        <v>2</v>
      </c>
      <c r="E24923">
        <v>59572</v>
      </c>
      <c r="F24923">
        <v>25793.42</v>
      </c>
      <c r="G24923">
        <v>546</v>
      </c>
      <c r="H24923">
        <v>3055416.13</v>
      </c>
      <c r="I24923">
        <v>3037986.23</v>
      </c>
      <c r="J24923">
        <v>17429.900000000001</v>
      </c>
      <c r="K24923" t="str">
        <f t="shared" si="389"/>
        <v>2019-2</v>
      </c>
    </row>
    <row r="24924" spans="1:11" x14ac:dyDescent="0.25">
      <c r="A24924" t="s">
        <v>20</v>
      </c>
      <c r="B24924" t="s">
        <v>11</v>
      </c>
      <c r="C24924">
        <v>2019</v>
      </c>
      <c r="D24924">
        <v>2</v>
      </c>
      <c r="E24924">
        <v>59617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 t="str">
        <f t="shared" si="389"/>
        <v>2019-2</v>
      </c>
    </row>
    <row r="24925" spans="1:11" x14ac:dyDescent="0.25">
      <c r="A24925" t="s">
        <v>20</v>
      </c>
      <c r="B24925" t="s">
        <v>11</v>
      </c>
      <c r="C24925">
        <v>2019</v>
      </c>
      <c r="D24925">
        <v>2</v>
      </c>
      <c r="E24925">
        <v>59627</v>
      </c>
      <c r="F24925">
        <v>420</v>
      </c>
      <c r="G24925">
        <v>105</v>
      </c>
      <c r="H24925">
        <v>642233.93999999994</v>
      </c>
      <c r="I24925">
        <v>583293.17000000004</v>
      </c>
      <c r="J24925">
        <v>58940.77</v>
      </c>
      <c r="K24925" t="str">
        <f t="shared" si="389"/>
        <v>2019-2</v>
      </c>
    </row>
    <row r="24926" spans="1:11" x14ac:dyDescent="0.25">
      <c r="A24926" t="s">
        <v>20</v>
      </c>
      <c r="B24926" t="s">
        <v>11</v>
      </c>
      <c r="C24926">
        <v>2019</v>
      </c>
      <c r="D24926">
        <v>2</v>
      </c>
      <c r="E24926">
        <v>59630</v>
      </c>
      <c r="F24926">
        <v>480</v>
      </c>
      <c r="G24926">
        <v>16</v>
      </c>
      <c r="H24926">
        <v>5072.76</v>
      </c>
      <c r="I24926">
        <v>5072.76</v>
      </c>
      <c r="J24926">
        <v>0</v>
      </c>
      <c r="K24926" t="str">
        <f t="shared" si="389"/>
        <v>2019-2</v>
      </c>
    </row>
    <row r="24927" spans="1:11" x14ac:dyDescent="0.25">
      <c r="A24927" t="s">
        <v>20</v>
      </c>
      <c r="B24927" t="s">
        <v>11</v>
      </c>
      <c r="C24927">
        <v>2019</v>
      </c>
      <c r="D24927">
        <v>2</v>
      </c>
      <c r="E24927">
        <v>59651</v>
      </c>
      <c r="F24927">
        <v>1205247</v>
      </c>
      <c r="G24927">
        <v>18648</v>
      </c>
      <c r="H24927">
        <v>124254.39</v>
      </c>
      <c r="I24927">
        <v>122637.2</v>
      </c>
      <c r="J24927">
        <v>1617.19</v>
      </c>
      <c r="K24927" t="str">
        <f t="shared" si="389"/>
        <v>2019-2</v>
      </c>
    </row>
    <row r="24928" spans="1:11" x14ac:dyDescent="0.25">
      <c r="A24928" t="s">
        <v>20</v>
      </c>
      <c r="B24928" t="s">
        <v>11</v>
      </c>
      <c r="C24928">
        <v>2019</v>
      </c>
      <c r="D24928">
        <v>2</v>
      </c>
      <c r="E24928">
        <v>59676</v>
      </c>
      <c r="F24928">
        <v>91818.67</v>
      </c>
      <c r="G24928">
        <v>3368</v>
      </c>
      <c r="H24928">
        <v>4743938.13</v>
      </c>
      <c r="I24928">
        <v>4563039.6100000003</v>
      </c>
      <c r="J24928">
        <v>180898.52</v>
      </c>
      <c r="K24928" t="str">
        <f t="shared" si="389"/>
        <v>2019-2</v>
      </c>
    </row>
    <row r="24929" spans="1:11" x14ac:dyDescent="0.25">
      <c r="A24929" t="s">
        <v>20</v>
      </c>
      <c r="B24929" t="s">
        <v>11</v>
      </c>
      <c r="C24929">
        <v>2019</v>
      </c>
      <c r="D24929">
        <v>2</v>
      </c>
      <c r="E24929">
        <v>59746</v>
      </c>
      <c r="F24929">
        <v>871685.7</v>
      </c>
      <c r="G24929">
        <v>27697</v>
      </c>
      <c r="H24929">
        <v>217039.32</v>
      </c>
      <c r="I24929">
        <v>213609.71</v>
      </c>
      <c r="J24929">
        <v>3429.61</v>
      </c>
      <c r="K24929" t="str">
        <f t="shared" si="389"/>
        <v>2019-2</v>
      </c>
    </row>
    <row r="24930" spans="1:11" x14ac:dyDescent="0.25">
      <c r="A24930" t="s">
        <v>20</v>
      </c>
      <c r="B24930" t="s">
        <v>11</v>
      </c>
      <c r="C24930">
        <v>2019</v>
      </c>
      <c r="D24930">
        <v>2</v>
      </c>
      <c r="E24930">
        <v>59762</v>
      </c>
      <c r="F24930">
        <v>1315320.4480000001</v>
      </c>
      <c r="G24930">
        <v>36263</v>
      </c>
      <c r="H24930">
        <v>1184869.3500000001</v>
      </c>
      <c r="I24930">
        <v>1160937.21</v>
      </c>
      <c r="J24930">
        <v>23932.14</v>
      </c>
      <c r="K24930" t="str">
        <f t="shared" si="389"/>
        <v>2019-2</v>
      </c>
    </row>
    <row r="24931" spans="1:11" x14ac:dyDescent="0.25">
      <c r="A24931" t="s">
        <v>20</v>
      </c>
      <c r="B24931" t="s">
        <v>11</v>
      </c>
      <c r="C24931">
        <v>2019</v>
      </c>
      <c r="D24931">
        <v>2</v>
      </c>
      <c r="E24931">
        <v>59767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 t="str">
        <f t="shared" si="389"/>
        <v>2019-2</v>
      </c>
    </row>
    <row r="24932" spans="1:11" x14ac:dyDescent="0.25">
      <c r="A24932" t="s">
        <v>20</v>
      </c>
      <c r="B24932" t="s">
        <v>11</v>
      </c>
      <c r="C24932">
        <v>2019</v>
      </c>
      <c r="D24932">
        <v>2</v>
      </c>
      <c r="E24932">
        <v>59917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 t="str">
        <f t="shared" si="389"/>
        <v>2019-2</v>
      </c>
    </row>
    <row r="24933" spans="1:11" x14ac:dyDescent="0.25">
      <c r="A24933" t="s">
        <v>20</v>
      </c>
      <c r="B24933" t="s">
        <v>11</v>
      </c>
      <c r="C24933">
        <v>2019</v>
      </c>
      <c r="D24933">
        <v>2</v>
      </c>
      <c r="E24933">
        <v>59922</v>
      </c>
      <c r="F24933">
        <v>13750</v>
      </c>
      <c r="G24933">
        <v>81</v>
      </c>
      <c r="H24933">
        <v>75043.06</v>
      </c>
      <c r="I24933">
        <v>70623.520000000004</v>
      </c>
      <c r="J24933">
        <v>4419.54</v>
      </c>
      <c r="K24933" t="str">
        <f t="shared" si="389"/>
        <v>2019-2</v>
      </c>
    </row>
    <row r="24934" spans="1:11" x14ac:dyDescent="0.25">
      <c r="A24934" t="s">
        <v>20</v>
      </c>
      <c r="B24934" t="s">
        <v>11</v>
      </c>
      <c r="C24934">
        <v>2019</v>
      </c>
      <c r="D24934">
        <v>2</v>
      </c>
      <c r="E24934">
        <v>59923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 t="str">
        <f t="shared" si="389"/>
        <v>2019-2</v>
      </c>
    </row>
    <row r="24935" spans="1:11" x14ac:dyDescent="0.25">
      <c r="A24935" t="s">
        <v>20</v>
      </c>
      <c r="B24935" t="s">
        <v>11</v>
      </c>
      <c r="C24935">
        <v>2019</v>
      </c>
      <c r="D24935">
        <v>2</v>
      </c>
      <c r="E24935">
        <v>60219</v>
      </c>
      <c r="F24935">
        <v>24515.5</v>
      </c>
      <c r="G24935">
        <v>449</v>
      </c>
      <c r="H24935">
        <v>13074.44</v>
      </c>
      <c r="I24935">
        <v>12779.25</v>
      </c>
      <c r="J24935">
        <v>295.19</v>
      </c>
      <c r="K24935" t="str">
        <f t="shared" si="389"/>
        <v>2019-2</v>
      </c>
    </row>
    <row r="24936" spans="1:11" x14ac:dyDescent="0.25">
      <c r="A24936" t="s">
        <v>20</v>
      </c>
      <c r="B24936" t="s">
        <v>11</v>
      </c>
      <c r="C24936">
        <v>2019</v>
      </c>
      <c r="D24936">
        <v>2</v>
      </c>
      <c r="E24936">
        <v>60258</v>
      </c>
      <c r="F24936">
        <v>108078</v>
      </c>
      <c r="G24936">
        <v>2189</v>
      </c>
      <c r="H24936">
        <v>17060.04</v>
      </c>
      <c r="I24936">
        <v>16909.13</v>
      </c>
      <c r="J24936">
        <v>150.91</v>
      </c>
      <c r="K24936" t="str">
        <f t="shared" si="389"/>
        <v>2019-2</v>
      </c>
    </row>
    <row r="24937" spans="1:11" x14ac:dyDescent="0.25">
      <c r="A24937" t="s">
        <v>20</v>
      </c>
      <c r="B24937" t="s">
        <v>11</v>
      </c>
      <c r="C24937">
        <v>2019</v>
      </c>
      <c r="D24937">
        <v>2</v>
      </c>
      <c r="E24937">
        <v>60432</v>
      </c>
      <c r="F24937">
        <v>3844902.6439999999</v>
      </c>
      <c r="G24937">
        <v>25075</v>
      </c>
      <c r="H24937">
        <v>286757.84000000003</v>
      </c>
      <c r="I24937">
        <v>282788.81</v>
      </c>
      <c r="J24937">
        <v>3969.03</v>
      </c>
      <c r="K24937" t="str">
        <f t="shared" si="389"/>
        <v>2019-2</v>
      </c>
    </row>
    <row r="24938" spans="1:11" x14ac:dyDescent="0.25">
      <c r="A24938" t="s">
        <v>20</v>
      </c>
      <c r="B24938" t="s">
        <v>11</v>
      </c>
      <c r="C24938">
        <v>2019</v>
      </c>
      <c r="D24938">
        <v>2</v>
      </c>
      <c r="E24938">
        <v>60505</v>
      </c>
      <c r="F24938">
        <v>4328189.0259999996</v>
      </c>
      <c r="G24938">
        <v>137049</v>
      </c>
      <c r="H24938">
        <v>1954429.62</v>
      </c>
      <c r="I24938">
        <v>1891545.67</v>
      </c>
      <c r="J24938">
        <v>62883.95</v>
      </c>
      <c r="K24938" t="str">
        <f t="shared" si="389"/>
        <v>2019-2</v>
      </c>
    </row>
    <row r="24939" spans="1:11" x14ac:dyDescent="0.25">
      <c r="A24939" t="s">
        <v>20</v>
      </c>
      <c r="B24939" t="s">
        <v>11</v>
      </c>
      <c r="C24939">
        <v>2019</v>
      </c>
      <c r="D24939">
        <v>2</v>
      </c>
      <c r="E24939">
        <v>60574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 t="str">
        <f t="shared" si="389"/>
        <v>2019-2</v>
      </c>
    </row>
    <row r="24940" spans="1:11" x14ac:dyDescent="0.25">
      <c r="A24940" t="s">
        <v>20</v>
      </c>
      <c r="B24940" t="s">
        <v>11</v>
      </c>
      <c r="C24940">
        <v>2019</v>
      </c>
      <c r="D24940">
        <v>2</v>
      </c>
      <c r="E24940">
        <v>60631</v>
      </c>
      <c r="F24940">
        <v>6305</v>
      </c>
      <c r="G24940">
        <v>179</v>
      </c>
      <c r="H24940">
        <v>37495</v>
      </c>
      <c r="I24940">
        <v>31193.29</v>
      </c>
      <c r="J24940">
        <v>6301.71</v>
      </c>
      <c r="K24940" t="str">
        <f t="shared" si="389"/>
        <v>2019-2</v>
      </c>
    </row>
    <row r="24941" spans="1:11" x14ac:dyDescent="0.25">
      <c r="A24941" t="s">
        <v>20</v>
      </c>
      <c r="B24941" t="s">
        <v>11</v>
      </c>
      <c r="C24941">
        <v>2019</v>
      </c>
      <c r="D24941">
        <v>2</v>
      </c>
      <c r="E24941">
        <v>60687</v>
      </c>
      <c r="F24941">
        <v>3996.15</v>
      </c>
      <c r="G24941">
        <v>777</v>
      </c>
      <c r="H24941">
        <v>1015.52</v>
      </c>
      <c r="I24941">
        <v>357.07</v>
      </c>
      <c r="J24941">
        <v>658.45</v>
      </c>
      <c r="K24941" t="str">
        <f t="shared" si="389"/>
        <v>2019-2</v>
      </c>
    </row>
    <row r="24942" spans="1:11" x14ac:dyDescent="0.25">
      <c r="A24942" t="s">
        <v>20</v>
      </c>
      <c r="B24942" t="s">
        <v>11</v>
      </c>
      <c r="C24942">
        <v>2019</v>
      </c>
      <c r="D24942">
        <v>2</v>
      </c>
      <c r="E24942">
        <v>60758</v>
      </c>
      <c r="F24942">
        <v>33009</v>
      </c>
      <c r="G24942">
        <v>4910</v>
      </c>
      <c r="H24942">
        <v>182239.66</v>
      </c>
      <c r="I24942">
        <v>179713.75</v>
      </c>
      <c r="J24942">
        <v>2525.91</v>
      </c>
      <c r="K24942" t="str">
        <f t="shared" si="389"/>
        <v>2019-2</v>
      </c>
    </row>
    <row r="24943" spans="1:11" x14ac:dyDescent="0.25">
      <c r="A24943" t="s">
        <v>20</v>
      </c>
      <c r="B24943" t="s">
        <v>11</v>
      </c>
      <c r="C24943">
        <v>2019</v>
      </c>
      <c r="D24943">
        <v>2</v>
      </c>
      <c r="E24943">
        <v>60793</v>
      </c>
      <c r="F24943">
        <v>15414.623</v>
      </c>
      <c r="G24943">
        <v>562</v>
      </c>
      <c r="H24943">
        <v>82752.67</v>
      </c>
      <c r="I24943">
        <v>78372.75</v>
      </c>
      <c r="J24943">
        <v>4379.92</v>
      </c>
      <c r="K24943" t="str">
        <f t="shared" si="389"/>
        <v>2019-2</v>
      </c>
    </row>
    <row r="24944" spans="1:11" x14ac:dyDescent="0.25">
      <c r="A24944" t="s">
        <v>20</v>
      </c>
      <c r="B24944" t="s">
        <v>11</v>
      </c>
      <c r="C24944">
        <v>2019</v>
      </c>
      <c r="D24944">
        <v>2</v>
      </c>
      <c r="E24944">
        <v>60846</v>
      </c>
      <c r="F24944">
        <v>8734</v>
      </c>
      <c r="G24944">
        <v>222</v>
      </c>
      <c r="H24944">
        <v>5068.2299999999996</v>
      </c>
      <c r="I24944">
        <v>4232.1000000000004</v>
      </c>
      <c r="J24944">
        <v>836.13</v>
      </c>
      <c r="K24944" t="str">
        <f t="shared" si="389"/>
        <v>2019-2</v>
      </c>
    </row>
    <row r="24945" spans="1:11" x14ac:dyDescent="0.25">
      <c r="A24945" t="s">
        <v>20</v>
      </c>
      <c r="B24945" t="s">
        <v>11</v>
      </c>
      <c r="C24945">
        <v>2019</v>
      </c>
      <c r="D24945">
        <v>2</v>
      </c>
      <c r="E24945">
        <v>60923</v>
      </c>
      <c r="F24945">
        <v>680</v>
      </c>
      <c r="G24945">
        <v>22</v>
      </c>
      <c r="H24945">
        <v>484434.88</v>
      </c>
      <c r="I24945">
        <v>484434.88</v>
      </c>
      <c r="J24945">
        <v>0</v>
      </c>
      <c r="K24945" t="str">
        <f t="shared" si="389"/>
        <v>2019-2</v>
      </c>
    </row>
    <row r="24946" spans="1:11" x14ac:dyDescent="0.25">
      <c r="A24946" t="s">
        <v>20</v>
      </c>
      <c r="B24946" t="s">
        <v>11</v>
      </c>
      <c r="C24946">
        <v>2019</v>
      </c>
      <c r="D24946">
        <v>2</v>
      </c>
      <c r="E24946">
        <v>60951</v>
      </c>
      <c r="F24946">
        <v>69752</v>
      </c>
      <c r="G24946">
        <v>894</v>
      </c>
      <c r="H24946">
        <v>28816.560000000001</v>
      </c>
      <c r="I24946">
        <v>27760.15</v>
      </c>
      <c r="J24946">
        <v>1056.4100000000001</v>
      </c>
      <c r="K24946" t="str">
        <f t="shared" si="389"/>
        <v>2019-2</v>
      </c>
    </row>
    <row r="24947" spans="1:11" x14ac:dyDescent="0.25">
      <c r="A24947" t="s">
        <v>20</v>
      </c>
      <c r="B24947" t="s">
        <v>11</v>
      </c>
      <c r="C24947">
        <v>2019</v>
      </c>
      <c r="D24947">
        <v>2</v>
      </c>
      <c r="E24947">
        <v>61269</v>
      </c>
      <c r="F24947">
        <v>869192</v>
      </c>
      <c r="G24947">
        <v>18189</v>
      </c>
      <c r="H24947">
        <v>164672.22</v>
      </c>
      <c r="I24947">
        <v>164638.39999999999</v>
      </c>
      <c r="J24947">
        <v>33.82</v>
      </c>
      <c r="K24947" t="str">
        <f t="shared" si="389"/>
        <v>2019-2</v>
      </c>
    </row>
    <row r="24948" spans="1:11" x14ac:dyDescent="0.25">
      <c r="A24948" t="s">
        <v>20</v>
      </c>
      <c r="B24948" t="s">
        <v>11</v>
      </c>
      <c r="C24948">
        <v>2019</v>
      </c>
      <c r="D24948">
        <v>2</v>
      </c>
      <c r="E24948">
        <v>61314</v>
      </c>
      <c r="F24948">
        <v>156737.1</v>
      </c>
      <c r="G24948">
        <v>24958</v>
      </c>
      <c r="H24948">
        <v>806679.54</v>
      </c>
      <c r="I24948">
        <v>779009</v>
      </c>
      <c r="J24948">
        <v>27670.54</v>
      </c>
      <c r="K24948" t="str">
        <f t="shared" si="389"/>
        <v>2019-2</v>
      </c>
    </row>
    <row r="24949" spans="1:11" x14ac:dyDescent="0.25">
      <c r="A24949" t="s">
        <v>20</v>
      </c>
      <c r="B24949" t="s">
        <v>11</v>
      </c>
      <c r="C24949">
        <v>2019</v>
      </c>
      <c r="D24949">
        <v>2</v>
      </c>
      <c r="E24949">
        <v>61442</v>
      </c>
      <c r="F24949">
        <v>347636</v>
      </c>
      <c r="G24949">
        <v>7950</v>
      </c>
      <c r="H24949">
        <v>46449.41</v>
      </c>
      <c r="I24949">
        <v>44993.86</v>
      </c>
      <c r="J24949">
        <v>1455.55</v>
      </c>
      <c r="K24949" t="str">
        <f t="shared" si="389"/>
        <v>2019-2</v>
      </c>
    </row>
    <row r="24950" spans="1:11" x14ac:dyDescent="0.25">
      <c r="A24950" t="s">
        <v>20</v>
      </c>
      <c r="B24950" t="s">
        <v>11</v>
      </c>
      <c r="C24950">
        <v>2019</v>
      </c>
      <c r="D24950">
        <v>2</v>
      </c>
      <c r="E24950">
        <v>6157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 t="str">
        <f t="shared" si="389"/>
        <v>2019-2</v>
      </c>
    </row>
    <row r="24951" spans="1:11" x14ac:dyDescent="0.25">
      <c r="A24951" t="s">
        <v>20</v>
      </c>
      <c r="B24951" t="s">
        <v>11</v>
      </c>
      <c r="C24951">
        <v>2019</v>
      </c>
      <c r="D24951">
        <v>2</v>
      </c>
      <c r="E24951">
        <v>61703</v>
      </c>
      <c r="F24951">
        <v>9538.7189999999991</v>
      </c>
      <c r="G24951">
        <v>646</v>
      </c>
      <c r="H24951">
        <v>79797.06</v>
      </c>
      <c r="I24951">
        <v>66952.83</v>
      </c>
      <c r="J24951">
        <v>12844.23</v>
      </c>
      <c r="K24951" t="str">
        <f t="shared" si="389"/>
        <v>2019-2</v>
      </c>
    </row>
    <row r="24952" spans="1:11" x14ac:dyDescent="0.25">
      <c r="A24952" t="s">
        <v>20</v>
      </c>
      <c r="B24952" t="s">
        <v>11</v>
      </c>
      <c r="C24952">
        <v>2019</v>
      </c>
      <c r="D24952">
        <v>2</v>
      </c>
      <c r="E24952">
        <v>61748</v>
      </c>
      <c r="F24952">
        <v>69380</v>
      </c>
      <c r="G24952">
        <v>802</v>
      </c>
      <c r="H24952">
        <v>148683.26999999999</v>
      </c>
      <c r="I24952">
        <v>148003.72</v>
      </c>
      <c r="J24952">
        <v>679.55</v>
      </c>
      <c r="K24952" t="str">
        <f t="shared" si="389"/>
        <v>2019-2</v>
      </c>
    </row>
    <row r="24953" spans="1:11" x14ac:dyDescent="0.25">
      <c r="A24953" t="s">
        <v>20</v>
      </c>
      <c r="B24953" t="s">
        <v>11</v>
      </c>
      <c r="C24953">
        <v>2019</v>
      </c>
      <c r="D24953">
        <v>2</v>
      </c>
      <c r="E24953">
        <v>61755</v>
      </c>
      <c r="F24953">
        <v>56.7</v>
      </c>
      <c r="G24953">
        <v>1074</v>
      </c>
      <c r="H24953">
        <v>1981267.61</v>
      </c>
      <c r="I24953">
        <v>1264228.1200000001</v>
      </c>
      <c r="J24953">
        <v>717039.49</v>
      </c>
      <c r="K24953" t="str">
        <f t="shared" si="389"/>
        <v>2019-2</v>
      </c>
    </row>
    <row r="24954" spans="1:11" x14ac:dyDescent="0.25">
      <c r="A24954" t="s">
        <v>20</v>
      </c>
      <c r="B24954" t="s">
        <v>11</v>
      </c>
      <c r="C24954">
        <v>2019</v>
      </c>
      <c r="D24954">
        <v>2</v>
      </c>
      <c r="E24954">
        <v>61874</v>
      </c>
      <c r="F24954">
        <v>24655</v>
      </c>
      <c r="G24954">
        <v>764</v>
      </c>
      <c r="H24954">
        <v>819696.9</v>
      </c>
      <c r="I24954">
        <v>784529.75</v>
      </c>
      <c r="J24954">
        <v>35167.15</v>
      </c>
      <c r="K24954" t="str">
        <f t="shared" si="389"/>
        <v>2019-2</v>
      </c>
    </row>
    <row r="24955" spans="1:11" x14ac:dyDescent="0.25">
      <c r="A24955" t="s">
        <v>20</v>
      </c>
      <c r="B24955" t="s">
        <v>11</v>
      </c>
      <c r="C24955">
        <v>2019</v>
      </c>
      <c r="D24955">
        <v>2</v>
      </c>
      <c r="E24955">
        <v>61953</v>
      </c>
      <c r="F24955">
        <v>0</v>
      </c>
      <c r="G24955">
        <v>0</v>
      </c>
      <c r="H24955">
        <v>0</v>
      </c>
      <c r="I24955">
        <v>0</v>
      </c>
      <c r="J24955">
        <v>0</v>
      </c>
      <c r="K24955" t="str">
        <f t="shared" si="389"/>
        <v>2019-2</v>
      </c>
    </row>
    <row r="24956" spans="1:11" x14ac:dyDescent="0.25">
      <c r="A24956" t="s">
        <v>20</v>
      </c>
      <c r="B24956" t="s">
        <v>11</v>
      </c>
      <c r="C24956">
        <v>2019</v>
      </c>
      <c r="D24956">
        <v>2</v>
      </c>
      <c r="E24956">
        <v>61958</v>
      </c>
      <c r="F24956">
        <v>332215</v>
      </c>
      <c r="G24956">
        <v>11038</v>
      </c>
      <c r="H24956">
        <v>28521771.850000001</v>
      </c>
      <c r="I24956">
        <v>28258849.100000001</v>
      </c>
      <c r="J24956">
        <v>262922.75</v>
      </c>
      <c r="K24956" t="str">
        <f t="shared" si="389"/>
        <v>2019-2</v>
      </c>
    </row>
    <row r="24957" spans="1:11" x14ac:dyDescent="0.25">
      <c r="A24957" t="s">
        <v>20</v>
      </c>
      <c r="B24957" t="s">
        <v>11</v>
      </c>
      <c r="C24957">
        <v>2019</v>
      </c>
      <c r="D24957">
        <v>2</v>
      </c>
      <c r="E24957">
        <v>61971</v>
      </c>
      <c r="F24957">
        <v>1849</v>
      </c>
      <c r="G24957">
        <v>107</v>
      </c>
      <c r="H24957">
        <v>309.13</v>
      </c>
      <c r="I24957">
        <v>295.52999999999997</v>
      </c>
      <c r="J24957">
        <v>13.6</v>
      </c>
      <c r="K24957" t="str">
        <f t="shared" si="389"/>
        <v>2019-2</v>
      </c>
    </row>
    <row r="24958" spans="1:11" x14ac:dyDescent="0.25">
      <c r="A24958" t="s">
        <v>20</v>
      </c>
      <c r="B24958" t="s">
        <v>11</v>
      </c>
      <c r="C24958">
        <v>2019</v>
      </c>
      <c r="D24958">
        <v>2</v>
      </c>
      <c r="E24958">
        <v>62011</v>
      </c>
      <c r="F24958">
        <v>593788.53200000001</v>
      </c>
      <c r="G24958">
        <v>7649</v>
      </c>
      <c r="H24958">
        <v>39575.370000000003</v>
      </c>
      <c r="I24958">
        <v>39575.370000000003</v>
      </c>
      <c r="J24958">
        <v>0</v>
      </c>
      <c r="K24958" t="str">
        <f t="shared" si="389"/>
        <v>2019-2</v>
      </c>
    </row>
    <row r="24959" spans="1:11" x14ac:dyDescent="0.25">
      <c r="A24959" t="s">
        <v>20</v>
      </c>
      <c r="B24959" t="s">
        <v>11</v>
      </c>
      <c r="C24959">
        <v>2019</v>
      </c>
      <c r="D24959">
        <v>2</v>
      </c>
      <c r="E24959">
        <v>62037</v>
      </c>
      <c r="F24959">
        <v>473378</v>
      </c>
      <c r="G24959">
        <v>13692</v>
      </c>
      <c r="H24959">
        <v>222037.46</v>
      </c>
      <c r="I24959">
        <v>215057.13</v>
      </c>
      <c r="J24959">
        <v>6980.33</v>
      </c>
      <c r="K24959" t="str">
        <f t="shared" si="389"/>
        <v>2019-2</v>
      </c>
    </row>
    <row r="24960" spans="1:11" x14ac:dyDescent="0.25">
      <c r="A24960" t="s">
        <v>20</v>
      </c>
      <c r="B24960" t="s">
        <v>11</v>
      </c>
      <c r="C24960">
        <v>2019</v>
      </c>
      <c r="D24960">
        <v>2</v>
      </c>
      <c r="E24960">
        <v>62064</v>
      </c>
      <c r="F24960">
        <v>16</v>
      </c>
      <c r="G24960">
        <v>16</v>
      </c>
      <c r="H24960">
        <v>84110.03</v>
      </c>
      <c r="I24960">
        <v>84110.03</v>
      </c>
      <c r="J24960">
        <v>0</v>
      </c>
      <c r="K24960" t="str">
        <f t="shared" si="389"/>
        <v>2019-2</v>
      </c>
    </row>
    <row r="24961" spans="1:11" x14ac:dyDescent="0.25">
      <c r="A24961" t="s">
        <v>20</v>
      </c>
      <c r="B24961" t="s">
        <v>11</v>
      </c>
      <c r="C24961">
        <v>2019</v>
      </c>
      <c r="D24961">
        <v>2</v>
      </c>
      <c r="E24961">
        <v>62107</v>
      </c>
      <c r="F24961">
        <v>129571</v>
      </c>
      <c r="G24961">
        <v>3135</v>
      </c>
      <c r="H24961">
        <v>4879.8</v>
      </c>
      <c r="I24961">
        <v>4879.8</v>
      </c>
      <c r="J24961">
        <v>0</v>
      </c>
      <c r="K24961" t="str">
        <f t="shared" si="389"/>
        <v>2019-2</v>
      </c>
    </row>
    <row r="24962" spans="1:11" x14ac:dyDescent="0.25">
      <c r="A24962" t="s">
        <v>20</v>
      </c>
      <c r="B24962" t="s">
        <v>11</v>
      </c>
      <c r="C24962">
        <v>2019</v>
      </c>
      <c r="D24962">
        <v>2</v>
      </c>
      <c r="E24962">
        <v>62175</v>
      </c>
      <c r="F24962">
        <v>2051963.9939999999</v>
      </c>
      <c r="G24962">
        <v>18037</v>
      </c>
      <c r="H24962">
        <v>496946.9</v>
      </c>
      <c r="I24962">
        <v>491825.15</v>
      </c>
      <c r="J24962">
        <v>5121.75</v>
      </c>
      <c r="K24962" t="str">
        <f t="shared" si="389"/>
        <v>2019-2</v>
      </c>
    </row>
    <row r="24963" spans="1:11" x14ac:dyDescent="0.25">
      <c r="A24963" t="s">
        <v>20</v>
      </c>
      <c r="B24963" t="s">
        <v>11</v>
      </c>
      <c r="C24963">
        <v>2019</v>
      </c>
      <c r="D24963">
        <v>2</v>
      </c>
      <c r="E24963">
        <v>62332</v>
      </c>
      <c r="F24963">
        <v>401877</v>
      </c>
      <c r="G24963">
        <v>10731</v>
      </c>
      <c r="H24963">
        <v>139105.54999999999</v>
      </c>
      <c r="I24963">
        <v>134896.63</v>
      </c>
      <c r="J24963">
        <v>4208.92</v>
      </c>
      <c r="K24963" t="str">
        <f t="shared" ref="K24963:K25026" si="390">CONCATENATE(C24963,"-",D24963)</f>
        <v>2019-2</v>
      </c>
    </row>
    <row r="24964" spans="1:11" x14ac:dyDescent="0.25">
      <c r="A24964" t="s">
        <v>20</v>
      </c>
      <c r="B24964" t="s">
        <v>11</v>
      </c>
      <c r="C24964">
        <v>2019</v>
      </c>
      <c r="D24964">
        <v>2</v>
      </c>
      <c r="E24964">
        <v>62484</v>
      </c>
      <c r="F24964">
        <v>7096</v>
      </c>
      <c r="G24964">
        <v>71</v>
      </c>
      <c r="H24964">
        <v>87439.75</v>
      </c>
      <c r="I24964">
        <v>87439.75</v>
      </c>
      <c r="J24964">
        <v>0</v>
      </c>
      <c r="K24964" t="str">
        <f t="shared" si="390"/>
        <v>2019-2</v>
      </c>
    </row>
    <row r="24965" spans="1:11" x14ac:dyDescent="0.25">
      <c r="A24965" t="s">
        <v>20</v>
      </c>
      <c r="B24965" t="s">
        <v>11</v>
      </c>
      <c r="C24965">
        <v>2019</v>
      </c>
      <c r="D24965">
        <v>2</v>
      </c>
      <c r="E24965">
        <v>62541</v>
      </c>
      <c r="F24965">
        <v>0</v>
      </c>
      <c r="G24965">
        <v>0</v>
      </c>
      <c r="H24965">
        <v>0</v>
      </c>
      <c r="I24965">
        <v>0</v>
      </c>
      <c r="J24965">
        <v>0</v>
      </c>
      <c r="K24965" t="str">
        <f t="shared" si="390"/>
        <v>2019-2</v>
      </c>
    </row>
    <row r="24966" spans="1:11" x14ac:dyDescent="0.25">
      <c r="A24966" t="s">
        <v>20</v>
      </c>
      <c r="B24966" t="s">
        <v>11</v>
      </c>
      <c r="C24966">
        <v>2019</v>
      </c>
      <c r="D24966">
        <v>2</v>
      </c>
      <c r="E24966">
        <v>62542</v>
      </c>
      <c r="F24966">
        <v>0</v>
      </c>
      <c r="G24966">
        <v>0</v>
      </c>
      <c r="H24966">
        <v>0</v>
      </c>
      <c r="I24966">
        <v>0</v>
      </c>
      <c r="J24966">
        <v>0</v>
      </c>
      <c r="K24966" t="str">
        <f t="shared" si="390"/>
        <v>2019-2</v>
      </c>
    </row>
    <row r="24967" spans="1:11" x14ac:dyDescent="0.25">
      <c r="A24967" t="s">
        <v>20</v>
      </c>
      <c r="B24967" t="s">
        <v>11</v>
      </c>
      <c r="C24967">
        <v>2019</v>
      </c>
      <c r="D24967">
        <v>2</v>
      </c>
      <c r="E24967">
        <v>62559</v>
      </c>
      <c r="F24967">
        <v>279625.3</v>
      </c>
      <c r="G24967">
        <v>2968</v>
      </c>
      <c r="H24967">
        <v>177408.75</v>
      </c>
      <c r="I24967">
        <v>174124.32</v>
      </c>
      <c r="J24967">
        <v>3284.43</v>
      </c>
      <c r="K24967" t="str">
        <f t="shared" si="390"/>
        <v>2019-2</v>
      </c>
    </row>
    <row r="24968" spans="1:11" x14ac:dyDescent="0.25">
      <c r="A24968" t="s">
        <v>20</v>
      </c>
      <c r="B24968" t="s">
        <v>11</v>
      </c>
      <c r="C24968">
        <v>2019</v>
      </c>
      <c r="D24968">
        <v>2</v>
      </c>
      <c r="E24968">
        <v>62584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 t="str">
        <f t="shared" si="390"/>
        <v>2019-2</v>
      </c>
    </row>
    <row r="24969" spans="1:11" x14ac:dyDescent="0.25">
      <c r="A24969" t="s">
        <v>20</v>
      </c>
      <c r="B24969" t="s">
        <v>11</v>
      </c>
      <c r="C24969">
        <v>2019</v>
      </c>
      <c r="D24969">
        <v>2</v>
      </c>
      <c r="E24969">
        <v>62756</v>
      </c>
      <c r="F24969">
        <v>1161666</v>
      </c>
      <c r="G24969">
        <v>19517</v>
      </c>
      <c r="H24969">
        <v>283117.53000000003</v>
      </c>
      <c r="I24969">
        <v>278323.75</v>
      </c>
      <c r="J24969">
        <v>4793.78</v>
      </c>
      <c r="K24969" t="str">
        <f t="shared" si="390"/>
        <v>2019-2</v>
      </c>
    </row>
    <row r="24970" spans="1:11" x14ac:dyDescent="0.25">
      <c r="A24970" t="s">
        <v>20</v>
      </c>
      <c r="B24970" t="s">
        <v>11</v>
      </c>
      <c r="C24970">
        <v>2019</v>
      </c>
      <c r="D24970">
        <v>2</v>
      </c>
      <c r="E24970">
        <v>62847</v>
      </c>
      <c r="F24970">
        <v>126.026</v>
      </c>
      <c r="G24970">
        <v>41</v>
      </c>
      <c r="H24970">
        <v>68602.17</v>
      </c>
      <c r="I24970">
        <v>68602.17</v>
      </c>
      <c r="J24970">
        <v>0</v>
      </c>
      <c r="K24970" t="str">
        <f t="shared" si="390"/>
        <v>2019-2</v>
      </c>
    </row>
    <row r="24971" spans="1:11" x14ac:dyDescent="0.25">
      <c r="A24971" t="s">
        <v>20</v>
      </c>
      <c r="B24971" t="s">
        <v>11</v>
      </c>
      <c r="C24971">
        <v>2019</v>
      </c>
      <c r="D24971">
        <v>2</v>
      </c>
      <c r="E24971">
        <v>62856</v>
      </c>
      <c r="F24971">
        <v>137587.88</v>
      </c>
      <c r="G24971">
        <v>1098</v>
      </c>
      <c r="H24971">
        <v>1480556.94</v>
      </c>
      <c r="I24971">
        <v>1359928.41</v>
      </c>
      <c r="J24971">
        <v>120628.53</v>
      </c>
      <c r="K24971" t="str">
        <f t="shared" si="390"/>
        <v>2019-2</v>
      </c>
    </row>
    <row r="24972" spans="1:11" x14ac:dyDescent="0.25">
      <c r="A24972" t="s">
        <v>20</v>
      </c>
      <c r="B24972" t="s">
        <v>11</v>
      </c>
      <c r="C24972">
        <v>2019</v>
      </c>
      <c r="D24972">
        <v>2</v>
      </c>
      <c r="E24972">
        <v>62935</v>
      </c>
      <c r="F24972">
        <v>164</v>
      </c>
      <c r="G24972">
        <v>164</v>
      </c>
      <c r="H24972">
        <v>110864.04</v>
      </c>
      <c r="I24972">
        <v>73583.240000000005</v>
      </c>
      <c r="J24972">
        <v>37280.800000000003</v>
      </c>
      <c r="K24972" t="str">
        <f t="shared" si="390"/>
        <v>2019-2</v>
      </c>
    </row>
    <row r="24973" spans="1:11" x14ac:dyDescent="0.25">
      <c r="A24973" t="s">
        <v>20</v>
      </c>
      <c r="B24973" t="s">
        <v>11</v>
      </c>
      <c r="C24973">
        <v>2019</v>
      </c>
      <c r="D24973">
        <v>2</v>
      </c>
      <c r="E24973">
        <v>63004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 t="str">
        <f t="shared" si="390"/>
        <v>2019-2</v>
      </c>
    </row>
    <row r="24974" spans="1:11" x14ac:dyDescent="0.25">
      <c r="A24974" t="s">
        <v>20</v>
      </c>
      <c r="B24974" t="s">
        <v>11</v>
      </c>
      <c r="C24974">
        <v>2019</v>
      </c>
      <c r="D24974">
        <v>2</v>
      </c>
      <c r="E24974">
        <v>6301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 t="str">
        <f t="shared" si="390"/>
        <v>2019-2</v>
      </c>
    </row>
    <row r="24975" spans="1:11" x14ac:dyDescent="0.25">
      <c r="A24975" t="s">
        <v>20</v>
      </c>
      <c r="B24975" t="s">
        <v>11</v>
      </c>
      <c r="C24975">
        <v>2019</v>
      </c>
      <c r="D24975">
        <v>2</v>
      </c>
      <c r="E24975">
        <v>63020</v>
      </c>
      <c r="F24975">
        <v>670</v>
      </c>
      <c r="G24975">
        <v>371</v>
      </c>
      <c r="H24975">
        <v>717018.88</v>
      </c>
      <c r="I24975">
        <v>643788.42000000004</v>
      </c>
      <c r="J24975">
        <v>73230.460000000006</v>
      </c>
      <c r="K24975" t="str">
        <f t="shared" si="390"/>
        <v>2019-2</v>
      </c>
    </row>
    <row r="24976" spans="1:11" x14ac:dyDescent="0.25">
      <c r="A24976" t="s">
        <v>20</v>
      </c>
      <c r="B24976" t="s">
        <v>11</v>
      </c>
      <c r="C24976">
        <v>2019</v>
      </c>
      <c r="D24976">
        <v>2</v>
      </c>
      <c r="E24976">
        <v>63044</v>
      </c>
      <c r="F24976">
        <v>226723</v>
      </c>
      <c r="G24976">
        <v>3878</v>
      </c>
      <c r="H24976">
        <v>26171.95</v>
      </c>
      <c r="I24976">
        <v>26166.13</v>
      </c>
      <c r="J24976">
        <v>5.82</v>
      </c>
      <c r="K24976" t="str">
        <f t="shared" si="390"/>
        <v>2019-2</v>
      </c>
    </row>
    <row r="24977" spans="1:11" x14ac:dyDescent="0.25">
      <c r="A24977" t="s">
        <v>20</v>
      </c>
      <c r="B24977" t="s">
        <v>11</v>
      </c>
      <c r="C24977">
        <v>2019</v>
      </c>
      <c r="D24977">
        <v>2</v>
      </c>
      <c r="E24977">
        <v>63090</v>
      </c>
      <c r="F24977">
        <v>740</v>
      </c>
      <c r="G24977">
        <v>30</v>
      </c>
      <c r="H24977">
        <v>58956.84</v>
      </c>
      <c r="I24977">
        <v>45985.72</v>
      </c>
      <c r="J24977">
        <v>12971.12</v>
      </c>
      <c r="K24977" t="str">
        <f t="shared" si="390"/>
        <v>2019-2</v>
      </c>
    </row>
    <row r="24978" spans="1:11" x14ac:dyDescent="0.25">
      <c r="A24978" t="s">
        <v>20</v>
      </c>
      <c r="B24978" t="s">
        <v>11</v>
      </c>
      <c r="C24978">
        <v>2019</v>
      </c>
      <c r="D24978">
        <v>2</v>
      </c>
      <c r="E24978">
        <v>63304</v>
      </c>
      <c r="F24978">
        <v>377282</v>
      </c>
      <c r="G24978">
        <v>12131</v>
      </c>
      <c r="H24978">
        <v>164092.38</v>
      </c>
      <c r="I24978">
        <v>163053.19</v>
      </c>
      <c r="J24978">
        <v>1039.19</v>
      </c>
      <c r="K24978" t="str">
        <f t="shared" si="390"/>
        <v>2019-2</v>
      </c>
    </row>
    <row r="24979" spans="1:11" x14ac:dyDescent="0.25">
      <c r="A24979" t="s">
        <v>20</v>
      </c>
      <c r="B24979" t="s">
        <v>11</v>
      </c>
      <c r="C24979">
        <v>2019</v>
      </c>
      <c r="D24979">
        <v>2</v>
      </c>
      <c r="E24979">
        <v>63323</v>
      </c>
      <c r="F24979">
        <v>407339.16</v>
      </c>
      <c r="G24979">
        <v>36018</v>
      </c>
      <c r="H24979">
        <v>353321.06</v>
      </c>
      <c r="I24979">
        <v>330113.21999999997</v>
      </c>
      <c r="J24979">
        <v>23207.84</v>
      </c>
      <c r="K24979" t="str">
        <f t="shared" si="390"/>
        <v>2019-2</v>
      </c>
    </row>
    <row r="24980" spans="1:11" x14ac:dyDescent="0.25">
      <c r="A24980" t="s">
        <v>20</v>
      </c>
      <c r="B24980" t="s">
        <v>11</v>
      </c>
      <c r="C24980">
        <v>2019</v>
      </c>
      <c r="D24980">
        <v>2</v>
      </c>
      <c r="E24980">
        <v>63395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 t="str">
        <f t="shared" si="390"/>
        <v>2019-2</v>
      </c>
    </row>
    <row r="24981" spans="1:11" x14ac:dyDescent="0.25">
      <c r="A24981" t="s">
        <v>20</v>
      </c>
      <c r="B24981" t="s">
        <v>11</v>
      </c>
      <c r="C24981">
        <v>2019</v>
      </c>
      <c r="D24981">
        <v>2</v>
      </c>
      <c r="E24981">
        <v>63402</v>
      </c>
      <c r="F24981">
        <v>137108</v>
      </c>
      <c r="G24981">
        <v>3761</v>
      </c>
      <c r="H24981">
        <v>4455950.25</v>
      </c>
      <c r="I24981">
        <v>4247054.2</v>
      </c>
      <c r="J24981">
        <v>208896.05</v>
      </c>
      <c r="K24981" t="str">
        <f t="shared" si="390"/>
        <v>2019-2</v>
      </c>
    </row>
    <row r="24982" spans="1:11" x14ac:dyDescent="0.25">
      <c r="A24982" t="s">
        <v>20</v>
      </c>
      <c r="B24982" t="s">
        <v>11</v>
      </c>
      <c r="C24982">
        <v>2019</v>
      </c>
      <c r="D24982">
        <v>2</v>
      </c>
      <c r="E24982">
        <v>63459</v>
      </c>
      <c r="F24982">
        <v>388.63</v>
      </c>
      <c r="G24982">
        <v>178</v>
      </c>
      <c r="H24982">
        <v>311857.59999999998</v>
      </c>
      <c r="I24982">
        <v>207537.72</v>
      </c>
      <c r="J24982">
        <v>104319.88</v>
      </c>
      <c r="K24982" t="str">
        <f t="shared" si="390"/>
        <v>2019-2</v>
      </c>
    </row>
    <row r="24983" spans="1:11" x14ac:dyDescent="0.25">
      <c r="A24983" t="s">
        <v>20</v>
      </c>
      <c r="B24983" t="s">
        <v>11</v>
      </c>
      <c r="C24983">
        <v>2019</v>
      </c>
      <c r="D24983">
        <v>2</v>
      </c>
      <c r="E24983">
        <v>63481</v>
      </c>
      <c r="F24983">
        <v>12990</v>
      </c>
      <c r="G24983">
        <v>114</v>
      </c>
      <c r="H24983">
        <v>49454.92</v>
      </c>
      <c r="I24983">
        <v>48854.25</v>
      </c>
      <c r="J24983">
        <v>600.66999999999996</v>
      </c>
      <c r="K24983" t="str">
        <f t="shared" si="390"/>
        <v>2019-2</v>
      </c>
    </row>
    <row r="24984" spans="1:11" x14ac:dyDescent="0.25">
      <c r="A24984" t="s">
        <v>20</v>
      </c>
      <c r="B24984" t="s">
        <v>11</v>
      </c>
      <c r="C24984">
        <v>2019</v>
      </c>
      <c r="D24984">
        <v>2</v>
      </c>
      <c r="E24984">
        <v>63646</v>
      </c>
      <c r="F24984">
        <v>21460</v>
      </c>
      <c r="G24984">
        <v>227</v>
      </c>
      <c r="H24984">
        <v>5556.65</v>
      </c>
      <c r="I24984">
        <v>5497.55</v>
      </c>
      <c r="J24984">
        <v>59.1</v>
      </c>
      <c r="K24984" t="str">
        <f t="shared" si="390"/>
        <v>2019-2</v>
      </c>
    </row>
    <row r="24985" spans="1:11" x14ac:dyDescent="0.25">
      <c r="A24985" t="s">
        <v>20</v>
      </c>
      <c r="B24985" t="s">
        <v>11</v>
      </c>
      <c r="C24985">
        <v>2019</v>
      </c>
      <c r="D24985">
        <v>2</v>
      </c>
      <c r="E24985">
        <v>63653</v>
      </c>
      <c r="F24985">
        <v>500</v>
      </c>
      <c r="G24985">
        <v>15</v>
      </c>
      <c r="H24985">
        <v>2269.61</v>
      </c>
      <c r="I24985">
        <v>2269.61</v>
      </c>
      <c r="J24985">
        <v>0</v>
      </c>
      <c r="K24985" t="str">
        <f t="shared" si="390"/>
        <v>2019-2</v>
      </c>
    </row>
    <row r="24986" spans="1:11" x14ac:dyDescent="0.25">
      <c r="A24986" t="s">
        <v>20</v>
      </c>
      <c r="B24986" t="s">
        <v>11</v>
      </c>
      <c r="C24986">
        <v>2019</v>
      </c>
      <c r="D24986">
        <v>2</v>
      </c>
      <c r="E24986">
        <v>63739</v>
      </c>
      <c r="F24986">
        <v>116638.917</v>
      </c>
      <c r="G24986">
        <v>3872</v>
      </c>
      <c r="H24986">
        <v>13811.09</v>
      </c>
      <c r="I24986">
        <v>12468.01</v>
      </c>
      <c r="J24986">
        <v>1343.08</v>
      </c>
      <c r="K24986" t="str">
        <f t="shared" si="390"/>
        <v>2019-2</v>
      </c>
    </row>
    <row r="24987" spans="1:11" x14ac:dyDescent="0.25">
      <c r="A24987" t="s">
        <v>20</v>
      </c>
      <c r="B24987" t="s">
        <v>11</v>
      </c>
      <c r="C24987">
        <v>2019</v>
      </c>
      <c r="D24987">
        <v>2</v>
      </c>
      <c r="E24987">
        <v>63801</v>
      </c>
      <c r="F24987">
        <v>450</v>
      </c>
      <c r="G24987">
        <v>15</v>
      </c>
      <c r="H24987">
        <v>13178.19</v>
      </c>
      <c r="I24987">
        <v>13178.19</v>
      </c>
      <c r="J24987">
        <v>0</v>
      </c>
      <c r="K24987" t="str">
        <f t="shared" si="390"/>
        <v>2019-2</v>
      </c>
    </row>
    <row r="24988" spans="1:11" x14ac:dyDescent="0.25">
      <c r="A24988" t="s">
        <v>20</v>
      </c>
      <c r="B24988" t="s">
        <v>11</v>
      </c>
      <c r="C24988">
        <v>2019</v>
      </c>
      <c r="D24988">
        <v>2</v>
      </c>
      <c r="E24988">
        <v>63824</v>
      </c>
      <c r="F24988">
        <v>31529</v>
      </c>
      <c r="G24988">
        <v>446</v>
      </c>
      <c r="H24988">
        <v>6030.5</v>
      </c>
      <c r="I24988">
        <v>6030.5</v>
      </c>
      <c r="J24988">
        <v>0</v>
      </c>
      <c r="K24988" t="str">
        <f t="shared" si="390"/>
        <v>2019-2</v>
      </c>
    </row>
    <row r="24989" spans="1:11" x14ac:dyDescent="0.25">
      <c r="A24989" t="s">
        <v>20</v>
      </c>
      <c r="B24989" t="s">
        <v>11</v>
      </c>
      <c r="C24989">
        <v>2019</v>
      </c>
      <c r="D24989">
        <v>2</v>
      </c>
      <c r="E24989">
        <v>63833</v>
      </c>
      <c r="F24989">
        <v>140</v>
      </c>
      <c r="G24989">
        <v>14</v>
      </c>
      <c r="H24989">
        <v>400665.59999999998</v>
      </c>
      <c r="I24989">
        <v>400665.59999999998</v>
      </c>
      <c r="J24989">
        <v>0</v>
      </c>
      <c r="K24989" t="str">
        <f t="shared" si="390"/>
        <v>2019-2</v>
      </c>
    </row>
    <row r="24990" spans="1:11" x14ac:dyDescent="0.25">
      <c r="A24990" t="s">
        <v>20</v>
      </c>
      <c r="B24990" t="s">
        <v>11</v>
      </c>
      <c r="C24990">
        <v>2019</v>
      </c>
      <c r="D24990">
        <v>2</v>
      </c>
      <c r="E24990">
        <v>63868</v>
      </c>
      <c r="F24990">
        <v>24637.330999999998</v>
      </c>
      <c r="G24990">
        <v>328</v>
      </c>
      <c r="H24990">
        <v>793.44</v>
      </c>
      <c r="I24990">
        <v>793.44</v>
      </c>
      <c r="J24990">
        <v>0</v>
      </c>
      <c r="K24990" t="str">
        <f t="shared" si="390"/>
        <v>2019-2</v>
      </c>
    </row>
    <row r="24991" spans="1:11" x14ac:dyDescent="0.25">
      <c r="A24991" t="s">
        <v>20</v>
      </c>
      <c r="B24991" t="s">
        <v>11</v>
      </c>
      <c r="C24991">
        <v>2019</v>
      </c>
      <c r="D24991">
        <v>2</v>
      </c>
      <c r="E24991">
        <v>64011</v>
      </c>
      <c r="F24991">
        <v>664.8</v>
      </c>
      <c r="G24991">
        <v>208</v>
      </c>
      <c r="H24991">
        <v>469881.69</v>
      </c>
      <c r="I24991">
        <v>469881.69</v>
      </c>
      <c r="J24991">
        <v>0</v>
      </c>
      <c r="K24991" t="str">
        <f t="shared" si="390"/>
        <v>2019-2</v>
      </c>
    </row>
    <row r="24992" spans="1:11" x14ac:dyDescent="0.25">
      <c r="A24992" t="s">
        <v>20</v>
      </c>
      <c r="B24992" t="s">
        <v>11</v>
      </c>
      <c r="C24992">
        <v>2019</v>
      </c>
      <c r="D24992">
        <v>2</v>
      </c>
      <c r="E24992">
        <v>64125</v>
      </c>
      <c r="F24992">
        <v>32319</v>
      </c>
      <c r="G24992">
        <v>868</v>
      </c>
      <c r="H24992">
        <v>2241.36</v>
      </c>
      <c r="I24992">
        <v>2231.8000000000002</v>
      </c>
      <c r="J24992">
        <v>9.56</v>
      </c>
      <c r="K24992" t="str">
        <f t="shared" si="390"/>
        <v>2019-2</v>
      </c>
    </row>
    <row r="24993" spans="1:11" x14ac:dyDescent="0.25">
      <c r="A24993" t="s">
        <v>20</v>
      </c>
      <c r="B24993" t="s">
        <v>11</v>
      </c>
      <c r="C24993">
        <v>2019</v>
      </c>
      <c r="D24993">
        <v>2</v>
      </c>
      <c r="E24993">
        <v>64193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 t="str">
        <f t="shared" si="390"/>
        <v>2019-2</v>
      </c>
    </row>
    <row r="24994" spans="1:11" x14ac:dyDescent="0.25">
      <c r="A24994" t="s">
        <v>20</v>
      </c>
      <c r="B24994" t="s">
        <v>11</v>
      </c>
      <c r="C24994">
        <v>2019</v>
      </c>
      <c r="D24994">
        <v>2</v>
      </c>
      <c r="E24994">
        <v>64208</v>
      </c>
      <c r="F24994">
        <v>3400</v>
      </c>
      <c r="G24994">
        <v>13</v>
      </c>
      <c r="H24994">
        <v>47405.59</v>
      </c>
      <c r="I24994">
        <v>43869.51</v>
      </c>
      <c r="J24994">
        <v>3536.08</v>
      </c>
      <c r="K24994" t="str">
        <f t="shared" si="390"/>
        <v>2019-2</v>
      </c>
    </row>
    <row r="24995" spans="1:11" x14ac:dyDescent="0.25">
      <c r="A24995" t="s">
        <v>20</v>
      </c>
      <c r="B24995" t="s">
        <v>11</v>
      </c>
      <c r="C24995">
        <v>2019</v>
      </c>
      <c r="D24995">
        <v>2</v>
      </c>
      <c r="E24995">
        <v>64370</v>
      </c>
      <c r="F24995">
        <v>87.5</v>
      </c>
      <c r="G24995">
        <v>20</v>
      </c>
      <c r="H24995">
        <v>3620.48</v>
      </c>
      <c r="I24995">
        <v>3232.24</v>
      </c>
      <c r="J24995">
        <v>388.24</v>
      </c>
      <c r="K24995" t="str">
        <f t="shared" si="390"/>
        <v>2019-2</v>
      </c>
    </row>
    <row r="24996" spans="1:11" x14ac:dyDescent="0.25">
      <c r="A24996" t="s">
        <v>20</v>
      </c>
      <c r="B24996" t="s">
        <v>11</v>
      </c>
      <c r="C24996">
        <v>2019</v>
      </c>
      <c r="D24996">
        <v>2</v>
      </c>
      <c r="E24996">
        <v>64376</v>
      </c>
      <c r="F24996">
        <v>208455</v>
      </c>
      <c r="G24996">
        <v>1383</v>
      </c>
      <c r="H24996">
        <v>29071.03</v>
      </c>
      <c r="I24996">
        <v>28983.91</v>
      </c>
      <c r="J24996">
        <v>87.12</v>
      </c>
      <c r="K24996" t="str">
        <f t="shared" si="390"/>
        <v>2019-2</v>
      </c>
    </row>
    <row r="24997" spans="1:11" x14ac:dyDescent="0.25">
      <c r="A24997" t="s">
        <v>20</v>
      </c>
      <c r="B24997" t="s">
        <v>11</v>
      </c>
      <c r="C24997">
        <v>2019</v>
      </c>
      <c r="D24997">
        <v>2</v>
      </c>
      <c r="E24997">
        <v>64380</v>
      </c>
      <c r="F24997">
        <v>2090357.1429999999</v>
      </c>
      <c r="G24997">
        <v>71963</v>
      </c>
      <c r="H24997">
        <v>334828.23</v>
      </c>
      <c r="I24997">
        <v>328199.12</v>
      </c>
      <c r="J24997">
        <v>6629.11</v>
      </c>
      <c r="K24997" t="str">
        <f t="shared" si="390"/>
        <v>2019-2</v>
      </c>
    </row>
    <row r="24998" spans="1:11" x14ac:dyDescent="0.25">
      <c r="A24998" t="s">
        <v>20</v>
      </c>
      <c r="B24998" t="s">
        <v>11</v>
      </c>
      <c r="C24998">
        <v>2019</v>
      </c>
      <c r="D24998">
        <v>2</v>
      </c>
      <c r="E24998">
        <v>64406</v>
      </c>
      <c r="F24998">
        <v>24758</v>
      </c>
      <c r="G24998">
        <v>599</v>
      </c>
      <c r="H24998">
        <v>4209708.68</v>
      </c>
      <c r="I24998">
        <v>3888743.65</v>
      </c>
      <c r="J24998">
        <v>320965.03000000003</v>
      </c>
      <c r="K24998" t="str">
        <f t="shared" si="390"/>
        <v>2019-2</v>
      </c>
    </row>
    <row r="24999" spans="1:11" x14ac:dyDescent="0.25">
      <c r="A24999" t="s">
        <v>20</v>
      </c>
      <c r="B24999" t="s">
        <v>11</v>
      </c>
      <c r="C24999">
        <v>2019</v>
      </c>
      <c r="D24999">
        <v>2</v>
      </c>
      <c r="E24999">
        <v>64597</v>
      </c>
      <c r="F24999">
        <v>14277</v>
      </c>
      <c r="G24999">
        <v>282</v>
      </c>
      <c r="H24999">
        <v>241131.84</v>
      </c>
      <c r="I24999">
        <v>227315.63</v>
      </c>
      <c r="J24999">
        <v>13816.21</v>
      </c>
      <c r="K24999" t="str">
        <f t="shared" si="390"/>
        <v>2019-2</v>
      </c>
    </row>
    <row r="25000" spans="1:11" x14ac:dyDescent="0.25">
      <c r="A25000" t="s">
        <v>20</v>
      </c>
      <c r="B25000" t="s">
        <v>11</v>
      </c>
      <c r="C25000">
        <v>2019</v>
      </c>
      <c r="D25000">
        <v>2</v>
      </c>
      <c r="E25000">
        <v>64679</v>
      </c>
      <c r="F25000">
        <v>179834.92600000001</v>
      </c>
      <c r="G25000">
        <v>8643</v>
      </c>
      <c r="H25000">
        <v>86147.44</v>
      </c>
      <c r="I25000">
        <v>85237.04</v>
      </c>
      <c r="J25000">
        <v>910.4</v>
      </c>
      <c r="K25000" t="str">
        <f t="shared" si="390"/>
        <v>2019-2</v>
      </c>
    </row>
    <row r="25001" spans="1:11" x14ac:dyDescent="0.25">
      <c r="A25001" t="s">
        <v>20</v>
      </c>
      <c r="B25001" t="s">
        <v>11</v>
      </c>
      <c r="C25001">
        <v>2019</v>
      </c>
      <c r="D25001">
        <v>2</v>
      </c>
      <c r="E25001">
        <v>64720</v>
      </c>
      <c r="F25001">
        <v>4847</v>
      </c>
      <c r="G25001">
        <v>103</v>
      </c>
      <c r="H25001">
        <v>2502.71</v>
      </c>
      <c r="I25001">
        <v>2489.71</v>
      </c>
      <c r="J25001">
        <v>13</v>
      </c>
      <c r="K25001" t="str">
        <f t="shared" si="390"/>
        <v>2019-2</v>
      </c>
    </row>
    <row r="25002" spans="1:11" x14ac:dyDescent="0.25">
      <c r="A25002" t="s">
        <v>20</v>
      </c>
      <c r="B25002" t="s">
        <v>11</v>
      </c>
      <c r="C25002">
        <v>2019</v>
      </c>
      <c r="D25002">
        <v>2</v>
      </c>
      <c r="E25002">
        <v>64764</v>
      </c>
      <c r="F25002">
        <v>185627</v>
      </c>
      <c r="G25002">
        <v>4559</v>
      </c>
      <c r="H25002">
        <v>2302849.7799999998</v>
      </c>
      <c r="I25002">
        <v>2169927.46</v>
      </c>
      <c r="J25002">
        <v>132922.32</v>
      </c>
      <c r="K25002" t="str">
        <f t="shared" si="390"/>
        <v>2019-2</v>
      </c>
    </row>
    <row r="25003" spans="1:11" x14ac:dyDescent="0.25">
      <c r="A25003" t="s">
        <v>20</v>
      </c>
      <c r="B25003" t="s">
        <v>11</v>
      </c>
      <c r="C25003">
        <v>2019</v>
      </c>
      <c r="D25003">
        <v>2</v>
      </c>
      <c r="E25003">
        <v>64842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 t="str">
        <f t="shared" si="390"/>
        <v>2019-2</v>
      </c>
    </row>
    <row r="25004" spans="1:11" x14ac:dyDescent="0.25">
      <c r="A25004" t="s">
        <v>20</v>
      </c>
      <c r="B25004" t="s">
        <v>11</v>
      </c>
      <c r="C25004">
        <v>2019</v>
      </c>
      <c r="D25004">
        <v>2</v>
      </c>
      <c r="E25004">
        <v>64896</v>
      </c>
      <c r="F25004">
        <v>198</v>
      </c>
      <c r="G25004">
        <v>25</v>
      </c>
      <c r="H25004">
        <v>15931.51</v>
      </c>
      <c r="I25004">
        <v>15504.45</v>
      </c>
      <c r="J25004">
        <v>427.06</v>
      </c>
      <c r="K25004" t="str">
        <f t="shared" si="390"/>
        <v>2019-2</v>
      </c>
    </row>
    <row r="25005" spans="1:11" x14ac:dyDescent="0.25">
      <c r="A25005" t="s">
        <v>20</v>
      </c>
      <c r="B25005" t="s">
        <v>11</v>
      </c>
      <c r="C25005">
        <v>2019</v>
      </c>
      <c r="D25005">
        <v>2</v>
      </c>
      <c r="E25005">
        <v>64950</v>
      </c>
      <c r="F25005">
        <v>15468.5</v>
      </c>
      <c r="G25005">
        <v>118</v>
      </c>
      <c r="H25005">
        <v>2863.48</v>
      </c>
      <c r="I25005">
        <v>2583.2199999999998</v>
      </c>
      <c r="J25005">
        <v>280.26</v>
      </c>
      <c r="K25005" t="str">
        <f t="shared" si="390"/>
        <v>2019-2</v>
      </c>
    </row>
    <row r="25006" spans="1:11" x14ac:dyDescent="0.25">
      <c r="A25006" t="s">
        <v>20</v>
      </c>
      <c r="B25006" t="s">
        <v>11</v>
      </c>
      <c r="C25006">
        <v>2019</v>
      </c>
      <c r="D25006">
        <v>2</v>
      </c>
      <c r="E25006">
        <v>64980</v>
      </c>
      <c r="F25006">
        <v>974029.33799999999</v>
      </c>
      <c r="G25006">
        <v>16803</v>
      </c>
      <c r="H25006">
        <v>344710.34</v>
      </c>
      <c r="I25006">
        <v>338472.58</v>
      </c>
      <c r="J25006">
        <v>6237.76</v>
      </c>
      <c r="K25006" t="str">
        <f t="shared" si="390"/>
        <v>2019-2</v>
      </c>
    </row>
    <row r="25007" spans="1:11" x14ac:dyDescent="0.25">
      <c r="A25007" t="s">
        <v>20</v>
      </c>
      <c r="B25007" t="s">
        <v>11</v>
      </c>
      <c r="C25007">
        <v>2019</v>
      </c>
      <c r="D25007">
        <v>2</v>
      </c>
      <c r="E25007">
        <v>65162</v>
      </c>
      <c r="F25007">
        <v>5285002.8210000005</v>
      </c>
      <c r="G25007">
        <v>90991</v>
      </c>
      <c r="H25007">
        <v>1589766.78</v>
      </c>
      <c r="I25007">
        <v>1542889.35</v>
      </c>
      <c r="J25007">
        <v>46877.43</v>
      </c>
      <c r="K25007" t="str">
        <f t="shared" si="390"/>
        <v>2019-2</v>
      </c>
    </row>
    <row r="25008" spans="1:11" x14ac:dyDescent="0.25">
      <c r="A25008" t="s">
        <v>20</v>
      </c>
      <c r="B25008" t="s">
        <v>11</v>
      </c>
      <c r="C25008">
        <v>2019</v>
      </c>
      <c r="D25008">
        <v>2</v>
      </c>
      <c r="E25008">
        <v>65224</v>
      </c>
      <c r="F25008">
        <v>1094</v>
      </c>
      <c r="G25008">
        <v>22</v>
      </c>
      <c r="H25008">
        <v>8793.25</v>
      </c>
      <c r="I25008">
        <v>8793.25</v>
      </c>
      <c r="J25008">
        <v>0</v>
      </c>
      <c r="K25008" t="str">
        <f t="shared" si="390"/>
        <v>2019-2</v>
      </c>
    </row>
    <row r="25009" spans="1:11" x14ac:dyDescent="0.25">
      <c r="A25009" t="s">
        <v>20</v>
      </c>
      <c r="B25009" t="s">
        <v>11</v>
      </c>
      <c r="C25009">
        <v>2019</v>
      </c>
      <c r="D25009">
        <v>2</v>
      </c>
      <c r="E25009">
        <v>65293</v>
      </c>
      <c r="F25009">
        <v>0</v>
      </c>
      <c r="G25009">
        <v>0</v>
      </c>
      <c r="H25009">
        <v>0</v>
      </c>
      <c r="I25009">
        <v>0</v>
      </c>
      <c r="J25009">
        <v>0</v>
      </c>
      <c r="K25009" t="str">
        <f t="shared" si="390"/>
        <v>2019-2</v>
      </c>
    </row>
    <row r="25010" spans="1:11" x14ac:dyDescent="0.25">
      <c r="A25010" t="s">
        <v>20</v>
      </c>
      <c r="B25010" t="s">
        <v>11</v>
      </c>
      <c r="C25010">
        <v>2019</v>
      </c>
      <c r="D25010">
        <v>2</v>
      </c>
      <c r="E25010">
        <v>65483</v>
      </c>
      <c r="F25010">
        <v>0</v>
      </c>
      <c r="G25010">
        <v>0</v>
      </c>
      <c r="H25010">
        <v>0</v>
      </c>
      <c r="I25010">
        <v>0</v>
      </c>
      <c r="J25010">
        <v>0</v>
      </c>
      <c r="K25010" t="str">
        <f t="shared" si="390"/>
        <v>2019-2</v>
      </c>
    </row>
    <row r="25011" spans="1:11" x14ac:dyDescent="0.25">
      <c r="A25011" t="s">
        <v>20</v>
      </c>
      <c r="B25011" t="s">
        <v>11</v>
      </c>
      <c r="C25011">
        <v>2019</v>
      </c>
      <c r="D25011">
        <v>2</v>
      </c>
      <c r="E25011">
        <v>65580</v>
      </c>
      <c r="F25011">
        <v>1314</v>
      </c>
      <c r="G25011">
        <v>54</v>
      </c>
      <c r="H25011">
        <v>1059.72</v>
      </c>
      <c r="I25011">
        <v>955.03</v>
      </c>
      <c r="J25011">
        <v>104.69</v>
      </c>
      <c r="K25011" t="str">
        <f t="shared" si="390"/>
        <v>2019-2</v>
      </c>
    </row>
    <row r="25012" spans="1:11" x14ac:dyDescent="0.25">
      <c r="A25012" t="s">
        <v>20</v>
      </c>
      <c r="B25012" t="s">
        <v>11</v>
      </c>
      <c r="C25012">
        <v>2019</v>
      </c>
      <c r="D25012">
        <v>2</v>
      </c>
      <c r="E25012">
        <v>65597</v>
      </c>
      <c r="F25012">
        <v>8766</v>
      </c>
      <c r="G25012">
        <v>221</v>
      </c>
      <c r="H25012">
        <v>69928.740000000005</v>
      </c>
      <c r="I25012">
        <v>69928.740000000005</v>
      </c>
      <c r="J25012">
        <v>0</v>
      </c>
      <c r="K25012" t="str">
        <f t="shared" si="390"/>
        <v>2019-2</v>
      </c>
    </row>
    <row r="25013" spans="1:11" x14ac:dyDescent="0.25">
      <c r="A25013" t="s">
        <v>20</v>
      </c>
      <c r="B25013" t="s">
        <v>11</v>
      </c>
      <c r="C25013">
        <v>2019</v>
      </c>
      <c r="D25013">
        <v>2</v>
      </c>
      <c r="E25013">
        <v>65628</v>
      </c>
      <c r="F25013">
        <v>6900</v>
      </c>
      <c r="G25013">
        <v>42</v>
      </c>
      <c r="H25013">
        <v>4850.6099999999997</v>
      </c>
      <c r="I25013">
        <v>4794.0600000000004</v>
      </c>
      <c r="J25013">
        <v>56.55</v>
      </c>
      <c r="K25013" t="str">
        <f t="shared" si="390"/>
        <v>2019-2</v>
      </c>
    </row>
    <row r="25014" spans="1:11" x14ac:dyDescent="0.25">
      <c r="A25014" t="s">
        <v>20</v>
      </c>
      <c r="B25014" t="s">
        <v>11</v>
      </c>
      <c r="C25014">
        <v>2019</v>
      </c>
      <c r="D25014">
        <v>2</v>
      </c>
      <c r="E25014">
        <v>65649</v>
      </c>
      <c r="F25014">
        <v>252750.6</v>
      </c>
      <c r="G25014">
        <v>2929</v>
      </c>
      <c r="H25014">
        <v>2836476.79</v>
      </c>
      <c r="I25014">
        <v>2789901.58</v>
      </c>
      <c r="J25014">
        <v>46575.21</v>
      </c>
      <c r="K25014" t="str">
        <f t="shared" si="390"/>
        <v>2019-2</v>
      </c>
    </row>
    <row r="25015" spans="1:11" x14ac:dyDescent="0.25">
      <c r="A25015" t="s">
        <v>20</v>
      </c>
      <c r="B25015" t="s">
        <v>11</v>
      </c>
      <c r="C25015">
        <v>2019</v>
      </c>
      <c r="D25015">
        <v>2</v>
      </c>
      <c r="E25015">
        <v>65757</v>
      </c>
      <c r="F25015">
        <v>2659.9</v>
      </c>
      <c r="G25015">
        <v>2253</v>
      </c>
      <c r="H25015">
        <v>3197452.87</v>
      </c>
      <c r="I25015">
        <v>3189271.17</v>
      </c>
      <c r="J25015">
        <v>8181.7</v>
      </c>
      <c r="K25015" t="str">
        <f t="shared" si="390"/>
        <v>2019-2</v>
      </c>
    </row>
    <row r="25016" spans="1:11" x14ac:dyDescent="0.25">
      <c r="A25016" t="s">
        <v>20</v>
      </c>
      <c r="B25016" t="s">
        <v>11</v>
      </c>
      <c r="C25016">
        <v>2019</v>
      </c>
      <c r="D25016">
        <v>2</v>
      </c>
      <c r="E25016">
        <v>65862</v>
      </c>
      <c r="F25016">
        <v>10345321.915999999</v>
      </c>
      <c r="G25016">
        <v>238703</v>
      </c>
      <c r="H25016">
        <v>2122332.41</v>
      </c>
      <c r="I25016">
        <v>2086282.74</v>
      </c>
      <c r="J25016">
        <v>36049.67</v>
      </c>
      <c r="K25016" t="str">
        <f t="shared" si="390"/>
        <v>2019-2</v>
      </c>
    </row>
    <row r="25017" spans="1:11" x14ac:dyDescent="0.25">
      <c r="A25017" t="s">
        <v>20</v>
      </c>
      <c r="B25017" t="s">
        <v>11</v>
      </c>
      <c r="C25017">
        <v>2019</v>
      </c>
      <c r="D25017">
        <v>2</v>
      </c>
      <c r="E25017">
        <v>66215</v>
      </c>
      <c r="F25017">
        <v>1530</v>
      </c>
      <c r="G25017">
        <v>34</v>
      </c>
      <c r="H25017">
        <v>355601.78</v>
      </c>
      <c r="I25017">
        <v>333526.53000000003</v>
      </c>
      <c r="J25017">
        <v>22075.25</v>
      </c>
      <c r="K25017" t="str">
        <f t="shared" si="390"/>
        <v>2019-2</v>
      </c>
    </row>
    <row r="25018" spans="1:11" x14ac:dyDescent="0.25">
      <c r="A25018" t="s">
        <v>20</v>
      </c>
      <c r="B25018" t="s">
        <v>11</v>
      </c>
      <c r="C25018">
        <v>2019</v>
      </c>
      <c r="D25018">
        <v>2</v>
      </c>
      <c r="E25018">
        <v>66220</v>
      </c>
      <c r="F25018">
        <v>21047.5</v>
      </c>
      <c r="G25018">
        <v>96</v>
      </c>
      <c r="H25018">
        <v>8126.18</v>
      </c>
      <c r="I25018">
        <v>7529.19</v>
      </c>
      <c r="J25018">
        <v>596.99</v>
      </c>
      <c r="K25018" t="str">
        <f t="shared" si="390"/>
        <v>2019-2</v>
      </c>
    </row>
    <row r="25019" spans="1:11" x14ac:dyDescent="0.25">
      <c r="A25019" t="s">
        <v>20</v>
      </c>
      <c r="B25019" t="s">
        <v>11</v>
      </c>
      <c r="C25019">
        <v>2019</v>
      </c>
      <c r="D25019">
        <v>2</v>
      </c>
      <c r="E25019">
        <v>66302</v>
      </c>
      <c r="F25019">
        <v>1544.9</v>
      </c>
      <c r="G25019">
        <v>28</v>
      </c>
      <c r="H25019">
        <v>310937.95</v>
      </c>
      <c r="I25019">
        <v>272456.65000000002</v>
      </c>
      <c r="J25019">
        <v>38481.300000000003</v>
      </c>
      <c r="K25019" t="str">
        <f t="shared" si="390"/>
        <v>2019-2</v>
      </c>
    </row>
    <row r="25020" spans="1:11" x14ac:dyDescent="0.25">
      <c r="A25020" t="s">
        <v>20</v>
      </c>
      <c r="B25020" t="s">
        <v>11</v>
      </c>
      <c r="C25020">
        <v>2019</v>
      </c>
      <c r="D25020">
        <v>2</v>
      </c>
      <c r="E25020">
        <v>66424</v>
      </c>
      <c r="F25020">
        <v>37671</v>
      </c>
      <c r="G25020">
        <v>794</v>
      </c>
      <c r="H25020">
        <v>1728.05</v>
      </c>
      <c r="I25020">
        <v>1728.05</v>
      </c>
      <c r="J25020">
        <v>0</v>
      </c>
      <c r="K25020" t="str">
        <f t="shared" si="390"/>
        <v>2019-2</v>
      </c>
    </row>
    <row r="25021" spans="1:11" x14ac:dyDescent="0.25">
      <c r="A25021" t="s">
        <v>20</v>
      </c>
      <c r="B25021" t="s">
        <v>11</v>
      </c>
      <c r="C25021">
        <v>2019</v>
      </c>
      <c r="D25021">
        <v>2</v>
      </c>
      <c r="E25021">
        <v>66490</v>
      </c>
      <c r="F25021">
        <v>26</v>
      </c>
      <c r="G25021">
        <v>15</v>
      </c>
      <c r="H25021">
        <v>7627.57</v>
      </c>
      <c r="I25021">
        <v>2584.0100000000002</v>
      </c>
      <c r="J25021">
        <v>5043.5600000000004</v>
      </c>
      <c r="K25021" t="str">
        <f t="shared" si="390"/>
        <v>2019-2</v>
      </c>
    </row>
    <row r="25022" spans="1:11" x14ac:dyDescent="0.25">
      <c r="A25022" t="s">
        <v>20</v>
      </c>
      <c r="B25022" t="s">
        <v>11</v>
      </c>
      <c r="C25022">
        <v>2019</v>
      </c>
      <c r="D25022">
        <v>2</v>
      </c>
      <c r="E25022">
        <v>66530</v>
      </c>
      <c r="F25022">
        <v>2680</v>
      </c>
      <c r="G25022">
        <v>100</v>
      </c>
      <c r="H25022">
        <v>8876.39</v>
      </c>
      <c r="I25022">
        <v>8782.82</v>
      </c>
      <c r="J25022">
        <v>93.57</v>
      </c>
      <c r="K25022" t="str">
        <f t="shared" si="390"/>
        <v>2019-2</v>
      </c>
    </row>
    <row r="25023" spans="1:11" x14ac:dyDescent="0.25">
      <c r="A25023" t="s">
        <v>20</v>
      </c>
      <c r="B25023" t="s">
        <v>11</v>
      </c>
      <c r="C25023">
        <v>2019</v>
      </c>
      <c r="D25023">
        <v>2</v>
      </c>
      <c r="E25023">
        <v>66582</v>
      </c>
      <c r="F25023">
        <v>591</v>
      </c>
      <c r="G25023">
        <v>14</v>
      </c>
      <c r="H25023">
        <v>5629.44</v>
      </c>
      <c r="I25023">
        <v>5081.68</v>
      </c>
      <c r="J25023">
        <v>547.76</v>
      </c>
      <c r="K25023" t="str">
        <f t="shared" si="390"/>
        <v>2019-2</v>
      </c>
    </row>
    <row r="25024" spans="1:11" x14ac:dyDescent="0.25">
      <c r="A25024" t="s">
        <v>20</v>
      </c>
      <c r="B25024" t="s">
        <v>11</v>
      </c>
      <c r="C25024">
        <v>2019</v>
      </c>
      <c r="D25024">
        <v>2</v>
      </c>
      <c r="E25024">
        <v>66658</v>
      </c>
      <c r="F25024">
        <v>431.48</v>
      </c>
      <c r="G25024">
        <v>16</v>
      </c>
      <c r="H25024">
        <v>84270.79</v>
      </c>
      <c r="I25024">
        <v>67183.41</v>
      </c>
      <c r="J25024">
        <v>17087.38</v>
      </c>
      <c r="K25024" t="str">
        <f t="shared" si="390"/>
        <v>2019-2</v>
      </c>
    </row>
    <row r="25025" spans="1:11" x14ac:dyDescent="0.25">
      <c r="A25025" t="s">
        <v>20</v>
      </c>
      <c r="B25025" t="s">
        <v>11</v>
      </c>
      <c r="C25025">
        <v>2019</v>
      </c>
      <c r="D25025">
        <v>2</v>
      </c>
      <c r="E25025">
        <v>66685</v>
      </c>
      <c r="F25025">
        <v>292867</v>
      </c>
      <c r="G25025">
        <v>8464</v>
      </c>
      <c r="H25025">
        <v>98912.4</v>
      </c>
      <c r="I25025">
        <v>98443.64</v>
      </c>
      <c r="J25025">
        <v>468.76</v>
      </c>
      <c r="K25025" t="str">
        <f t="shared" si="390"/>
        <v>2019-2</v>
      </c>
    </row>
    <row r="25026" spans="1:11" x14ac:dyDescent="0.25">
      <c r="A25026" t="s">
        <v>20</v>
      </c>
      <c r="B25026" t="s">
        <v>11</v>
      </c>
      <c r="C25026">
        <v>2019</v>
      </c>
      <c r="D25026">
        <v>2</v>
      </c>
      <c r="E25026">
        <v>66689</v>
      </c>
      <c r="F25026">
        <v>42545.74</v>
      </c>
      <c r="G25026">
        <v>334</v>
      </c>
      <c r="H25026">
        <v>145201.06</v>
      </c>
      <c r="I25026">
        <v>145201.06</v>
      </c>
      <c r="J25026">
        <v>0</v>
      </c>
      <c r="K25026" t="str">
        <f t="shared" si="390"/>
        <v>2019-2</v>
      </c>
    </row>
    <row r="25027" spans="1:11" x14ac:dyDescent="0.25">
      <c r="A25027" t="s">
        <v>20</v>
      </c>
      <c r="B25027" t="s">
        <v>11</v>
      </c>
      <c r="C25027">
        <v>2019</v>
      </c>
      <c r="D25027">
        <v>2</v>
      </c>
      <c r="E25027">
        <v>66733</v>
      </c>
      <c r="F25027">
        <v>31555.7</v>
      </c>
      <c r="G25027">
        <v>117</v>
      </c>
      <c r="H25027">
        <v>369663.04</v>
      </c>
      <c r="I25027">
        <v>321480.49</v>
      </c>
      <c r="J25027">
        <v>48182.55</v>
      </c>
      <c r="K25027" t="str">
        <f t="shared" ref="K25027:K25090" si="391">CONCATENATE(C25027,"-",D25027)</f>
        <v>2019-2</v>
      </c>
    </row>
    <row r="25028" spans="1:11" x14ac:dyDescent="0.25">
      <c r="A25028" t="s">
        <v>20</v>
      </c>
      <c r="B25028" t="s">
        <v>11</v>
      </c>
      <c r="C25028">
        <v>2019</v>
      </c>
      <c r="D25028">
        <v>2</v>
      </c>
      <c r="E25028">
        <v>66758</v>
      </c>
      <c r="F25028">
        <v>61412.5</v>
      </c>
      <c r="G25028">
        <v>1475</v>
      </c>
      <c r="H25028">
        <v>31475.38</v>
      </c>
      <c r="I25028">
        <v>28822.11</v>
      </c>
      <c r="J25028">
        <v>2653.27</v>
      </c>
      <c r="K25028" t="str">
        <f t="shared" si="391"/>
        <v>2019-2</v>
      </c>
    </row>
    <row r="25029" spans="1:11" x14ac:dyDescent="0.25">
      <c r="A25029" t="s">
        <v>20</v>
      </c>
      <c r="B25029" t="s">
        <v>11</v>
      </c>
      <c r="C25029">
        <v>2019</v>
      </c>
      <c r="D25029">
        <v>2</v>
      </c>
      <c r="E25029">
        <v>66794</v>
      </c>
      <c r="F25029">
        <v>931.01</v>
      </c>
      <c r="G25029">
        <v>33</v>
      </c>
      <c r="H25029">
        <v>40731.160000000003</v>
      </c>
      <c r="I25029">
        <v>32406.42</v>
      </c>
      <c r="J25029">
        <v>8324.74</v>
      </c>
      <c r="K25029" t="str">
        <f t="shared" si="391"/>
        <v>2019-2</v>
      </c>
    </row>
    <row r="25030" spans="1:11" x14ac:dyDescent="0.25">
      <c r="A25030" t="s">
        <v>20</v>
      </c>
      <c r="B25030" t="s">
        <v>11</v>
      </c>
      <c r="C25030">
        <v>2019</v>
      </c>
      <c r="D25030">
        <v>2</v>
      </c>
      <c r="E25030">
        <v>66869</v>
      </c>
      <c r="F25030">
        <v>5460</v>
      </c>
      <c r="G25030">
        <v>165</v>
      </c>
      <c r="H25030">
        <v>50225.63</v>
      </c>
      <c r="I25030">
        <v>46436.79</v>
      </c>
      <c r="J25030">
        <v>3788.84</v>
      </c>
      <c r="K25030" t="str">
        <f t="shared" si="391"/>
        <v>2019-2</v>
      </c>
    </row>
    <row r="25031" spans="1:11" x14ac:dyDescent="0.25">
      <c r="A25031" t="s">
        <v>20</v>
      </c>
      <c r="B25031" t="s">
        <v>11</v>
      </c>
      <c r="C25031">
        <v>2019</v>
      </c>
      <c r="D25031">
        <v>2</v>
      </c>
      <c r="E25031">
        <v>66887</v>
      </c>
      <c r="F25031">
        <v>29</v>
      </c>
      <c r="G25031">
        <v>18</v>
      </c>
      <c r="H25031">
        <v>122454.53</v>
      </c>
      <c r="I25031">
        <v>113557.87</v>
      </c>
      <c r="J25031">
        <v>8896.66</v>
      </c>
      <c r="K25031" t="str">
        <f t="shared" si="391"/>
        <v>2019-2</v>
      </c>
    </row>
    <row r="25032" spans="1:11" x14ac:dyDescent="0.25">
      <c r="A25032" t="s">
        <v>20</v>
      </c>
      <c r="B25032" t="s">
        <v>11</v>
      </c>
      <c r="C25032">
        <v>2019</v>
      </c>
      <c r="D25032">
        <v>2</v>
      </c>
      <c r="E25032">
        <v>66993</v>
      </c>
      <c r="F25032">
        <v>2067929.781</v>
      </c>
      <c r="G25032">
        <v>95927</v>
      </c>
      <c r="H25032">
        <v>4367774.58</v>
      </c>
      <c r="I25032">
        <v>4337110.04</v>
      </c>
      <c r="J25032">
        <v>30664.54</v>
      </c>
      <c r="K25032" t="str">
        <f t="shared" si="391"/>
        <v>2019-2</v>
      </c>
    </row>
    <row r="25033" spans="1:11" x14ac:dyDescent="0.25">
      <c r="A25033" t="s">
        <v>20</v>
      </c>
      <c r="B25033" t="s">
        <v>11</v>
      </c>
      <c r="C25033">
        <v>2019</v>
      </c>
      <c r="D25033">
        <v>2</v>
      </c>
      <c r="E25033">
        <v>67108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 t="str">
        <f t="shared" si="391"/>
        <v>2019-2</v>
      </c>
    </row>
    <row r="25034" spans="1:11" x14ac:dyDescent="0.25">
      <c r="A25034" t="s">
        <v>20</v>
      </c>
      <c r="B25034" t="s">
        <v>11</v>
      </c>
      <c r="C25034">
        <v>2019</v>
      </c>
      <c r="D25034">
        <v>2</v>
      </c>
      <c r="E25034">
        <v>67253</v>
      </c>
      <c r="F25034">
        <v>716520.5</v>
      </c>
      <c r="G25034">
        <v>12232</v>
      </c>
      <c r="H25034">
        <v>63215.48</v>
      </c>
      <c r="I25034">
        <v>61904.59</v>
      </c>
      <c r="J25034">
        <v>1310.89</v>
      </c>
      <c r="K25034" t="str">
        <f t="shared" si="391"/>
        <v>2019-2</v>
      </c>
    </row>
    <row r="25035" spans="1:11" x14ac:dyDescent="0.25">
      <c r="A25035" t="s">
        <v>20</v>
      </c>
      <c r="B25035" t="s">
        <v>11</v>
      </c>
      <c r="C25035">
        <v>2019</v>
      </c>
      <c r="D25035">
        <v>2</v>
      </c>
      <c r="E25035">
        <v>67308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 t="str">
        <f t="shared" si="391"/>
        <v>2019-2</v>
      </c>
    </row>
    <row r="25036" spans="1:11" x14ac:dyDescent="0.25">
      <c r="A25036" t="s">
        <v>20</v>
      </c>
      <c r="B25036" t="s">
        <v>11</v>
      </c>
      <c r="C25036">
        <v>2019</v>
      </c>
      <c r="D25036">
        <v>2</v>
      </c>
      <c r="E25036">
        <v>67386</v>
      </c>
      <c r="F25036">
        <v>43929</v>
      </c>
      <c r="G25036">
        <v>363</v>
      </c>
      <c r="H25036">
        <v>1271004.48</v>
      </c>
      <c r="I25036">
        <v>991866.6</v>
      </c>
      <c r="J25036">
        <v>279137.88</v>
      </c>
      <c r="K25036" t="str">
        <f t="shared" si="391"/>
        <v>2019-2</v>
      </c>
    </row>
    <row r="25037" spans="1:11" x14ac:dyDescent="0.25">
      <c r="A25037" t="s">
        <v>20</v>
      </c>
      <c r="B25037" t="s">
        <v>11</v>
      </c>
      <c r="C25037">
        <v>2019</v>
      </c>
      <c r="D25037">
        <v>2</v>
      </c>
      <c r="E25037">
        <v>67405</v>
      </c>
      <c r="F25037">
        <v>701286.5</v>
      </c>
      <c r="G25037">
        <v>6609</v>
      </c>
      <c r="H25037">
        <v>51271.6</v>
      </c>
      <c r="I25037">
        <v>50979.83</v>
      </c>
      <c r="J25037">
        <v>291.77</v>
      </c>
      <c r="K25037" t="str">
        <f t="shared" si="391"/>
        <v>2019-2</v>
      </c>
    </row>
    <row r="25038" spans="1:11" x14ac:dyDescent="0.25">
      <c r="A25038" t="s">
        <v>20</v>
      </c>
      <c r="B25038" t="s">
        <v>11</v>
      </c>
      <c r="C25038">
        <v>2019</v>
      </c>
      <c r="D25038">
        <v>2</v>
      </c>
      <c r="E25038">
        <v>67457</v>
      </c>
      <c r="F25038">
        <v>34873.637000000002</v>
      </c>
      <c r="G25038">
        <v>5086</v>
      </c>
      <c r="H25038">
        <v>158610.95000000001</v>
      </c>
      <c r="I25038">
        <v>152412.60999999999</v>
      </c>
      <c r="J25038">
        <v>6198.34</v>
      </c>
      <c r="K25038" t="str">
        <f t="shared" si="391"/>
        <v>2019-2</v>
      </c>
    </row>
    <row r="25039" spans="1:11" x14ac:dyDescent="0.25">
      <c r="A25039" t="s">
        <v>20</v>
      </c>
      <c r="B25039" t="s">
        <v>11</v>
      </c>
      <c r="C25039">
        <v>2019</v>
      </c>
      <c r="D25039">
        <v>2</v>
      </c>
      <c r="E25039">
        <v>67618</v>
      </c>
      <c r="F25039">
        <v>910</v>
      </c>
      <c r="G25039">
        <v>18</v>
      </c>
      <c r="H25039">
        <v>235.08</v>
      </c>
      <c r="I25039">
        <v>235.08</v>
      </c>
      <c r="J25039">
        <v>0</v>
      </c>
      <c r="K25039" t="str">
        <f t="shared" si="391"/>
        <v>2019-2</v>
      </c>
    </row>
    <row r="25040" spans="1:11" x14ac:dyDescent="0.25">
      <c r="A25040" t="s">
        <v>20</v>
      </c>
      <c r="B25040" t="s">
        <v>11</v>
      </c>
      <c r="C25040">
        <v>2019</v>
      </c>
      <c r="D25040">
        <v>2</v>
      </c>
      <c r="E25040">
        <v>67857</v>
      </c>
      <c r="F25040">
        <v>4730</v>
      </c>
      <c r="G25040">
        <v>11</v>
      </c>
      <c r="H25040">
        <v>8628.3799999999992</v>
      </c>
      <c r="I25040">
        <v>8628.3799999999992</v>
      </c>
      <c r="J25040">
        <v>0</v>
      </c>
      <c r="K25040" t="str">
        <f t="shared" si="391"/>
        <v>2019-2</v>
      </c>
    </row>
    <row r="25041" spans="1:11" x14ac:dyDescent="0.25">
      <c r="A25041" t="s">
        <v>20</v>
      </c>
      <c r="B25041" t="s">
        <v>11</v>
      </c>
      <c r="C25041">
        <v>2019</v>
      </c>
      <c r="D25041">
        <v>2</v>
      </c>
      <c r="E25041">
        <v>67877</v>
      </c>
      <c r="F25041">
        <v>6159523.2199999997</v>
      </c>
      <c r="G25041">
        <v>132315</v>
      </c>
      <c r="H25041">
        <v>867434.73</v>
      </c>
      <c r="I25041">
        <v>840113.72</v>
      </c>
      <c r="J25041">
        <v>27321.01</v>
      </c>
      <c r="K25041" t="str">
        <f t="shared" si="391"/>
        <v>2019-2</v>
      </c>
    </row>
    <row r="25042" spans="1:11" x14ac:dyDescent="0.25">
      <c r="A25042" t="s">
        <v>20</v>
      </c>
      <c r="B25042" t="s">
        <v>11</v>
      </c>
      <c r="C25042">
        <v>2019</v>
      </c>
      <c r="D25042">
        <v>2</v>
      </c>
      <c r="E25042">
        <v>67919</v>
      </c>
      <c r="F25042">
        <v>101</v>
      </c>
      <c r="G25042">
        <v>75</v>
      </c>
      <c r="H25042">
        <v>20024.04</v>
      </c>
      <c r="I25042">
        <v>8816.5</v>
      </c>
      <c r="J25042">
        <v>11207.54</v>
      </c>
      <c r="K25042" t="str">
        <f t="shared" si="391"/>
        <v>2019-2</v>
      </c>
    </row>
    <row r="25043" spans="1:11" x14ac:dyDescent="0.25">
      <c r="A25043" t="s">
        <v>20</v>
      </c>
      <c r="B25043" t="s">
        <v>11</v>
      </c>
      <c r="C25043">
        <v>2019</v>
      </c>
      <c r="D25043">
        <v>2</v>
      </c>
      <c r="E25043">
        <v>67979</v>
      </c>
      <c r="F25043">
        <v>0</v>
      </c>
      <c r="G25043">
        <v>0</v>
      </c>
      <c r="H25043">
        <v>0</v>
      </c>
      <c r="I25043">
        <v>0</v>
      </c>
      <c r="J25043">
        <v>0</v>
      </c>
      <c r="K25043" t="str">
        <f t="shared" si="391"/>
        <v>2019-2</v>
      </c>
    </row>
    <row r="25044" spans="1:11" x14ac:dyDescent="0.25">
      <c r="A25044" t="s">
        <v>20</v>
      </c>
      <c r="B25044" t="s">
        <v>11</v>
      </c>
      <c r="C25044">
        <v>2019</v>
      </c>
      <c r="D25044">
        <v>2</v>
      </c>
      <c r="E25044">
        <v>68001</v>
      </c>
      <c r="F25044">
        <v>1325965.669</v>
      </c>
      <c r="G25044">
        <v>31379</v>
      </c>
      <c r="H25044">
        <v>288027.09999999998</v>
      </c>
      <c r="I25044">
        <v>279818.59000000003</v>
      </c>
      <c r="J25044">
        <v>8208.51</v>
      </c>
      <c r="K25044" t="str">
        <f t="shared" si="391"/>
        <v>2019-2</v>
      </c>
    </row>
    <row r="25045" spans="1:11" x14ac:dyDescent="0.25">
      <c r="A25045" t="s">
        <v>20</v>
      </c>
      <c r="B25045" t="s">
        <v>11</v>
      </c>
      <c r="C25045">
        <v>2019</v>
      </c>
      <c r="D25045">
        <v>2</v>
      </c>
      <c r="E25045">
        <v>68012</v>
      </c>
      <c r="F25045">
        <v>0</v>
      </c>
      <c r="G25045">
        <v>0</v>
      </c>
      <c r="H25045">
        <v>0</v>
      </c>
      <c r="I25045">
        <v>0</v>
      </c>
      <c r="J25045">
        <v>0</v>
      </c>
      <c r="K25045" t="str">
        <f t="shared" si="391"/>
        <v>2019-2</v>
      </c>
    </row>
    <row r="25046" spans="1:11" x14ac:dyDescent="0.25">
      <c r="A25046" t="s">
        <v>20</v>
      </c>
      <c r="B25046" t="s">
        <v>11</v>
      </c>
      <c r="C25046">
        <v>2019</v>
      </c>
      <c r="D25046">
        <v>2</v>
      </c>
      <c r="E25046">
        <v>68025</v>
      </c>
      <c r="F25046">
        <v>3736</v>
      </c>
      <c r="G25046">
        <v>99</v>
      </c>
      <c r="H25046">
        <v>16879.18</v>
      </c>
      <c r="I25046">
        <v>16006.08</v>
      </c>
      <c r="J25046">
        <v>873.1</v>
      </c>
      <c r="K25046" t="str">
        <f t="shared" si="391"/>
        <v>2019-2</v>
      </c>
    </row>
    <row r="25047" spans="1:11" x14ac:dyDescent="0.25">
      <c r="A25047" t="s">
        <v>20</v>
      </c>
      <c r="B25047" t="s">
        <v>11</v>
      </c>
      <c r="C25047">
        <v>2019</v>
      </c>
      <c r="D25047">
        <v>2</v>
      </c>
      <c r="E25047">
        <v>68047</v>
      </c>
      <c r="F25047">
        <v>27177</v>
      </c>
      <c r="G25047">
        <v>183</v>
      </c>
      <c r="H25047">
        <v>811.84</v>
      </c>
      <c r="I25047">
        <v>811.84</v>
      </c>
      <c r="J25047">
        <v>0</v>
      </c>
      <c r="K25047" t="str">
        <f t="shared" si="391"/>
        <v>2019-2</v>
      </c>
    </row>
    <row r="25048" spans="1:11" x14ac:dyDescent="0.25">
      <c r="A25048" t="s">
        <v>20</v>
      </c>
      <c r="B25048" t="s">
        <v>11</v>
      </c>
      <c r="C25048">
        <v>2019</v>
      </c>
      <c r="D25048">
        <v>2</v>
      </c>
      <c r="E25048">
        <v>68084</v>
      </c>
      <c r="F25048">
        <v>2926</v>
      </c>
      <c r="G25048">
        <v>450</v>
      </c>
      <c r="H25048">
        <v>2312.5300000000002</v>
      </c>
      <c r="I25048">
        <v>2311.1</v>
      </c>
      <c r="J25048">
        <v>1.43</v>
      </c>
      <c r="K25048" t="str">
        <f t="shared" si="391"/>
        <v>2019-2</v>
      </c>
    </row>
    <row r="25049" spans="1:11" x14ac:dyDescent="0.25">
      <c r="A25049" t="s">
        <v>20</v>
      </c>
      <c r="B25049" t="s">
        <v>11</v>
      </c>
      <c r="C25049">
        <v>2019</v>
      </c>
      <c r="D25049">
        <v>2</v>
      </c>
      <c r="E25049">
        <v>68094</v>
      </c>
      <c r="F25049">
        <v>9587.7999999999993</v>
      </c>
      <c r="G25049">
        <v>573</v>
      </c>
      <c r="H25049">
        <v>169.78</v>
      </c>
      <c r="I25049">
        <v>169.78</v>
      </c>
      <c r="J25049">
        <v>0</v>
      </c>
      <c r="K25049" t="str">
        <f t="shared" si="391"/>
        <v>2019-2</v>
      </c>
    </row>
    <row r="25050" spans="1:11" x14ac:dyDescent="0.25">
      <c r="A25050" t="s">
        <v>20</v>
      </c>
      <c r="B25050" t="s">
        <v>11</v>
      </c>
      <c r="C25050">
        <v>2019</v>
      </c>
      <c r="D25050">
        <v>2</v>
      </c>
      <c r="E25050">
        <v>68134</v>
      </c>
      <c r="F25050">
        <v>33695</v>
      </c>
      <c r="G25050">
        <v>95</v>
      </c>
      <c r="H25050">
        <v>18594.919999999998</v>
      </c>
      <c r="I25050">
        <v>17199.400000000001</v>
      </c>
      <c r="J25050">
        <v>1395.52</v>
      </c>
      <c r="K25050" t="str">
        <f t="shared" si="391"/>
        <v>2019-2</v>
      </c>
    </row>
    <row r="25051" spans="1:11" x14ac:dyDescent="0.25">
      <c r="A25051" t="s">
        <v>20</v>
      </c>
      <c r="B25051" t="s">
        <v>11</v>
      </c>
      <c r="C25051">
        <v>2019</v>
      </c>
      <c r="D25051">
        <v>2</v>
      </c>
      <c r="E25051">
        <v>68135</v>
      </c>
      <c r="F25051">
        <v>3355</v>
      </c>
      <c r="G25051">
        <v>56</v>
      </c>
      <c r="H25051">
        <v>812660.93</v>
      </c>
      <c r="I25051">
        <v>779736.65</v>
      </c>
      <c r="J25051">
        <v>32924.28</v>
      </c>
      <c r="K25051" t="str">
        <f t="shared" si="391"/>
        <v>2019-2</v>
      </c>
    </row>
    <row r="25052" spans="1:11" x14ac:dyDescent="0.25">
      <c r="A25052" t="s">
        <v>20</v>
      </c>
      <c r="B25052" t="s">
        <v>11</v>
      </c>
      <c r="C25052">
        <v>2019</v>
      </c>
      <c r="D25052">
        <v>2</v>
      </c>
      <c r="E25052">
        <v>68180</v>
      </c>
      <c r="F25052">
        <v>6743845.7599999998</v>
      </c>
      <c r="G25052">
        <v>158672</v>
      </c>
      <c r="H25052">
        <v>1919697.25</v>
      </c>
      <c r="I25052">
        <v>1861000.26</v>
      </c>
      <c r="J25052">
        <v>58696.99</v>
      </c>
      <c r="K25052" t="str">
        <f t="shared" si="391"/>
        <v>2019-2</v>
      </c>
    </row>
    <row r="25053" spans="1:11" x14ac:dyDescent="0.25">
      <c r="A25053" t="s">
        <v>20</v>
      </c>
      <c r="B25053" t="s">
        <v>11</v>
      </c>
      <c r="C25053">
        <v>2019</v>
      </c>
      <c r="D25053">
        <v>2</v>
      </c>
      <c r="E25053">
        <v>6822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 t="str">
        <f t="shared" si="391"/>
        <v>2019-2</v>
      </c>
    </row>
    <row r="25054" spans="1:11" x14ac:dyDescent="0.25">
      <c r="A25054" t="s">
        <v>20</v>
      </c>
      <c r="B25054" t="s">
        <v>11</v>
      </c>
      <c r="C25054">
        <v>2019</v>
      </c>
      <c r="D25054">
        <v>2</v>
      </c>
      <c r="E25054">
        <v>68308</v>
      </c>
      <c r="F25054">
        <v>17548</v>
      </c>
      <c r="G25054">
        <v>702</v>
      </c>
      <c r="H25054">
        <v>18129.189999999999</v>
      </c>
      <c r="I25054">
        <v>17159.439999999999</v>
      </c>
      <c r="J25054">
        <v>969.75</v>
      </c>
      <c r="K25054" t="str">
        <f t="shared" si="391"/>
        <v>2019-2</v>
      </c>
    </row>
    <row r="25055" spans="1:11" x14ac:dyDescent="0.25">
      <c r="A25055" t="s">
        <v>20</v>
      </c>
      <c r="B25055" t="s">
        <v>11</v>
      </c>
      <c r="C25055">
        <v>2019</v>
      </c>
      <c r="D25055">
        <v>2</v>
      </c>
      <c r="E25055">
        <v>68382</v>
      </c>
      <c r="F25055">
        <v>5506423.7039999999</v>
      </c>
      <c r="G25055">
        <v>111661</v>
      </c>
      <c r="H25055">
        <v>1259389.21</v>
      </c>
      <c r="I25055">
        <v>1222613.05</v>
      </c>
      <c r="J25055">
        <v>36776.160000000003</v>
      </c>
      <c r="K25055" t="str">
        <f t="shared" si="391"/>
        <v>2019-2</v>
      </c>
    </row>
    <row r="25056" spans="1:11" x14ac:dyDescent="0.25">
      <c r="A25056" t="s">
        <v>20</v>
      </c>
      <c r="B25056" t="s">
        <v>11</v>
      </c>
      <c r="C25056">
        <v>2019</v>
      </c>
      <c r="D25056">
        <v>2</v>
      </c>
      <c r="E25056">
        <v>68462</v>
      </c>
      <c r="F25056">
        <v>3766719.02</v>
      </c>
      <c r="G25056">
        <v>100283</v>
      </c>
      <c r="H25056">
        <v>1420875.72</v>
      </c>
      <c r="I25056">
        <v>1383974.89</v>
      </c>
      <c r="J25056">
        <v>36900.83</v>
      </c>
      <c r="K25056" t="str">
        <f t="shared" si="391"/>
        <v>2019-2</v>
      </c>
    </row>
    <row r="25057" spans="1:11" x14ac:dyDescent="0.25">
      <c r="A25057" t="s">
        <v>20</v>
      </c>
      <c r="B25057" t="s">
        <v>11</v>
      </c>
      <c r="C25057">
        <v>2019</v>
      </c>
      <c r="D25057">
        <v>2</v>
      </c>
      <c r="E25057">
        <v>68546</v>
      </c>
      <c r="F25057">
        <v>3356</v>
      </c>
      <c r="G25057">
        <v>100</v>
      </c>
      <c r="H25057">
        <v>558243.47</v>
      </c>
      <c r="I25057">
        <v>525009.94999999995</v>
      </c>
      <c r="J25057">
        <v>33233.519999999997</v>
      </c>
      <c r="K25057" t="str">
        <f t="shared" si="391"/>
        <v>2019-2</v>
      </c>
    </row>
    <row r="25058" spans="1:11" x14ac:dyDescent="0.25">
      <c r="A25058" t="s">
        <v>20</v>
      </c>
      <c r="B25058" t="s">
        <v>11</v>
      </c>
      <c r="C25058">
        <v>2019</v>
      </c>
      <c r="D25058">
        <v>2</v>
      </c>
      <c r="E25058">
        <v>68611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 t="str">
        <f t="shared" si="391"/>
        <v>2019-2</v>
      </c>
    </row>
    <row r="25059" spans="1:11" x14ac:dyDescent="0.25">
      <c r="A25059" t="s">
        <v>20</v>
      </c>
      <c r="B25059" t="s">
        <v>11</v>
      </c>
      <c r="C25059">
        <v>2019</v>
      </c>
      <c r="D25059">
        <v>2</v>
      </c>
      <c r="E25059">
        <v>68645</v>
      </c>
      <c r="F25059">
        <v>1381788</v>
      </c>
      <c r="G25059">
        <v>27341</v>
      </c>
      <c r="H25059">
        <v>133182.84</v>
      </c>
      <c r="I25059">
        <v>132520.06</v>
      </c>
      <c r="J25059">
        <v>662.78</v>
      </c>
      <c r="K25059" t="str">
        <f t="shared" si="391"/>
        <v>2019-2</v>
      </c>
    </row>
    <row r="25060" spans="1:11" x14ac:dyDescent="0.25">
      <c r="A25060" t="s">
        <v>20</v>
      </c>
      <c r="B25060" t="s">
        <v>11</v>
      </c>
      <c r="C25060">
        <v>2019</v>
      </c>
      <c r="D25060">
        <v>2</v>
      </c>
      <c r="E25060">
        <v>68682</v>
      </c>
      <c r="F25060">
        <v>485679.7</v>
      </c>
      <c r="G25060">
        <v>11837</v>
      </c>
      <c r="H25060">
        <v>1849903.5</v>
      </c>
      <c r="I25060">
        <v>1762602.48</v>
      </c>
      <c r="J25060">
        <v>87301.02</v>
      </c>
      <c r="K25060" t="str">
        <f t="shared" si="391"/>
        <v>2019-2</v>
      </c>
    </row>
    <row r="25061" spans="1:11" x14ac:dyDescent="0.25">
      <c r="A25061" t="s">
        <v>20</v>
      </c>
      <c r="B25061" t="s">
        <v>11</v>
      </c>
      <c r="C25061">
        <v>2019</v>
      </c>
      <c r="D25061">
        <v>2</v>
      </c>
      <c r="E25061">
        <v>68727</v>
      </c>
      <c r="F25061">
        <v>20430</v>
      </c>
      <c r="G25061">
        <v>44</v>
      </c>
      <c r="H25061">
        <v>561775.79</v>
      </c>
      <c r="I25061">
        <v>561775.79</v>
      </c>
      <c r="J25061">
        <v>0</v>
      </c>
      <c r="K25061" t="str">
        <f t="shared" si="391"/>
        <v>2019-2</v>
      </c>
    </row>
    <row r="25062" spans="1:11" x14ac:dyDescent="0.25">
      <c r="A25062" t="s">
        <v>20</v>
      </c>
      <c r="B25062" t="s">
        <v>11</v>
      </c>
      <c r="C25062">
        <v>2019</v>
      </c>
      <c r="D25062">
        <v>2</v>
      </c>
      <c r="E25062">
        <v>68817</v>
      </c>
      <c r="F25062">
        <v>361.73</v>
      </c>
      <c r="G25062">
        <v>218</v>
      </c>
      <c r="H25062">
        <v>565704.75</v>
      </c>
      <c r="I25062">
        <v>484200.43</v>
      </c>
      <c r="J25062">
        <v>81504.320000000007</v>
      </c>
      <c r="K25062" t="str">
        <f t="shared" si="391"/>
        <v>2019-2</v>
      </c>
    </row>
    <row r="25063" spans="1:11" x14ac:dyDescent="0.25">
      <c r="A25063" t="s">
        <v>20</v>
      </c>
      <c r="B25063" t="s">
        <v>11</v>
      </c>
      <c r="C25063">
        <v>2019</v>
      </c>
      <c r="D25063">
        <v>2</v>
      </c>
      <c r="E25063">
        <v>68875</v>
      </c>
      <c r="F25063">
        <v>30</v>
      </c>
      <c r="G25063">
        <v>15</v>
      </c>
      <c r="H25063">
        <v>148090.34</v>
      </c>
      <c r="I25063">
        <v>148090.34</v>
      </c>
      <c r="J25063">
        <v>0</v>
      </c>
      <c r="K25063" t="str">
        <f t="shared" si="391"/>
        <v>2019-2</v>
      </c>
    </row>
    <row r="25064" spans="1:11" x14ac:dyDescent="0.25">
      <c r="A25064" t="s">
        <v>20</v>
      </c>
      <c r="B25064" t="s">
        <v>11</v>
      </c>
      <c r="C25064">
        <v>2019</v>
      </c>
      <c r="D25064">
        <v>2</v>
      </c>
      <c r="E25064">
        <v>68968</v>
      </c>
      <c r="F25064">
        <v>4644</v>
      </c>
      <c r="G25064">
        <v>188</v>
      </c>
      <c r="H25064">
        <v>57567.46</v>
      </c>
      <c r="I25064">
        <v>52672.88</v>
      </c>
      <c r="J25064">
        <v>4894.58</v>
      </c>
      <c r="K25064" t="str">
        <f t="shared" si="391"/>
        <v>2019-2</v>
      </c>
    </row>
    <row r="25065" spans="1:11" x14ac:dyDescent="0.25">
      <c r="A25065" t="s">
        <v>20</v>
      </c>
      <c r="B25065" t="s">
        <v>11</v>
      </c>
      <c r="C25065">
        <v>2019</v>
      </c>
      <c r="D25065">
        <v>2</v>
      </c>
      <c r="E25065">
        <v>68982</v>
      </c>
      <c r="F25065">
        <v>44437</v>
      </c>
      <c r="G25065">
        <v>140</v>
      </c>
      <c r="H25065">
        <v>515937.52</v>
      </c>
      <c r="I25065">
        <v>469426.56</v>
      </c>
      <c r="J25065">
        <v>46510.96</v>
      </c>
      <c r="K25065" t="str">
        <f t="shared" si="391"/>
        <v>2019-2</v>
      </c>
    </row>
    <row r="25066" spans="1:11" x14ac:dyDescent="0.25">
      <c r="A25066" t="s">
        <v>20</v>
      </c>
      <c r="B25066" t="s">
        <v>11</v>
      </c>
      <c r="C25066">
        <v>2019</v>
      </c>
      <c r="D25066">
        <v>2</v>
      </c>
      <c r="E25066">
        <v>68992</v>
      </c>
      <c r="F25066">
        <v>780</v>
      </c>
      <c r="G25066">
        <v>11</v>
      </c>
      <c r="H25066">
        <v>2860.14</v>
      </c>
      <c r="I25066">
        <v>2860.14</v>
      </c>
      <c r="J25066">
        <v>0</v>
      </c>
      <c r="K25066" t="str">
        <f t="shared" si="391"/>
        <v>2019-2</v>
      </c>
    </row>
    <row r="25067" spans="1:11" x14ac:dyDescent="0.25">
      <c r="A25067" t="s">
        <v>20</v>
      </c>
      <c r="B25067" t="s">
        <v>11</v>
      </c>
      <c r="C25067">
        <v>2019</v>
      </c>
      <c r="D25067">
        <v>2</v>
      </c>
      <c r="E25067">
        <v>69076</v>
      </c>
      <c r="F25067">
        <v>4270</v>
      </c>
      <c r="G25067">
        <v>78</v>
      </c>
      <c r="H25067">
        <v>4431.75</v>
      </c>
      <c r="I25067">
        <v>4315.9799999999996</v>
      </c>
      <c r="J25067">
        <v>115.77</v>
      </c>
      <c r="K25067" t="str">
        <f t="shared" si="391"/>
        <v>2019-2</v>
      </c>
    </row>
    <row r="25068" spans="1:11" x14ac:dyDescent="0.25">
      <c r="A25068" t="s">
        <v>20</v>
      </c>
      <c r="B25068" t="s">
        <v>11</v>
      </c>
      <c r="C25068">
        <v>2019</v>
      </c>
      <c r="D25068">
        <v>2</v>
      </c>
      <c r="E25068">
        <v>69097</v>
      </c>
      <c r="F25068">
        <v>5715372.716</v>
      </c>
      <c r="G25068">
        <v>106279</v>
      </c>
      <c r="H25068">
        <v>1502906.52</v>
      </c>
      <c r="I25068">
        <v>1459182.6</v>
      </c>
      <c r="J25068">
        <v>43723.92</v>
      </c>
      <c r="K25068" t="str">
        <f t="shared" si="391"/>
        <v>2019-2</v>
      </c>
    </row>
    <row r="25069" spans="1:11" x14ac:dyDescent="0.25">
      <c r="A25069" t="s">
        <v>20</v>
      </c>
      <c r="B25069" t="s">
        <v>11</v>
      </c>
      <c r="C25069">
        <v>2019</v>
      </c>
      <c r="D25069">
        <v>2</v>
      </c>
      <c r="E25069">
        <v>69102</v>
      </c>
      <c r="F25069">
        <v>570</v>
      </c>
      <c r="G25069">
        <v>11</v>
      </c>
      <c r="H25069">
        <v>73.400000000000006</v>
      </c>
      <c r="I25069">
        <v>73.400000000000006</v>
      </c>
      <c r="J25069">
        <v>0</v>
      </c>
      <c r="K25069" t="str">
        <f t="shared" si="391"/>
        <v>2019-2</v>
      </c>
    </row>
    <row r="25070" spans="1:11" x14ac:dyDescent="0.25">
      <c r="A25070" t="s">
        <v>20</v>
      </c>
      <c r="B25070" t="s">
        <v>11</v>
      </c>
      <c r="C25070">
        <v>2019</v>
      </c>
      <c r="D25070">
        <v>2</v>
      </c>
      <c r="E25070">
        <v>69117</v>
      </c>
      <c r="F25070">
        <v>5571</v>
      </c>
      <c r="G25070">
        <v>185</v>
      </c>
      <c r="H25070">
        <v>800.51</v>
      </c>
      <c r="I25070">
        <v>755.03</v>
      </c>
      <c r="J25070">
        <v>45.48</v>
      </c>
      <c r="K25070" t="str">
        <f t="shared" si="391"/>
        <v>2019-2</v>
      </c>
    </row>
    <row r="25071" spans="1:11" x14ac:dyDescent="0.25">
      <c r="A25071" t="s">
        <v>20</v>
      </c>
      <c r="B25071" t="s">
        <v>11</v>
      </c>
      <c r="C25071">
        <v>2019</v>
      </c>
      <c r="D25071">
        <v>2</v>
      </c>
      <c r="E25071">
        <v>69230</v>
      </c>
      <c r="F25071">
        <v>13179</v>
      </c>
      <c r="G25071">
        <v>211</v>
      </c>
      <c r="H25071">
        <v>1437.2</v>
      </c>
      <c r="I25071">
        <v>1437.2</v>
      </c>
      <c r="J25071">
        <v>0</v>
      </c>
      <c r="K25071" t="str">
        <f t="shared" si="391"/>
        <v>2019-2</v>
      </c>
    </row>
    <row r="25072" spans="1:11" x14ac:dyDescent="0.25">
      <c r="A25072" t="s">
        <v>20</v>
      </c>
      <c r="B25072" t="s">
        <v>11</v>
      </c>
      <c r="C25072">
        <v>2019</v>
      </c>
      <c r="D25072">
        <v>2</v>
      </c>
      <c r="E25072">
        <v>69235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 t="str">
        <f t="shared" si="391"/>
        <v>2019-2</v>
      </c>
    </row>
    <row r="25073" spans="1:11" x14ac:dyDescent="0.25">
      <c r="A25073" t="s">
        <v>20</v>
      </c>
      <c r="B25073" t="s">
        <v>11</v>
      </c>
      <c r="C25073">
        <v>2019</v>
      </c>
      <c r="D25073">
        <v>2</v>
      </c>
      <c r="E25073">
        <v>69238</v>
      </c>
      <c r="F25073">
        <v>824694</v>
      </c>
      <c r="G25073">
        <v>22159</v>
      </c>
      <c r="H25073">
        <v>827627.6</v>
      </c>
      <c r="I25073">
        <v>815787.04</v>
      </c>
      <c r="J25073">
        <v>11840.56</v>
      </c>
      <c r="K25073" t="str">
        <f t="shared" si="391"/>
        <v>2019-2</v>
      </c>
    </row>
    <row r="25074" spans="1:11" x14ac:dyDescent="0.25">
      <c r="A25074" t="s">
        <v>20</v>
      </c>
      <c r="B25074" t="s">
        <v>11</v>
      </c>
      <c r="C25074">
        <v>2019</v>
      </c>
      <c r="D25074">
        <v>2</v>
      </c>
      <c r="E25074">
        <v>69251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 t="str">
        <f t="shared" si="391"/>
        <v>2019-2</v>
      </c>
    </row>
    <row r="25075" spans="1:11" x14ac:dyDescent="0.25">
      <c r="A25075" t="s">
        <v>20</v>
      </c>
      <c r="B25075" t="s">
        <v>11</v>
      </c>
      <c r="C25075">
        <v>2019</v>
      </c>
      <c r="D25075">
        <v>2</v>
      </c>
      <c r="E25075">
        <v>69292</v>
      </c>
      <c r="F25075">
        <v>2000</v>
      </c>
      <c r="G25075">
        <v>113</v>
      </c>
      <c r="H25075">
        <v>2284.36</v>
      </c>
      <c r="I25075">
        <v>2284.36</v>
      </c>
      <c r="J25075">
        <v>0</v>
      </c>
      <c r="K25075" t="str">
        <f t="shared" si="391"/>
        <v>2019-2</v>
      </c>
    </row>
    <row r="25076" spans="1:11" x14ac:dyDescent="0.25">
      <c r="A25076" t="s">
        <v>20</v>
      </c>
      <c r="B25076" t="s">
        <v>11</v>
      </c>
      <c r="C25076">
        <v>2019</v>
      </c>
      <c r="D25076">
        <v>2</v>
      </c>
      <c r="E25076">
        <v>69315</v>
      </c>
      <c r="F25076">
        <v>868592.15</v>
      </c>
      <c r="G25076">
        <v>24113</v>
      </c>
      <c r="H25076">
        <v>108694.43</v>
      </c>
      <c r="I25076">
        <v>106182.51</v>
      </c>
      <c r="J25076">
        <v>2511.92</v>
      </c>
      <c r="K25076" t="str">
        <f t="shared" si="391"/>
        <v>2019-2</v>
      </c>
    </row>
    <row r="25077" spans="1:11" x14ac:dyDescent="0.25">
      <c r="A25077" t="s">
        <v>20</v>
      </c>
      <c r="B25077" t="s">
        <v>11</v>
      </c>
      <c r="C25077">
        <v>2019</v>
      </c>
      <c r="D25077">
        <v>2</v>
      </c>
      <c r="E25077">
        <v>69339</v>
      </c>
      <c r="F25077">
        <v>743</v>
      </c>
      <c r="G25077">
        <v>14</v>
      </c>
      <c r="H25077">
        <v>263.73</v>
      </c>
      <c r="I25077">
        <v>263.73</v>
      </c>
      <c r="J25077">
        <v>0</v>
      </c>
      <c r="K25077" t="str">
        <f t="shared" si="391"/>
        <v>2019-2</v>
      </c>
    </row>
    <row r="25078" spans="1:11" x14ac:dyDescent="0.25">
      <c r="A25078" t="s">
        <v>20</v>
      </c>
      <c r="B25078" t="s">
        <v>11</v>
      </c>
      <c r="C25078">
        <v>2019</v>
      </c>
      <c r="D25078">
        <v>2</v>
      </c>
      <c r="E25078">
        <v>69344</v>
      </c>
      <c r="F25078">
        <v>14672</v>
      </c>
      <c r="G25078">
        <v>171</v>
      </c>
      <c r="H25078">
        <v>152936.38</v>
      </c>
      <c r="I25078">
        <v>152936.38</v>
      </c>
      <c r="J25078">
        <v>0</v>
      </c>
      <c r="K25078" t="str">
        <f t="shared" si="391"/>
        <v>2019-2</v>
      </c>
    </row>
    <row r="25079" spans="1:11" x14ac:dyDescent="0.25">
      <c r="A25079" t="s">
        <v>20</v>
      </c>
      <c r="B25079" t="s">
        <v>11</v>
      </c>
      <c r="C25079">
        <v>2019</v>
      </c>
      <c r="D25079">
        <v>2</v>
      </c>
      <c r="E25079">
        <v>69367</v>
      </c>
      <c r="F25079">
        <v>67192</v>
      </c>
      <c r="G25079">
        <v>1465</v>
      </c>
      <c r="H25079">
        <v>17340.95</v>
      </c>
      <c r="I25079">
        <v>17260.810000000001</v>
      </c>
      <c r="J25079">
        <v>80.14</v>
      </c>
      <c r="K25079" t="str">
        <f t="shared" si="391"/>
        <v>2019-2</v>
      </c>
    </row>
    <row r="25080" spans="1:11" x14ac:dyDescent="0.25">
      <c r="A25080" t="s">
        <v>20</v>
      </c>
      <c r="B25080" t="s">
        <v>11</v>
      </c>
      <c r="C25080">
        <v>2019</v>
      </c>
      <c r="D25080">
        <v>2</v>
      </c>
      <c r="E25080">
        <v>69387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 t="str">
        <f t="shared" si="391"/>
        <v>2019-2</v>
      </c>
    </row>
    <row r="25081" spans="1:11" x14ac:dyDescent="0.25">
      <c r="A25081" t="s">
        <v>20</v>
      </c>
      <c r="B25081" t="s">
        <v>11</v>
      </c>
      <c r="C25081">
        <v>2019</v>
      </c>
      <c r="D25081">
        <v>2</v>
      </c>
      <c r="E25081">
        <v>69413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 t="str">
        <f t="shared" si="391"/>
        <v>2019-2</v>
      </c>
    </row>
    <row r="25082" spans="1:11" x14ac:dyDescent="0.25">
      <c r="A25082" t="s">
        <v>20</v>
      </c>
      <c r="B25082" t="s">
        <v>11</v>
      </c>
      <c r="C25082">
        <v>2019</v>
      </c>
      <c r="D25082">
        <v>2</v>
      </c>
      <c r="E25082">
        <v>69452</v>
      </c>
      <c r="F25082">
        <v>436169.4</v>
      </c>
      <c r="G25082">
        <v>42847</v>
      </c>
      <c r="H25082">
        <v>283138.09000000003</v>
      </c>
      <c r="I25082">
        <v>272983.21999999997</v>
      </c>
      <c r="J25082">
        <v>10154.870000000001</v>
      </c>
      <c r="K25082" t="str">
        <f t="shared" si="391"/>
        <v>2019-2</v>
      </c>
    </row>
    <row r="25083" spans="1:11" x14ac:dyDescent="0.25">
      <c r="A25083" t="s">
        <v>20</v>
      </c>
      <c r="B25083" t="s">
        <v>11</v>
      </c>
      <c r="C25083">
        <v>2019</v>
      </c>
      <c r="D25083">
        <v>2</v>
      </c>
      <c r="E25083">
        <v>69516</v>
      </c>
      <c r="F25083">
        <v>360</v>
      </c>
      <c r="G25083">
        <v>12</v>
      </c>
      <c r="H25083">
        <v>78876.94</v>
      </c>
      <c r="I25083">
        <v>78876.94</v>
      </c>
      <c r="J25083">
        <v>0</v>
      </c>
      <c r="K25083" t="str">
        <f t="shared" si="391"/>
        <v>2019-2</v>
      </c>
    </row>
    <row r="25084" spans="1:11" x14ac:dyDescent="0.25">
      <c r="A25084" t="s">
        <v>20</v>
      </c>
      <c r="B25084" t="s">
        <v>11</v>
      </c>
      <c r="C25084">
        <v>2019</v>
      </c>
      <c r="D25084">
        <v>2</v>
      </c>
      <c r="E25084">
        <v>69536</v>
      </c>
      <c r="F25084">
        <v>37</v>
      </c>
      <c r="G25084">
        <v>37</v>
      </c>
      <c r="H25084">
        <v>509.05</v>
      </c>
      <c r="I25084">
        <v>509.05</v>
      </c>
      <c r="J25084">
        <v>0</v>
      </c>
      <c r="K25084" t="str">
        <f t="shared" si="391"/>
        <v>2019-2</v>
      </c>
    </row>
    <row r="25085" spans="1:11" x14ac:dyDescent="0.25">
      <c r="A25085" t="s">
        <v>20</v>
      </c>
      <c r="B25085" t="s">
        <v>11</v>
      </c>
      <c r="C25085">
        <v>2019</v>
      </c>
      <c r="D25085">
        <v>2</v>
      </c>
      <c r="E25085">
        <v>69543</v>
      </c>
      <c r="F25085">
        <v>225138.4</v>
      </c>
      <c r="G25085">
        <v>6021</v>
      </c>
      <c r="H25085">
        <v>94790.24</v>
      </c>
      <c r="I25085">
        <v>94527.26</v>
      </c>
      <c r="J25085">
        <v>262.98</v>
      </c>
      <c r="K25085" t="str">
        <f t="shared" si="391"/>
        <v>2019-2</v>
      </c>
    </row>
    <row r="25086" spans="1:11" x14ac:dyDescent="0.25">
      <c r="A25086" t="s">
        <v>20</v>
      </c>
      <c r="B25086" t="s">
        <v>11</v>
      </c>
      <c r="C25086">
        <v>2019</v>
      </c>
      <c r="D25086">
        <v>2</v>
      </c>
      <c r="E25086">
        <v>69547</v>
      </c>
      <c r="F25086">
        <v>227.3</v>
      </c>
      <c r="G25086">
        <v>1139</v>
      </c>
      <c r="H25086">
        <v>142951.75</v>
      </c>
      <c r="I25086">
        <v>142584.28</v>
      </c>
      <c r="J25086">
        <v>367.47</v>
      </c>
      <c r="K25086" t="str">
        <f t="shared" si="391"/>
        <v>2019-2</v>
      </c>
    </row>
    <row r="25087" spans="1:11" x14ac:dyDescent="0.25">
      <c r="A25087" t="s">
        <v>20</v>
      </c>
      <c r="B25087" t="s">
        <v>11</v>
      </c>
      <c r="C25087">
        <v>2019</v>
      </c>
      <c r="D25087">
        <v>2</v>
      </c>
      <c r="E25087">
        <v>69557</v>
      </c>
      <c r="F25087">
        <v>20978</v>
      </c>
      <c r="G25087">
        <v>410</v>
      </c>
      <c r="H25087">
        <v>184294.89</v>
      </c>
      <c r="I25087">
        <v>182432.68</v>
      </c>
      <c r="J25087">
        <v>1862.21</v>
      </c>
      <c r="K25087" t="str">
        <f t="shared" si="391"/>
        <v>2019-2</v>
      </c>
    </row>
    <row r="25088" spans="1:11" x14ac:dyDescent="0.25">
      <c r="A25088" t="s">
        <v>20</v>
      </c>
      <c r="B25088" t="s">
        <v>11</v>
      </c>
      <c r="C25088">
        <v>2019</v>
      </c>
      <c r="D25088">
        <v>2</v>
      </c>
      <c r="E25088">
        <v>69639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 t="str">
        <f t="shared" si="391"/>
        <v>2019-2</v>
      </c>
    </row>
    <row r="25089" spans="1:11" x14ac:dyDescent="0.25">
      <c r="A25089" t="s">
        <v>20</v>
      </c>
      <c r="B25089" t="s">
        <v>11</v>
      </c>
      <c r="C25089">
        <v>2019</v>
      </c>
      <c r="D25089">
        <v>2</v>
      </c>
      <c r="E25089">
        <v>69656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 t="str">
        <f t="shared" si="391"/>
        <v>2019-2</v>
      </c>
    </row>
    <row r="25090" spans="1:11" x14ac:dyDescent="0.25">
      <c r="A25090" t="s">
        <v>20</v>
      </c>
      <c r="B25090" t="s">
        <v>11</v>
      </c>
      <c r="C25090">
        <v>2019</v>
      </c>
      <c r="D25090">
        <v>2</v>
      </c>
      <c r="E25090">
        <v>6966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 t="str">
        <f t="shared" si="391"/>
        <v>2019-2</v>
      </c>
    </row>
    <row r="25091" spans="1:11" x14ac:dyDescent="0.25">
      <c r="A25091" t="s">
        <v>20</v>
      </c>
      <c r="B25091" t="s">
        <v>11</v>
      </c>
      <c r="C25091">
        <v>2019</v>
      </c>
      <c r="D25091">
        <v>2</v>
      </c>
      <c r="E25091">
        <v>69680</v>
      </c>
      <c r="F25091">
        <v>16006.2</v>
      </c>
      <c r="G25091">
        <v>159</v>
      </c>
      <c r="H25091">
        <v>1970.21</v>
      </c>
      <c r="I25091">
        <v>1861.82</v>
      </c>
      <c r="J25091">
        <v>108.39</v>
      </c>
      <c r="K25091" t="str">
        <f t="shared" ref="K25091:K25154" si="392">CONCATENATE(C25091,"-",D25091)</f>
        <v>2019-2</v>
      </c>
    </row>
    <row r="25092" spans="1:11" x14ac:dyDescent="0.25">
      <c r="A25092" t="s">
        <v>20</v>
      </c>
      <c r="B25092" t="s">
        <v>11</v>
      </c>
      <c r="C25092">
        <v>2019</v>
      </c>
      <c r="D25092">
        <v>2</v>
      </c>
      <c r="E25092">
        <v>69784</v>
      </c>
      <c r="F25092">
        <v>34318</v>
      </c>
      <c r="G25092">
        <v>704</v>
      </c>
      <c r="H25092">
        <v>56671.39</v>
      </c>
      <c r="I25092">
        <v>55913.75</v>
      </c>
      <c r="J25092">
        <v>757.64</v>
      </c>
      <c r="K25092" t="str">
        <f t="shared" si="392"/>
        <v>2019-2</v>
      </c>
    </row>
    <row r="25093" spans="1:11" x14ac:dyDescent="0.25">
      <c r="A25093" t="s">
        <v>20</v>
      </c>
      <c r="B25093" t="s">
        <v>11</v>
      </c>
      <c r="C25093">
        <v>2019</v>
      </c>
      <c r="D25093">
        <v>2</v>
      </c>
      <c r="E25093">
        <v>69794</v>
      </c>
      <c r="F25093">
        <v>38</v>
      </c>
      <c r="G25093">
        <v>12</v>
      </c>
      <c r="H25093">
        <v>231662.4</v>
      </c>
      <c r="I25093">
        <v>231662.4</v>
      </c>
      <c r="J25093">
        <v>0</v>
      </c>
      <c r="K25093" t="str">
        <f t="shared" si="392"/>
        <v>2019-2</v>
      </c>
    </row>
    <row r="25094" spans="1:11" x14ac:dyDescent="0.25">
      <c r="A25094" t="s">
        <v>20</v>
      </c>
      <c r="B25094" t="s">
        <v>11</v>
      </c>
      <c r="C25094">
        <v>2019</v>
      </c>
      <c r="D25094">
        <v>2</v>
      </c>
      <c r="E25094">
        <v>69809</v>
      </c>
      <c r="F25094">
        <v>2919</v>
      </c>
      <c r="G25094">
        <v>20</v>
      </c>
      <c r="H25094">
        <v>42162.75</v>
      </c>
      <c r="I25094">
        <v>42162.75</v>
      </c>
      <c r="J25094">
        <v>0</v>
      </c>
      <c r="K25094" t="str">
        <f t="shared" si="392"/>
        <v>2019-2</v>
      </c>
    </row>
    <row r="25095" spans="1:11" x14ac:dyDescent="0.25">
      <c r="A25095" t="s">
        <v>20</v>
      </c>
      <c r="B25095" t="s">
        <v>11</v>
      </c>
      <c r="C25095">
        <v>2019</v>
      </c>
      <c r="D25095">
        <v>2</v>
      </c>
      <c r="E25095">
        <v>69865</v>
      </c>
      <c r="F25095">
        <v>9449</v>
      </c>
      <c r="G25095">
        <v>124</v>
      </c>
      <c r="H25095">
        <v>68356.83</v>
      </c>
      <c r="I25095">
        <v>62495.62</v>
      </c>
      <c r="J25095">
        <v>5861.21</v>
      </c>
      <c r="K25095" t="str">
        <f t="shared" si="392"/>
        <v>2019-2</v>
      </c>
    </row>
    <row r="25096" spans="1:11" x14ac:dyDescent="0.25">
      <c r="A25096" t="s">
        <v>20</v>
      </c>
      <c r="B25096" t="s">
        <v>11</v>
      </c>
      <c r="C25096">
        <v>2019</v>
      </c>
      <c r="D25096">
        <v>2</v>
      </c>
      <c r="E25096">
        <v>69911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 t="str">
        <f t="shared" si="392"/>
        <v>2019-2</v>
      </c>
    </row>
    <row r="25097" spans="1:11" x14ac:dyDescent="0.25">
      <c r="A25097" t="s">
        <v>20</v>
      </c>
      <c r="B25097" t="s">
        <v>11</v>
      </c>
      <c r="C25097">
        <v>2019</v>
      </c>
      <c r="D25097">
        <v>2</v>
      </c>
      <c r="E25097">
        <v>69918</v>
      </c>
      <c r="F25097">
        <v>38496</v>
      </c>
      <c r="G25097">
        <v>701</v>
      </c>
      <c r="H25097">
        <v>33327.31</v>
      </c>
      <c r="I25097">
        <v>32281.08</v>
      </c>
      <c r="J25097">
        <v>1046.23</v>
      </c>
      <c r="K25097" t="str">
        <f t="shared" si="392"/>
        <v>2019-2</v>
      </c>
    </row>
    <row r="25098" spans="1:11" x14ac:dyDescent="0.25">
      <c r="A25098" t="s">
        <v>20</v>
      </c>
      <c r="B25098" t="s">
        <v>11</v>
      </c>
      <c r="C25098">
        <v>2019</v>
      </c>
      <c r="D25098">
        <v>2</v>
      </c>
      <c r="E25098">
        <v>69973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 t="str">
        <f t="shared" si="392"/>
        <v>2019-2</v>
      </c>
    </row>
    <row r="25099" spans="1:11" x14ac:dyDescent="0.25">
      <c r="A25099" t="s">
        <v>20</v>
      </c>
      <c r="B25099" t="s">
        <v>11</v>
      </c>
      <c r="C25099">
        <v>2019</v>
      </c>
      <c r="D25099">
        <v>2</v>
      </c>
      <c r="E25099">
        <v>70000</v>
      </c>
      <c r="F25099">
        <v>668927.46600000001</v>
      </c>
      <c r="G25099">
        <v>7550</v>
      </c>
      <c r="H25099">
        <v>56714.22</v>
      </c>
      <c r="I25099">
        <v>56714.22</v>
      </c>
      <c r="J25099">
        <v>0</v>
      </c>
      <c r="K25099" t="str">
        <f t="shared" si="392"/>
        <v>2019-2</v>
      </c>
    </row>
    <row r="25100" spans="1:11" x14ac:dyDescent="0.25">
      <c r="A25100" t="s">
        <v>20</v>
      </c>
      <c r="B25100" t="s">
        <v>11</v>
      </c>
      <c r="C25100">
        <v>2019</v>
      </c>
      <c r="D25100">
        <v>2</v>
      </c>
      <c r="E25100">
        <v>70003</v>
      </c>
      <c r="F25100">
        <v>180</v>
      </c>
      <c r="G25100">
        <v>15</v>
      </c>
      <c r="H25100">
        <v>3282.66</v>
      </c>
      <c r="I25100">
        <v>3282.66</v>
      </c>
      <c r="J25100">
        <v>0</v>
      </c>
      <c r="K25100" t="str">
        <f t="shared" si="392"/>
        <v>2019-2</v>
      </c>
    </row>
    <row r="25101" spans="1:11" x14ac:dyDescent="0.25">
      <c r="A25101" t="s">
        <v>20</v>
      </c>
      <c r="B25101" t="s">
        <v>11</v>
      </c>
      <c r="C25101">
        <v>2019</v>
      </c>
      <c r="D25101">
        <v>2</v>
      </c>
      <c r="E25101">
        <v>70010</v>
      </c>
      <c r="F25101">
        <v>290429.5</v>
      </c>
      <c r="G25101">
        <v>3895</v>
      </c>
      <c r="H25101">
        <v>23681.29</v>
      </c>
      <c r="I25101">
        <v>23556.35</v>
      </c>
      <c r="J25101">
        <v>124.94</v>
      </c>
      <c r="K25101" t="str">
        <f t="shared" si="392"/>
        <v>2019-2</v>
      </c>
    </row>
    <row r="25102" spans="1:11" x14ac:dyDescent="0.25">
      <c r="A25102" t="s">
        <v>20</v>
      </c>
      <c r="B25102" t="s">
        <v>11</v>
      </c>
      <c r="C25102">
        <v>2019</v>
      </c>
      <c r="D25102">
        <v>2</v>
      </c>
      <c r="E25102">
        <v>7002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 t="str">
        <f t="shared" si="392"/>
        <v>2019-2</v>
      </c>
    </row>
    <row r="25103" spans="1:11" x14ac:dyDescent="0.25">
      <c r="A25103" t="s">
        <v>20</v>
      </c>
      <c r="B25103" t="s">
        <v>11</v>
      </c>
      <c r="C25103">
        <v>2019</v>
      </c>
      <c r="D25103">
        <v>2</v>
      </c>
      <c r="E25103">
        <v>70069</v>
      </c>
      <c r="F25103">
        <v>23922.11</v>
      </c>
      <c r="G25103">
        <v>4150</v>
      </c>
      <c r="H25103">
        <v>35641.300000000003</v>
      </c>
      <c r="I25103">
        <v>34842.959999999999</v>
      </c>
      <c r="J25103">
        <v>798.34</v>
      </c>
      <c r="K25103" t="str">
        <f t="shared" si="392"/>
        <v>2019-2</v>
      </c>
    </row>
    <row r="25104" spans="1:11" x14ac:dyDescent="0.25">
      <c r="A25104" t="s">
        <v>20</v>
      </c>
      <c r="B25104" t="s">
        <v>11</v>
      </c>
      <c r="C25104">
        <v>2019</v>
      </c>
      <c r="D25104">
        <v>2</v>
      </c>
      <c r="E25104">
        <v>70121</v>
      </c>
      <c r="F25104">
        <v>1015.92</v>
      </c>
      <c r="G25104">
        <v>603</v>
      </c>
      <c r="H25104">
        <v>12595.6</v>
      </c>
      <c r="I25104">
        <v>10553.24</v>
      </c>
      <c r="J25104">
        <v>2042.36</v>
      </c>
      <c r="K25104" t="str">
        <f t="shared" si="392"/>
        <v>2019-2</v>
      </c>
    </row>
    <row r="25105" spans="1:11" x14ac:dyDescent="0.25">
      <c r="A25105" t="s">
        <v>20</v>
      </c>
      <c r="B25105" t="s">
        <v>11</v>
      </c>
      <c r="C25105">
        <v>2019</v>
      </c>
      <c r="D25105">
        <v>2</v>
      </c>
      <c r="E25105">
        <v>70127</v>
      </c>
      <c r="F25105">
        <v>44378</v>
      </c>
      <c r="G25105">
        <v>276</v>
      </c>
      <c r="H25105">
        <v>551164.35</v>
      </c>
      <c r="I25105">
        <v>486950.51</v>
      </c>
      <c r="J25105">
        <v>64213.84</v>
      </c>
      <c r="K25105" t="str">
        <f t="shared" si="392"/>
        <v>2019-2</v>
      </c>
    </row>
    <row r="25106" spans="1:11" x14ac:dyDescent="0.25">
      <c r="A25106" t="s">
        <v>20</v>
      </c>
      <c r="B25106" t="s">
        <v>11</v>
      </c>
      <c r="C25106">
        <v>2019</v>
      </c>
      <c r="D25106">
        <v>2</v>
      </c>
      <c r="E25106">
        <v>70165</v>
      </c>
      <c r="F25106">
        <v>2160</v>
      </c>
      <c r="G25106">
        <v>58</v>
      </c>
      <c r="H25106">
        <v>26122.31</v>
      </c>
      <c r="I25106">
        <v>21681.53</v>
      </c>
      <c r="J25106">
        <v>4440.78</v>
      </c>
      <c r="K25106" t="str">
        <f t="shared" si="392"/>
        <v>2019-2</v>
      </c>
    </row>
    <row r="25107" spans="1:11" x14ac:dyDescent="0.25">
      <c r="A25107" t="s">
        <v>20</v>
      </c>
      <c r="B25107" t="s">
        <v>11</v>
      </c>
      <c r="C25107">
        <v>2019</v>
      </c>
      <c r="D25107">
        <v>2</v>
      </c>
      <c r="E25107">
        <v>70194</v>
      </c>
      <c r="F25107">
        <v>23836</v>
      </c>
      <c r="G25107">
        <v>671</v>
      </c>
      <c r="H25107">
        <v>315100.08</v>
      </c>
      <c r="I25107">
        <v>313181.64</v>
      </c>
      <c r="J25107">
        <v>1918.44</v>
      </c>
      <c r="K25107" t="str">
        <f t="shared" si="392"/>
        <v>2019-2</v>
      </c>
    </row>
    <row r="25108" spans="1:11" x14ac:dyDescent="0.25">
      <c r="A25108" t="s">
        <v>20</v>
      </c>
      <c r="B25108" t="s">
        <v>11</v>
      </c>
      <c r="C25108">
        <v>2019</v>
      </c>
      <c r="D25108">
        <v>2</v>
      </c>
      <c r="E25108">
        <v>70199</v>
      </c>
      <c r="F25108">
        <v>0</v>
      </c>
      <c r="G25108">
        <v>0</v>
      </c>
      <c r="H25108">
        <v>0</v>
      </c>
      <c r="I25108">
        <v>0</v>
      </c>
      <c r="J25108">
        <v>0</v>
      </c>
      <c r="K25108" t="str">
        <f t="shared" si="392"/>
        <v>2019-2</v>
      </c>
    </row>
    <row r="25109" spans="1:11" x14ac:dyDescent="0.25">
      <c r="A25109" t="s">
        <v>20</v>
      </c>
      <c r="B25109" t="s">
        <v>11</v>
      </c>
      <c r="C25109">
        <v>2019</v>
      </c>
      <c r="D25109">
        <v>2</v>
      </c>
      <c r="E25109">
        <v>70255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 t="str">
        <f t="shared" si="392"/>
        <v>2019-2</v>
      </c>
    </row>
    <row r="25110" spans="1:11" x14ac:dyDescent="0.25">
      <c r="A25110" t="s">
        <v>20</v>
      </c>
      <c r="B25110" t="s">
        <v>11</v>
      </c>
      <c r="C25110">
        <v>2019</v>
      </c>
      <c r="D25110">
        <v>2</v>
      </c>
      <c r="E25110">
        <v>70257</v>
      </c>
      <c r="F25110">
        <v>424</v>
      </c>
      <c r="G25110">
        <v>15</v>
      </c>
      <c r="H25110">
        <v>15720.63</v>
      </c>
      <c r="I25110">
        <v>11631.09</v>
      </c>
      <c r="J25110">
        <v>4089.54</v>
      </c>
      <c r="K25110" t="str">
        <f t="shared" si="392"/>
        <v>2019-2</v>
      </c>
    </row>
    <row r="25111" spans="1:11" x14ac:dyDescent="0.25">
      <c r="A25111" t="s">
        <v>20</v>
      </c>
      <c r="B25111" t="s">
        <v>11</v>
      </c>
      <c r="C25111">
        <v>2019</v>
      </c>
      <c r="D25111">
        <v>2</v>
      </c>
      <c r="E25111">
        <v>70301</v>
      </c>
      <c r="F25111">
        <v>960</v>
      </c>
      <c r="G25111">
        <v>27</v>
      </c>
      <c r="H25111">
        <v>16807.75</v>
      </c>
      <c r="I25111">
        <v>16807.75</v>
      </c>
      <c r="J25111">
        <v>0</v>
      </c>
      <c r="K25111" t="str">
        <f t="shared" si="392"/>
        <v>2019-2</v>
      </c>
    </row>
    <row r="25112" spans="1:11" x14ac:dyDescent="0.25">
      <c r="A25112" t="s">
        <v>20</v>
      </c>
      <c r="B25112" t="s">
        <v>11</v>
      </c>
      <c r="C25112">
        <v>2019</v>
      </c>
      <c r="D25112">
        <v>2</v>
      </c>
      <c r="E25112">
        <v>70347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 t="str">
        <f t="shared" si="392"/>
        <v>2019-2</v>
      </c>
    </row>
    <row r="25113" spans="1:11" x14ac:dyDescent="0.25">
      <c r="A25113" t="s">
        <v>20</v>
      </c>
      <c r="B25113" t="s">
        <v>11</v>
      </c>
      <c r="C25113">
        <v>2019</v>
      </c>
      <c r="D25113">
        <v>2</v>
      </c>
      <c r="E25113">
        <v>70370</v>
      </c>
      <c r="F25113">
        <v>4816</v>
      </c>
      <c r="G25113">
        <v>167</v>
      </c>
      <c r="H25113">
        <v>998196.73</v>
      </c>
      <c r="I25113">
        <v>971857.71</v>
      </c>
      <c r="J25113">
        <v>26339.02</v>
      </c>
      <c r="K25113" t="str">
        <f t="shared" si="392"/>
        <v>2019-2</v>
      </c>
    </row>
    <row r="25114" spans="1:11" x14ac:dyDescent="0.25">
      <c r="A25114" t="s">
        <v>20</v>
      </c>
      <c r="B25114" t="s">
        <v>11</v>
      </c>
      <c r="C25114">
        <v>2019</v>
      </c>
      <c r="D25114">
        <v>2</v>
      </c>
      <c r="E25114">
        <v>70377</v>
      </c>
      <c r="F25114">
        <v>22040</v>
      </c>
      <c r="G25114">
        <v>687</v>
      </c>
      <c r="H25114">
        <v>4568.99</v>
      </c>
      <c r="I25114">
        <v>4006.22</v>
      </c>
      <c r="J25114">
        <v>562.77</v>
      </c>
      <c r="K25114" t="str">
        <f t="shared" si="392"/>
        <v>2019-2</v>
      </c>
    </row>
    <row r="25115" spans="1:11" x14ac:dyDescent="0.25">
      <c r="A25115" t="s">
        <v>20</v>
      </c>
      <c r="B25115" t="s">
        <v>11</v>
      </c>
      <c r="C25115">
        <v>2019</v>
      </c>
      <c r="D25115">
        <v>2</v>
      </c>
      <c r="E25115">
        <v>70408</v>
      </c>
      <c r="F25115">
        <v>31214</v>
      </c>
      <c r="G25115">
        <v>197</v>
      </c>
      <c r="H25115">
        <v>59261.94</v>
      </c>
      <c r="I25115">
        <v>57203.96</v>
      </c>
      <c r="J25115">
        <v>2057.98</v>
      </c>
      <c r="K25115" t="str">
        <f t="shared" si="392"/>
        <v>2019-2</v>
      </c>
    </row>
    <row r="25116" spans="1:11" x14ac:dyDescent="0.25">
      <c r="A25116" t="s">
        <v>20</v>
      </c>
      <c r="B25116" t="s">
        <v>11</v>
      </c>
      <c r="C25116">
        <v>2019</v>
      </c>
      <c r="D25116">
        <v>2</v>
      </c>
      <c r="E25116">
        <v>70428</v>
      </c>
      <c r="F25116">
        <v>2550</v>
      </c>
      <c r="G25116">
        <v>84</v>
      </c>
      <c r="H25116">
        <v>45941.36</v>
      </c>
      <c r="I25116">
        <v>45941.36</v>
      </c>
      <c r="J25116">
        <v>0</v>
      </c>
      <c r="K25116" t="str">
        <f t="shared" si="392"/>
        <v>2019-2</v>
      </c>
    </row>
    <row r="25117" spans="1:11" x14ac:dyDescent="0.25">
      <c r="A25117" t="s">
        <v>20</v>
      </c>
      <c r="B25117" t="s">
        <v>11</v>
      </c>
      <c r="C25117">
        <v>2019</v>
      </c>
      <c r="D25117">
        <v>2</v>
      </c>
      <c r="E25117">
        <v>70436</v>
      </c>
      <c r="F25117">
        <v>32561.54</v>
      </c>
      <c r="G25117">
        <v>847</v>
      </c>
      <c r="H25117">
        <v>202189.82</v>
      </c>
      <c r="I25117">
        <v>196061.82</v>
      </c>
      <c r="J25117">
        <v>6128</v>
      </c>
      <c r="K25117" t="str">
        <f t="shared" si="392"/>
        <v>2019-2</v>
      </c>
    </row>
    <row r="25118" spans="1:11" x14ac:dyDescent="0.25">
      <c r="A25118" t="s">
        <v>20</v>
      </c>
      <c r="B25118" t="s">
        <v>11</v>
      </c>
      <c r="C25118">
        <v>2019</v>
      </c>
      <c r="D25118">
        <v>2</v>
      </c>
      <c r="E25118">
        <v>70437</v>
      </c>
      <c r="F25118">
        <v>3582</v>
      </c>
      <c r="G25118">
        <v>24</v>
      </c>
      <c r="H25118">
        <v>249789.19</v>
      </c>
      <c r="I25118">
        <v>249789.19</v>
      </c>
      <c r="J25118">
        <v>0</v>
      </c>
      <c r="K25118" t="str">
        <f t="shared" si="392"/>
        <v>2019-2</v>
      </c>
    </row>
    <row r="25119" spans="1:11" x14ac:dyDescent="0.25">
      <c r="A25119" t="s">
        <v>20</v>
      </c>
      <c r="B25119" t="s">
        <v>11</v>
      </c>
      <c r="C25119">
        <v>2019</v>
      </c>
      <c r="D25119">
        <v>2</v>
      </c>
      <c r="E25119">
        <v>7051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 t="str">
        <f t="shared" si="392"/>
        <v>2019-2</v>
      </c>
    </row>
    <row r="25120" spans="1:11" x14ac:dyDescent="0.25">
      <c r="A25120" t="s">
        <v>20</v>
      </c>
      <c r="B25120" t="s">
        <v>11</v>
      </c>
      <c r="C25120">
        <v>2019</v>
      </c>
      <c r="D25120">
        <v>2</v>
      </c>
      <c r="E25120">
        <v>70515</v>
      </c>
      <c r="F25120">
        <v>2463.9</v>
      </c>
      <c r="G25120">
        <v>77</v>
      </c>
      <c r="H25120">
        <v>31563.27</v>
      </c>
      <c r="I25120">
        <v>30569.19</v>
      </c>
      <c r="J25120">
        <v>994.08</v>
      </c>
      <c r="K25120" t="str">
        <f t="shared" si="392"/>
        <v>2019-2</v>
      </c>
    </row>
    <row r="25121" spans="1:11" x14ac:dyDescent="0.25">
      <c r="A25121" t="s">
        <v>20</v>
      </c>
      <c r="B25121" t="s">
        <v>11</v>
      </c>
      <c r="C25121">
        <v>2019</v>
      </c>
      <c r="D25121">
        <v>2</v>
      </c>
      <c r="E25121">
        <v>70539</v>
      </c>
      <c r="F25121">
        <v>104.52</v>
      </c>
      <c r="G25121">
        <v>63</v>
      </c>
      <c r="H25121">
        <v>106021.34</v>
      </c>
      <c r="I25121">
        <v>106021.34</v>
      </c>
      <c r="J25121">
        <v>0</v>
      </c>
      <c r="K25121" t="str">
        <f t="shared" si="392"/>
        <v>2019-2</v>
      </c>
    </row>
    <row r="25122" spans="1:11" x14ac:dyDescent="0.25">
      <c r="A25122" t="s">
        <v>20</v>
      </c>
      <c r="B25122" t="s">
        <v>11</v>
      </c>
      <c r="C25122">
        <v>2019</v>
      </c>
      <c r="D25122">
        <v>2</v>
      </c>
      <c r="E25122">
        <v>70564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 t="str">
        <f t="shared" si="392"/>
        <v>2019-2</v>
      </c>
    </row>
    <row r="25123" spans="1:11" x14ac:dyDescent="0.25">
      <c r="A25123" t="s">
        <v>20</v>
      </c>
      <c r="B25123" t="s">
        <v>11</v>
      </c>
      <c r="C25123">
        <v>2019</v>
      </c>
      <c r="D25123">
        <v>2</v>
      </c>
      <c r="E25123">
        <v>70594</v>
      </c>
      <c r="F25123">
        <v>276.45499999999998</v>
      </c>
      <c r="G25123">
        <v>123</v>
      </c>
      <c r="H25123">
        <v>47706.22</v>
      </c>
      <c r="I25123">
        <v>47647.45</v>
      </c>
      <c r="J25123">
        <v>58.77</v>
      </c>
      <c r="K25123" t="str">
        <f t="shared" si="392"/>
        <v>2019-2</v>
      </c>
    </row>
    <row r="25124" spans="1:11" x14ac:dyDescent="0.25">
      <c r="A25124" t="s">
        <v>20</v>
      </c>
      <c r="B25124" t="s">
        <v>11</v>
      </c>
      <c r="C25124">
        <v>2019</v>
      </c>
      <c r="D25124">
        <v>2</v>
      </c>
      <c r="E25124">
        <v>70644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 t="str">
        <f t="shared" si="392"/>
        <v>2019-2</v>
      </c>
    </row>
    <row r="25125" spans="1:11" x14ac:dyDescent="0.25">
      <c r="A25125" t="s">
        <v>20</v>
      </c>
      <c r="B25125" t="s">
        <v>11</v>
      </c>
      <c r="C25125">
        <v>2019</v>
      </c>
      <c r="D25125">
        <v>2</v>
      </c>
      <c r="E25125">
        <v>70655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 t="str">
        <f t="shared" si="392"/>
        <v>2019-2</v>
      </c>
    </row>
    <row r="25126" spans="1:11" x14ac:dyDescent="0.25">
      <c r="A25126" t="s">
        <v>20</v>
      </c>
      <c r="B25126" t="s">
        <v>11</v>
      </c>
      <c r="C25126">
        <v>2019</v>
      </c>
      <c r="D25126">
        <v>2</v>
      </c>
      <c r="E25126">
        <v>70677</v>
      </c>
      <c r="F25126">
        <v>60261</v>
      </c>
      <c r="G25126">
        <v>986</v>
      </c>
      <c r="H25126">
        <v>9894.52</v>
      </c>
      <c r="I25126">
        <v>9894.52</v>
      </c>
      <c r="J25126">
        <v>0</v>
      </c>
      <c r="K25126" t="str">
        <f t="shared" si="392"/>
        <v>2019-2</v>
      </c>
    </row>
    <row r="25127" spans="1:11" x14ac:dyDescent="0.25">
      <c r="A25127" t="s">
        <v>20</v>
      </c>
      <c r="B25127" t="s">
        <v>11</v>
      </c>
      <c r="C25127">
        <v>2019</v>
      </c>
      <c r="D25127">
        <v>2</v>
      </c>
      <c r="E25127">
        <v>70700</v>
      </c>
      <c r="F25127">
        <v>118822</v>
      </c>
      <c r="G25127">
        <v>4135</v>
      </c>
      <c r="H25127">
        <v>42986.23</v>
      </c>
      <c r="I25127">
        <v>42818.49</v>
      </c>
      <c r="J25127">
        <v>167.74</v>
      </c>
      <c r="K25127" t="str">
        <f t="shared" si="392"/>
        <v>2019-2</v>
      </c>
    </row>
    <row r="25128" spans="1:11" x14ac:dyDescent="0.25">
      <c r="A25128" t="s">
        <v>20</v>
      </c>
      <c r="B25128" t="s">
        <v>11</v>
      </c>
      <c r="C25128">
        <v>2019</v>
      </c>
      <c r="D25128">
        <v>2</v>
      </c>
      <c r="E25128">
        <v>70709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 t="str">
        <f t="shared" si="392"/>
        <v>2019-2</v>
      </c>
    </row>
    <row r="25129" spans="1:11" x14ac:dyDescent="0.25">
      <c r="A25129" t="s">
        <v>20</v>
      </c>
      <c r="B25129" t="s">
        <v>11</v>
      </c>
      <c r="C25129">
        <v>2019</v>
      </c>
      <c r="D25129">
        <v>2</v>
      </c>
      <c r="E25129">
        <v>70710</v>
      </c>
      <c r="F25129">
        <v>311789.8</v>
      </c>
      <c r="G25129">
        <v>14227</v>
      </c>
      <c r="H25129">
        <v>229231.35999999999</v>
      </c>
      <c r="I25129">
        <v>226947.51</v>
      </c>
      <c r="J25129">
        <v>2283.85</v>
      </c>
      <c r="K25129" t="str">
        <f t="shared" si="392"/>
        <v>2019-2</v>
      </c>
    </row>
    <row r="25130" spans="1:11" x14ac:dyDescent="0.25">
      <c r="A25130" t="s">
        <v>20</v>
      </c>
      <c r="B25130" t="s">
        <v>11</v>
      </c>
      <c r="C25130">
        <v>2019</v>
      </c>
      <c r="D25130">
        <v>2</v>
      </c>
      <c r="E25130">
        <v>70720</v>
      </c>
      <c r="F25130">
        <v>63</v>
      </c>
      <c r="G25130">
        <v>63</v>
      </c>
      <c r="H25130">
        <v>46180.83</v>
      </c>
      <c r="I25130">
        <v>45407.4</v>
      </c>
      <c r="J25130">
        <v>773.43</v>
      </c>
      <c r="K25130" t="str">
        <f t="shared" si="392"/>
        <v>2019-2</v>
      </c>
    </row>
    <row r="25131" spans="1:11" x14ac:dyDescent="0.25">
      <c r="A25131" t="s">
        <v>20</v>
      </c>
      <c r="B25131" t="s">
        <v>11</v>
      </c>
      <c r="C25131">
        <v>2019</v>
      </c>
      <c r="D25131">
        <v>2</v>
      </c>
      <c r="E25131">
        <v>70727</v>
      </c>
      <c r="F25131">
        <v>395</v>
      </c>
      <c r="G25131">
        <v>149</v>
      </c>
      <c r="H25131">
        <v>30640.58</v>
      </c>
      <c r="I25131">
        <v>26725.439999999999</v>
      </c>
      <c r="J25131">
        <v>3915.14</v>
      </c>
      <c r="K25131" t="str">
        <f t="shared" si="392"/>
        <v>2019-2</v>
      </c>
    </row>
    <row r="25132" spans="1:11" x14ac:dyDescent="0.25">
      <c r="A25132" t="s">
        <v>20</v>
      </c>
      <c r="B25132" t="s">
        <v>11</v>
      </c>
      <c r="C25132">
        <v>2019</v>
      </c>
      <c r="D25132">
        <v>2</v>
      </c>
      <c r="E25132">
        <v>70756</v>
      </c>
      <c r="F25132">
        <v>10942</v>
      </c>
      <c r="G25132">
        <v>363</v>
      </c>
      <c r="H25132">
        <v>4059.38</v>
      </c>
      <c r="I25132">
        <v>4011.68</v>
      </c>
      <c r="J25132">
        <v>47.7</v>
      </c>
      <c r="K25132" t="str">
        <f t="shared" si="392"/>
        <v>2019-2</v>
      </c>
    </row>
    <row r="25133" spans="1:11" x14ac:dyDescent="0.25">
      <c r="A25133" t="s">
        <v>20</v>
      </c>
      <c r="B25133" t="s">
        <v>11</v>
      </c>
      <c r="C25133">
        <v>2019</v>
      </c>
      <c r="D25133">
        <v>2</v>
      </c>
      <c r="E25133">
        <v>70801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 t="str">
        <f t="shared" si="392"/>
        <v>2019-2</v>
      </c>
    </row>
    <row r="25134" spans="1:11" x14ac:dyDescent="0.25">
      <c r="A25134" t="s">
        <v>20</v>
      </c>
      <c r="B25134" t="s">
        <v>11</v>
      </c>
      <c r="C25134">
        <v>2019</v>
      </c>
      <c r="D25134">
        <v>2</v>
      </c>
      <c r="E25134">
        <v>70839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 t="str">
        <f t="shared" si="392"/>
        <v>2019-2</v>
      </c>
    </row>
    <row r="25135" spans="1:11" x14ac:dyDescent="0.25">
      <c r="A25135" t="s">
        <v>20</v>
      </c>
      <c r="B25135" t="s">
        <v>11</v>
      </c>
      <c r="C25135">
        <v>2019</v>
      </c>
      <c r="D25135">
        <v>2</v>
      </c>
      <c r="E25135">
        <v>70842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 t="str">
        <f t="shared" si="392"/>
        <v>2019-2</v>
      </c>
    </row>
    <row r="25136" spans="1:11" x14ac:dyDescent="0.25">
      <c r="A25136" t="s">
        <v>20</v>
      </c>
      <c r="B25136" t="s">
        <v>11</v>
      </c>
      <c r="C25136">
        <v>2019</v>
      </c>
      <c r="D25136">
        <v>2</v>
      </c>
      <c r="E25136">
        <v>70860</v>
      </c>
      <c r="F25136">
        <v>5847.1310000000003</v>
      </c>
      <c r="G25136">
        <v>2480</v>
      </c>
      <c r="H25136">
        <v>9493.2999999999993</v>
      </c>
      <c r="I25136">
        <v>8812.68</v>
      </c>
      <c r="J25136">
        <v>680.62</v>
      </c>
      <c r="K25136" t="str">
        <f t="shared" si="392"/>
        <v>2019-2</v>
      </c>
    </row>
    <row r="25137" spans="1:11" x14ac:dyDescent="0.25">
      <c r="A25137" t="s">
        <v>20</v>
      </c>
      <c r="B25137" t="s">
        <v>11</v>
      </c>
      <c r="C25137">
        <v>2019</v>
      </c>
      <c r="D25137">
        <v>2</v>
      </c>
      <c r="E25137">
        <v>70954</v>
      </c>
      <c r="F25137">
        <v>62779</v>
      </c>
      <c r="G25137">
        <v>1516</v>
      </c>
      <c r="H25137">
        <v>33858.370000000003</v>
      </c>
      <c r="I25137">
        <v>33006.379999999997</v>
      </c>
      <c r="J25137">
        <v>851.99</v>
      </c>
      <c r="K25137" t="str">
        <f t="shared" si="392"/>
        <v>2019-2</v>
      </c>
    </row>
    <row r="25138" spans="1:11" x14ac:dyDescent="0.25">
      <c r="A25138" t="s">
        <v>20</v>
      </c>
      <c r="B25138" t="s">
        <v>11</v>
      </c>
      <c r="C25138">
        <v>2019</v>
      </c>
      <c r="D25138">
        <v>2</v>
      </c>
      <c r="E25138">
        <v>7109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 t="str">
        <f t="shared" si="392"/>
        <v>2019-2</v>
      </c>
    </row>
    <row r="25139" spans="1:11" x14ac:dyDescent="0.25">
      <c r="A25139" t="s">
        <v>20</v>
      </c>
      <c r="B25139" t="s">
        <v>11</v>
      </c>
      <c r="C25139">
        <v>2019</v>
      </c>
      <c r="D25139">
        <v>2</v>
      </c>
      <c r="E25139">
        <v>71093</v>
      </c>
      <c r="F25139">
        <v>822903.6</v>
      </c>
      <c r="G25139">
        <v>10999</v>
      </c>
      <c r="H25139">
        <v>123563.28</v>
      </c>
      <c r="I25139">
        <v>121093.06</v>
      </c>
      <c r="J25139">
        <v>2470.2199999999998</v>
      </c>
      <c r="K25139" t="str">
        <f t="shared" si="392"/>
        <v>2019-2</v>
      </c>
    </row>
    <row r="25140" spans="1:11" x14ac:dyDescent="0.25">
      <c r="A25140" t="s">
        <v>20</v>
      </c>
      <c r="B25140" t="s">
        <v>11</v>
      </c>
      <c r="C25140">
        <v>2019</v>
      </c>
      <c r="D25140">
        <v>2</v>
      </c>
      <c r="E25140">
        <v>71104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 t="str">
        <f t="shared" si="392"/>
        <v>2019-2</v>
      </c>
    </row>
    <row r="25141" spans="1:11" x14ac:dyDescent="0.25">
      <c r="A25141" t="s">
        <v>20</v>
      </c>
      <c r="B25141" t="s">
        <v>11</v>
      </c>
      <c r="C25141">
        <v>2019</v>
      </c>
      <c r="D25141">
        <v>2</v>
      </c>
      <c r="E25141">
        <v>71143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 t="str">
        <f t="shared" si="392"/>
        <v>2019-2</v>
      </c>
    </row>
    <row r="25142" spans="1:11" x14ac:dyDescent="0.25">
      <c r="A25142" t="s">
        <v>20</v>
      </c>
      <c r="B25142" t="s">
        <v>11</v>
      </c>
      <c r="C25142">
        <v>2019</v>
      </c>
      <c r="D25142">
        <v>2</v>
      </c>
      <c r="E25142">
        <v>71225</v>
      </c>
      <c r="F25142">
        <v>70</v>
      </c>
      <c r="G25142">
        <v>18</v>
      </c>
      <c r="H25142">
        <v>36170.11</v>
      </c>
      <c r="I25142">
        <v>36170.11</v>
      </c>
      <c r="J25142">
        <v>0</v>
      </c>
      <c r="K25142" t="str">
        <f t="shared" si="392"/>
        <v>2019-2</v>
      </c>
    </row>
    <row r="25143" spans="1:11" x14ac:dyDescent="0.25">
      <c r="A25143" t="s">
        <v>20</v>
      </c>
      <c r="B25143" t="s">
        <v>11</v>
      </c>
      <c r="C25143">
        <v>2019</v>
      </c>
      <c r="D25143">
        <v>2</v>
      </c>
      <c r="E25143">
        <v>71274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 t="str">
        <f t="shared" si="392"/>
        <v>2019-2</v>
      </c>
    </row>
    <row r="25144" spans="1:11" x14ac:dyDescent="0.25">
      <c r="A25144" t="s">
        <v>20</v>
      </c>
      <c r="B25144" t="s">
        <v>11</v>
      </c>
      <c r="C25144">
        <v>2019</v>
      </c>
      <c r="D25144">
        <v>2</v>
      </c>
      <c r="E25144">
        <v>71288</v>
      </c>
      <c r="F25144">
        <v>690</v>
      </c>
      <c r="G25144">
        <v>17</v>
      </c>
      <c r="H25144">
        <v>1525.1</v>
      </c>
      <c r="I25144">
        <v>1450.61</v>
      </c>
      <c r="J25144">
        <v>74.489999999999995</v>
      </c>
      <c r="K25144" t="str">
        <f t="shared" si="392"/>
        <v>2019-2</v>
      </c>
    </row>
    <row r="25145" spans="1:11" x14ac:dyDescent="0.25">
      <c r="A25145" t="s">
        <v>20</v>
      </c>
      <c r="B25145" t="s">
        <v>11</v>
      </c>
      <c r="C25145">
        <v>2019</v>
      </c>
      <c r="D25145">
        <v>2</v>
      </c>
      <c r="E25145">
        <v>71334</v>
      </c>
      <c r="F25145">
        <v>0</v>
      </c>
      <c r="G25145">
        <v>0</v>
      </c>
      <c r="H25145">
        <v>0</v>
      </c>
      <c r="I25145">
        <v>0</v>
      </c>
      <c r="J25145">
        <v>0</v>
      </c>
      <c r="K25145" t="str">
        <f t="shared" si="392"/>
        <v>2019-2</v>
      </c>
    </row>
    <row r="25146" spans="1:11" x14ac:dyDescent="0.25">
      <c r="A25146" t="s">
        <v>20</v>
      </c>
      <c r="B25146" t="s">
        <v>11</v>
      </c>
      <c r="C25146">
        <v>2019</v>
      </c>
      <c r="D25146">
        <v>2</v>
      </c>
      <c r="E25146">
        <v>71428</v>
      </c>
      <c r="F25146">
        <v>0</v>
      </c>
      <c r="G25146">
        <v>0</v>
      </c>
      <c r="H25146">
        <v>0</v>
      </c>
      <c r="I25146">
        <v>0</v>
      </c>
      <c r="J25146">
        <v>0</v>
      </c>
      <c r="K25146" t="str">
        <f t="shared" si="392"/>
        <v>2019-2</v>
      </c>
    </row>
    <row r="25147" spans="1:11" x14ac:dyDescent="0.25">
      <c r="A25147" t="s">
        <v>20</v>
      </c>
      <c r="B25147" t="s">
        <v>11</v>
      </c>
      <c r="C25147">
        <v>2019</v>
      </c>
      <c r="D25147">
        <v>2</v>
      </c>
      <c r="E25147">
        <v>71571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 t="str">
        <f t="shared" si="392"/>
        <v>2019-2</v>
      </c>
    </row>
    <row r="25148" spans="1:11" x14ac:dyDescent="0.25">
      <c r="A25148" t="s">
        <v>20</v>
      </c>
      <c r="B25148" t="s">
        <v>11</v>
      </c>
      <c r="C25148">
        <v>2019</v>
      </c>
      <c r="D25148">
        <v>2</v>
      </c>
      <c r="E25148">
        <v>71717</v>
      </c>
      <c r="F25148">
        <v>109194</v>
      </c>
      <c r="G25148">
        <v>2137</v>
      </c>
      <c r="H25148">
        <v>10527.38</v>
      </c>
      <c r="I25148">
        <v>9784.25</v>
      </c>
      <c r="J25148">
        <v>743.13</v>
      </c>
      <c r="K25148" t="str">
        <f t="shared" si="392"/>
        <v>2019-2</v>
      </c>
    </row>
    <row r="25149" spans="1:11" x14ac:dyDescent="0.25">
      <c r="A25149" t="s">
        <v>20</v>
      </c>
      <c r="B25149" t="s">
        <v>11</v>
      </c>
      <c r="C25149">
        <v>2019</v>
      </c>
      <c r="D25149">
        <v>2</v>
      </c>
      <c r="E25149">
        <v>71758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 t="str">
        <f t="shared" si="392"/>
        <v>2019-2</v>
      </c>
    </row>
    <row r="25150" spans="1:11" x14ac:dyDescent="0.25">
      <c r="A25150" t="s">
        <v>20</v>
      </c>
      <c r="B25150" t="s">
        <v>11</v>
      </c>
      <c r="C25150">
        <v>2019</v>
      </c>
      <c r="D25150">
        <v>2</v>
      </c>
      <c r="E25150">
        <v>7177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 t="str">
        <f t="shared" si="392"/>
        <v>2019-2</v>
      </c>
    </row>
    <row r="25151" spans="1:11" x14ac:dyDescent="0.25">
      <c r="A25151" t="s">
        <v>20</v>
      </c>
      <c r="B25151" t="s">
        <v>11</v>
      </c>
      <c r="C25151">
        <v>2019</v>
      </c>
      <c r="D25151">
        <v>2</v>
      </c>
      <c r="E25151">
        <v>71773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 t="str">
        <f t="shared" si="392"/>
        <v>2019-2</v>
      </c>
    </row>
    <row r="25152" spans="1:11" x14ac:dyDescent="0.25">
      <c r="A25152" t="s">
        <v>20</v>
      </c>
      <c r="B25152" t="s">
        <v>11</v>
      </c>
      <c r="C25152">
        <v>2019</v>
      </c>
      <c r="D25152">
        <v>2</v>
      </c>
      <c r="E25152">
        <v>71858</v>
      </c>
      <c r="F25152">
        <v>9141</v>
      </c>
      <c r="G25152">
        <v>256</v>
      </c>
      <c r="H25152">
        <v>37802.85</v>
      </c>
      <c r="I25152">
        <v>37623.85</v>
      </c>
      <c r="J25152">
        <v>179</v>
      </c>
      <c r="K25152" t="str">
        <f t="shared" si="392"/>
        <v>2019-2</v>
      </c>
    </row>
    <row r="25153" spans="1:11" x14ac:dyDescent="0.25">
      <c r="A25153" t="s">
        <v>20</v>
      </c>
      <c r="B25153" t="s">
        <v>11</v>
      </c>
      <c r="C25153">
        <v>2019</v>
      </c>
      <c r="D25153">
        <v>2</v>
      </c>
      <c r="E25153">
        <v>71930</v>
      </c>
      <c r="F25153">
        <v>4046</v>
      </c>
      <c r="G25153">
        <v>136</v>
      </c>
      <c r="H25153">
        <v>827.1</v>
      </c>
      <c r="I25153">
        <v>827.1</v>
      </c>
      <c r="J25153">
        <v>0</v>
      </c>
      <c r="K25153" t="str">
        <f t="shared" si="392"/>
        <v>2019-2</v>
      </c>
    </row>
    <row r="25154" spans="1:11" x14ac:dyDescent="0.25">
      <c r="A25154" t="s">
        <v>20</v>
      </c>
      <c r="B25154" t="s">
        <v>11</v>
      </c>
      <c r="C25154">
        <v>2019</v>
      </c>
      <c r="D25154">
        <v>2</v>
      </c>
      <c r="E25154">
        <v>71981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 t="str">
        <f t="shared" si="392"/>
        <v>2019-2</v>
      </c>
    </row>
    <row r="25155" spans="1:11" x14ac:dyDescent="0.25">
      <c r="A25155" t="s">
        <v>20</v>
      </c>
      <c r="B25155" t="s">
        <v>11</v>
      </c>
      <c r="C25155">
        <v>2019</v>
      </c>
      <c r="D25155">
        <v>2</v>
      </c>
      <c r="E25155">
        <v>72205</v>
      </c>
      <c r="F25155">
        <v>14871</v>
      </c>
      <c r="G25155">
        <v>419</v>
      </c>
      <c r="H25155">
        <v>67756.36</v>
      </c>
      <c r="I25155">
        <v>66898.179999999993</v>
      </c>
      <c r="J25155">
        <v>858.18</v>
      </c>
      <c r="K25155" t="str">
        <f t="shared" ref="K25155:K25218" si="393">CONCATENATE(C25155,"-",D25155)</f>
        <v>2019-2</v>
      </c>
    </row>
    <row r="25156" spans="1:11" x14ac:dyDescent="0.25">
      <c r="A25156" t="s">
        <v>20</v>
      </c>
      <c r="B25156" t="s">
        <v>11</v>
      </c>
      <c r="C25156">
        <v>2019</v>
      </c>
      <c r="D25156">
        <v>2</v>
      </c>
      <c r="E25156">
        <v>72495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 t="str">
        <f t="shared" si="393"/>
        <v>2019-2</v>
      </c>
    </row>
    <row r="25157" spans="1:11" x14ac:dyDescent="0.25">
      <c r="A25157" t="s">
        <v>20</v>
      </c>
      <c r="B25157" t="s">
        <v>11</v>
      </c>
      <c r="C25157">
        <v>2019</v>
      </c>
      <c r="D25157">
        <v>2</v>
      </c>
      <c r="E25157">
        <v>72508</v>
      </c>
      <c r="F25157">
        <v>9150</v>
      </c>
      <c r="G25157">
        <v>58</v>
      </c>
      <c r="H25157">
        <v>5479.77</v>
      </c>
      <c r="I25157">
        <v>5378.65</v>
      </c>
      <c r="J25157">
        <v>101.12</v>
      </c>
      <c r="K25157" t="str">
        <f t="shared" si="393"/>
        <v>2019-2</v>
      </c>
    </row>
    <row r="25158" spans="1:11" x14ac:dyDescent="0.25">
      <c r="A25158" t="s">
        <v>20</v>
      </c>
      <c r="B25158" t="s">
        <v>11</v>
      </c>
      <c r="C25158">
        <v>2019</v>
      </c>
      <c r="D25158">
        <v>2</v>
      </c>
      <c r="E25158">
        <v>72511</v>
      </c>
      <c r="F25158">
        <v>78</v>
      </c>
      <c r="G25158">
        <v>37</v>
      </c>
      <c r="H25158">
        <v>15332.96</v>
      </c>
      <c r="I25158">
        <v>13939.26</v>
      </c>
      <c r="J25158">
        <v>1393.7</v>
      </c>
      <c r="K25158" t="str">
        <f t="shared" si="393"/>
        <v>2019-2</v>
      </c>
    </row>
    <row r="25159" spans="1:11" x14ac:dyDescent="0.25">
      <c r="A25159" t="s">
        <v>20</v>
      </c>
      <c r="B25159" t="s">
        <v>11</v>
      </c>
      <c r="C25159">
        <v>2019</v>
      </c>
      <c r="D25159">
        <v>2</v>
      </c>
      <c r="E25159">
        <v>72626</v>
      </c>
      <c r="F25159">
        <v>1750</v>
      </c>
      <c r="G25159">
        <v>91</v>
      </c>
      <c r="H25159">
        <v>482738.4</v>
      </c>
      <c r="I25159">
        <v>474674.4</v>
      </c>
      <c r="J25159">
        <v>8064</v>
      </c>
      <c r="K25159" t="str">
        <f t="shared" si="393"/>
        <v>2019-2</v>
      </c>
    </row>
    <row r="25160" spans="1:11" x14ac:dyDescent="0.25">
      <c r="A25160" t="s">
        <v>20</v>
      </c>
      <c r="B25160" t="s">
        <v>11</v>
      </c>
      <c r="C25160">
        <v>2019</v>
      </c>
      <c r="D25160">
        <v>2</v>
      </c>
      <c r="E25160">
        <v>72733</v>
      </c>
      <c r="F25160">
        <v>108</v>
      </c>
      <c r="G25160">
        <v>54</v>
      </c>
      <c r="H25160">
        <v>23576.75</v>
      </c>
      <c r="I25160">
        <v>23576.75</v>
      </c>
      <c r="J25160">
        <v>0</v>
      </c>
      <c r="K25160" t="str">
        <f t="shared" si="393"/>
        <v>2019-2</v>
      </c>
    </row>
    <row r="25161" spans="1:11" x14ac:dyDescent="0.25">
      <c r="A25161" t="s">
        <v>20</v>
      </c>
      <c r="B25161" t="s">
        <v>11</v>
      </c>
      <c r="C25161">
        <v>2019</v>
      </c>
      <c r="D25161">
        <v>2</v>
      </c>
      <c r="E25161">
        <v>75826</v>
      </c>
      <c r="F25161">
        <v>12030</v>
      </c>
      <c r="G25161">
        <v>1092</v>
      </c>
      <c r="H25161">
        <v>14749.94</v>
      </c>
      <c r="I25161">
        <v>14646.11</v>
      </c>
      <c r="J25161">
        <v>103.83</v>
      </c>
      <c r="K25161" t="str">
        <f t="shared" si="393"/>
        <v>2019-2</v>
      </c>
    </row>
    <row r="25162" spans="1:11" x14ac:dyDescent="0.25">
      <c r="A25162" t="s">
        <v>20</v>
      </c>
      <c r="B25162" t="s">
        <v>11</v>
      </c>
      <c r="C25162">
        <v>2019</v>
      </c>
      <c r="D25162">
        <v>2</v>
      </c>
      <c r="E25162">
        <v>75834</v>
      </c>
      <c r="F25162">
        <v>45010.2</v>
      </c>
      <c r="G25162">
        <v>1129</v>
      </c>
      <c r="H25162">
        <v>15979.63</v>
      </c>
      <c r="I25162">
        <v>15830.28</v>
      </c>
      <c r="J25162">
        <v>149.35</v>
      </c>
      <c r="K25162" t="str">
        <f t="shared" si="393"/>
        <v>2019-2</v>
      </c>
    </row>
    <row r="25163" spans="1:11" x14ac:dyDescent="0.25">
      <c r="A25163" t="s">
        <v>20</v>
      </c>
      <c r="B25163" t="s">
        <v>11</v>
      </c>
      <c r="C25163">
        <v>2019</v>
      </c>
      <c r="D25163">
        <v>2</v>
      </c>
      <c r="E25163">
        <v>75854</v>
      </c>
      <c r="F25163">
        <v>392</v>
      </c>
      <c r="G25163">
        <v>12</v>
      </c>
      <c r="H25163">
        <v>2373.6799999999998</v>
      </c>
      <c r="I25163">
        <v>2014.68</v>
      </c>
      <c r="J25163">
        <v>359</v>
      </c>
      <c r="K25163" t="str">
        <f t="shared" si="393"/>
        <v>2019-2</v>
      </c>
    </row>
    <row r="25164" spans="1:11" x14ac:dyDescent="0.25">
      <c r="A25164" t="s">
        <v>20</v>
      </c>
      <c r="B25164" t="s">
        <v>11</v>
      </c>
      <c r="C25164">
        <v>2019</v>
      </c>
      <c r="D25164">
        <v>2</v>
      </c>
      <c r="E25164">
        <v>75987</v>
      </c>
      <c r="F25164">
        <v>7974</v>
      </c>
      <c r="G25164">
        <v>161</v>
      </c>
      <c r="H25164">
        <v>915840.96</v>
      </c>
      <c r="I25164">
        <v>897727.17</v>
      </c>
      <c r="J25164">
        <v>18113.79</v>
      </c>
      <c r="K25164" t="str">
        <f t="shared" si="393"/>
        <v>2019-2</v>
      </c>
    </row>
    <row r="25165" spans="1:11" x14ac:dyDescent="0.25">
      <c r="A25165" t="s">
        <v>20</v>
      </c>
      <c r="B25165" t="s">
        <v>11</v>
      </c>
      <c r="C25165">
        <v>2019</v>
      </c>
      <c r="D25165">
        <v>2</v>
      </c>
      <c r="E25165">
        <v>76045</v>
      </c>
      <c r="F25165">
        <v>3246.33</v>
      </c>
      <c r="G25165">
        <v>2234</v>
      </c>
      <c r="H25165">
        <v>6602.26</v>
      </c>
      <c r="I25165">
        <v>6176.1</v>
      </c>
      <c r="J25165">
        <v>426.16</v>
      </c>
      <c r="K25165" t="str">
        <f t="shared" si="393"/>
        <v>2019-2</v>
      </c>
    </row>
    <row r="25166" spans="1:11" x14ac:dyDescent="0.25">
      <c r="A25166" t="s">
        <v>20</v>
      </c>
      <c r="B25166" t="s">
        <v>11</v>
      </c>
      <c r="C25166">
        <v>2019</v>
      </c>
      <c r="D25166">
        <v>2</v>
      </c>
      <c r="E25166">
        <v>76075</v>
      </c>
      <c r="F25166">
        <v>261</v>
      </c>
      <c r="G25166">
        <v>187</v>
      </c>
      <c r="H25166">
        <v>319939.21000000002</v>
      </c>
      <c r="I25166">
        <v>204116.63</v>
      </c>
      <c r="J25166">
        <v>115822.58</v>
      </c>
      <c r="K25166" t="str">
        <f t="shared" si="393"/>
        <v>2019-2</v>
      </c>
    </row>
    <row r="25167" spans="1:11" x14ac:dyDescent="0.25">
      <c r="A25167" t="s">
        <v>20</v>
      </c>
      <c r="B25167" t="s">
        <v>11</v>
      </c>
      <c r="C25167">
        <v>2019</v>
      </c>
      <c r="D25167">
        <v>2</v>
      </c>
      <c r="E25167">
        <v>76125</v>
      </c>
      <c r="F25167">
        <v>48450</v>
      </c>
      <c r="G25167">
        <v>79</v>
      </c>
      <c r="H25167">
        <v>455497.81</v>
      </c>
      <c r="I25167">
        <v>455497.81</v>
      </c>
      <c r="J25167">
        <v>0</v>
      </c>
      <c r="K25167" t="str">
        <f t="shared" si="393"/>
        <v>2019-2</v>
      </c>
    </row>
    <row r="25168" spans="1:11" x14ac:dyDescent="0.25">
      <c r="A25168" t="s">
        <v>20</v>
      </c>
      <c r="B25168" t="s">
        <v>11</v>
      </c>
      <c r="C25168">
        <v>2019</v>
      </c>
      <c r="D25168">
        <v>2</v>
      </c>
      <c r="E25168">
        <v>76181</v>
      </c>
      <c r="F25168">
        <v>6525</v>
      </c>
      <c r="G25168">
        <v>26</v>
      </c>
      <c r="H25168">
        <v>7326.94</v>
      </c>
      <c r="I25168">
        <v>7326.94</v>
      </c>
      <c r="J25168">
        <v>0</v>
      </c>
      <c r="K25168" t="str">
        <f t="shared" si="393"/>
        <v>2019-2</v>
      </c>
    </row>
    <row r="25169" spans="1:11" x14ac:dyDescent="0.25">
      <c r="A25169" t="s">
        <v>20</v>
      </c>
      <c r="B25169" t="s">
        <v>11</v>
      </c>
      <c r="C25169">
        <v>2019</v>
      </c>
      <c r="D25169">
        <v>2</v>
      </c>
      <c r="E25169">
        <v>76204</v>
      </c>
      <c r="F25169">
        <v>2728856.55</v>
      </c>
      <c r="G25169">
        <v>17192</v>
      </c>
      <c r="H25169">
        <v>166176.19</v>
      </c>
      <c r="I25169">
        <v>162267.19</v>
      </c>
      <c r="J25169">
        <v>3909</v>
      </c>
      <c r="K25169" t="str">
        <f t="shared" si="393"/>
        <v>2019-2</v>
      </c>
    </row>
    <row r="25170" spans="1:11" x14ac:dyDescent="0.25">
      <c r="A25170" t="s">
        <v>20</v>
      </c>
      <c r="B25170" t="s">
        <v>11</v>
      </c>
      <c r="C25170">
        <v>2019</v>
      </c>
      <c r="D25170">
        <v>2</v>
      </c>
      <c r="E25170">
        <v>76282</v>
      </c>
      <c r="F25170">
        <v>29881.5</v>
      </c>
      <c r="G25170">
        <v>1276</v>
      </c>
      <c r="H25170">
        <v>4523.1899999999996</v>
      </c>
      <c r="I25170">
        <v>4325.13</v>
      </c>
      <c r="J25170">
        <v>198.06</v>
      </c>
      <c r="K25170" t="str">
        <f t="shared" si="393"/>
        <v>2019-2</v>
      </c>
    </row>
    <row r="25171" spans="1:11" x14ac:dyDescent="0.25">
      <c r="A25171" t="s">
        <v>20</v>
      </c>
      <c r="B25171" t="s">
        <v>11</v>
      </c>
      <c r="C25171">
        <v>2019</v>
      </c>
      <c r="D25171">
        <v>2</v>
      </c>
      <c r="E25171">
        <v>76299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 t="str">
        <f t="shared" si="393"/>
        <v>2019-2</v>
      </c>
    </row>
    <row r="25172" spans="1:11" x14ac:dyDescent="0.25">
      <c r="A25172" t="s">
        <v>20</v>
      </c>
      <c r="B25172" t="s">
        <v>11</v>
      </c>
      <c r="C25172">
        <v>2019</v>
      </c>
      <c r="D25172">
        <v>2</v>
      </c>
      <c r="E25172">
        <v>76329</v>
      </c>
      <c r="F25172">
        <v>1521.39</v>
      </c>
      <c r="G25172">
        <v>250</v>
      </c>
      <c r="H25172">
        <v>1931.6</v>
      </c>
      <c r="I25172">
        <v>1664.15</v>
      </c>
      <c r="J25172">
        <v>267.45</v>
      </c>
      <c r="K25172" t="str">
        <f t="shared" si="393"/>
        <v>2019-2</v>
      </c>
    </row>
    <row r="25173" spans="1:11" x14ac:dyDescent="0.25">
      <c r="A25173" t="s">
        <v>20</v>
      </c>
      <c r="B25173" t="s">
        <v>11</v>
      </c>
      <c r="C25173">
        <v>2019</v>
      </c>
      <c r="D25173">
        <v>2</v>
      </c>
      <c r="E25173">
        <v>76346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 t="str">
        <f t="shared" si="393"/>
        <v>2019-2</v>
      </c>
    </row>
    <row r="25174" spans="1:11" x14ac:dyDescent="0.25">
      <c r="A25174" t="s">
        <v>20</v>
      </c>
      <c r="B25174" t="s">
        <v>11</v>
      </c>
      <c r="C25174">
        <v>2019</v>
      </c>
      <c r="D25174">
        <v>2</v>
      </c>
      <c r="E25174">
        <v>76385</v>
      </c>
      <c r="F25174">
        <v>535477.00100000005</v>
      </c>
      <c r="G25174">
        <v>8511</v>
      </c>
      <c r="H25174">
        <v>54244.14</v>
      </c>
      <c r="I25174">
        <v>53571.73</v>
      </c>
      <c r="J25174">
        <v>672.41</v>
      </c>
      <c r="K25174" t="str">
        <f t="shared" si="393"/>
        <v>2019-2</v>
      </c>
    </row>
    <row r="25175" spans="1:11" x14ac:dyDescent="0.25">
      <c r="A25175" t="s">
        <v>20</v>
      </c>
      <c r="B25175" t="s">
        <v>11</v>
      </c>
      <c r="C25175">
        <v>2019</v>
      </c>
      <c r="D25175">
        <v>2</v>
      </c>
      <c r="E25175">
        <v>76388</v>
      </c>
      <c r="F25175">
        <v>451</v>
      </c>
      <c r="G25175">
        <v>17</v>
      </c>
      <c r="H25175">
        <v>11504.02</v>
      </c>
      <c r="I25175">
        <v>11504.02</v>
      </c>
      <c r="J25175">
        <v>0</v>
      </c>
      <c r="K25175" t="str">
        <f t="shared" si="393"/>
        <v>2019-2</v>
      </c>
    </row>
    <row r="25176" spans="1:11" x14ac:dyDescent="0.25">
      <c r="A25176" t="s">
        <v>20</v>
      </c>
      <c r="B25176" t="s">
        <v>11</v>
      </c>
      <c r="C25176">
        <v>2019</v>
      </c>
      <c r="D25176">
        <v>2</v>
      </c>
      <c r="E25176">
        <v>76431</v>
      </c>
      <c r="F25176">
        <v>0</v>
      </c>
      <c r="G25176">
        <v>0</v>
      </c>
      <c r="H25176">
        <v>0</v>
      </c>
      <c r="I25176">
        <v>0</v>
      </c>
      <c r="J25176">
        <v>0</v>
      </c>
      <c r="K25176" t="str">
        <f t="shared" si="393"/>
        <v>2019-2</v>
      </c>
    </row>
    <row r="25177" spans="1:11" x14ac:dyDescent="0.25">
      <c r="A25177" t="s">
        <v>20</v>
      </c>
      <c r="B25177" t="s">
        <v>11</v>
      </c>
      <c r="C25177">
        <v>2019</v>
      </c>
      <c r="D25177">
        <v>2</v>
      </c>
      <c r="E25177">
        <v>76439</v>
      </c>
      <c r="F25177">
        <v>1938</v>
      </c>
      <c r="G25177">
        <v>50</v>
      </c>
      <c r="H25177">
        <v>810.76</v>
      </c>
      <c r="I25177">
        <v>810.76</v>
      </c>
      <c r="J25177">
        <v>0</v>
      </c>
      <c r="K25177" t="str">
        <f t="shared" si="393"/>
        <v>2019-2</v>
      </c>
    </row>
    <row r="25178" spans="1:11" x14ac:dyDescent="0.25">
      <c r="A25178" t="s">
        <v>20</v>
      </c>
      <c r="B25178" t="s">
        <v>11</v>
      </c>
      <c r="C25178">
        <v>2019</v>
      </c>
      <c r="D25178">
        <v>2</v>
      </c>
      <c r="E25178">
        <v>89141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 t="str">
        <f t="shared" si="393"/>
        <v>2019-2</v>
      </c>
    </row>
    <row r="25179" spans="1:11" x14ac:dyDescent="0.25">
      <c r="A25179" t="s">
        <v>20</v>
      </c>
      <c r="B25179" t="s">
        <v>11</v>
      </c>
      <c r="C25179">
        <v>2019</v>
      </c>
      <c r="D25179">
        <v>2</v>
      </c>
      <c r="E25179">
        <v>99207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 t="str">
        <f t="shared" si="393"/>
        <v>2019-2</v>
      </c>
    </row>
    <row r="25180" spans="1:11" x14ac:dyDescent="0.25">
      <c r="A25180" t="s">
        <v>20</v>
      </c>
      <c r="B25180" t="s">
        <v>11</v>
      </c>
      <c r="C25180">
        <v>2019</v>
      </c>
      <c r="D25180">
        <v>1</v>
      </c>
      <c r="E25180">
        <v>2</v>
      </c>
      <c r="F25180">
        <v>493338.72100000002</v>
      </c>
      <c r="G25180">
        <v>40743</v>
      </c>
      <c r="H25180">
        <v>16806812.489999998</v>
      </c>
      <c r="I25180">
        <v>16598776.24</v>
      </c>
      <c r="J25180">
        <v>208036.25</v>
      </c>
      <c r="K25180" t="str">
        <f t="shared" si="393"/>
        <v>2019-1</v>
      </c>
    </row>
    <row r="25181" spans="1:11" x14ac:dyDescent="0.25">
      <c r="A25181" t="s">
        <v>20</v>
      </c>
      <c r="B25181" t="s">
        <v>11</v>
      </c>
      <c r="C25181">
        <v>2019</v>
      </c>
      <c r="D25181">
        <v>1</v>
      </c>
      <c r="E25181">
        <v>3</v>
      </c>
      <c r="F25181">
        <v>414710.30599999998</v>
      </c>
      <c r="G25181">
        <v>12871</v>
      </c>
      <c r="H25181">
        <v>6933753.7999999998</v>
      </c>
      <c r="I25181">
        <v>6386781.8799999999</v>
      </c>
      <c r="J25181">
        <v>546971.92000000004</v>
      </c>
      <c r="K25181" t="str">
        <f t="shared" si="393"/>
        <v>2019-1</v>
      </c>
    </row>
    <row r="25182" spans="1:11" x14ac:dyDescent="0.25">
      <c r="A25182" t="s">
        <v>20</v>
      </c>
      <c r="B25182" t="s">
        <v>11</v>
      </c>
      <c r="C25182">
        <v>2019</v>
      </c>
      <c r="D25182">
        <v>1</v>
      </c>
      <c r="E25182">
        <v>4</v>
      </c>
      <c r="F25182">
        <v>19941.246999999999</v>
      </c>
      <c r="G25182">
        <v>244</v>
      </c>
      <c r="H25182">
        <v>150967.78</v>
      </c>
      <c r="I25182">
        <v>143678.69</v>
      </c>
      <c r="J25182">
        <v>7289.09</v>
      </c>
      <c r="K25182" t="str">
        <f t="shared" si="393"/>
        <v>2019-1</v>
      </c>
    </row>
    <row r="25183" spans="1:11" x14ac:dyDescent="0.25">
      <c r="A25183" t="s">
        <v>20</v>
      </c>
      <c r="B25183" t="s">
        <v>11</v>
      </c>
      <c r="C25183">
        <v>2019</v>
      </c>
      <c r="D25183">
        <v>1</v>
      </c>
      <c r="E25183">
        <v>6</v>
      </c>
      <c r="F25183">
        <v>471915.5</v>
      </c>
      <c r="G25183">
        <v>13811</v>
      </c>
      <c r="H25183">
        <v>8614807.1699999999</v>
      </c>
      <c r="I25183">
        <v>7796433.0599999996</v>
      </c>
      <c r="J25183">
        <v>818374.11</v>
      </c>
      <c r="K25183" t="str">
        <f t="shared" si="393"/>
        <v>2019-1</v>
      </c>
    </row>
    <row r="25184" spans="1:11" x14ac:dyDescent="0.25">
      <c r="A25184" t="s">
        <v>20</v>
      </c>
      <c r="B25184" t="s">
        <v>11</v>
      </c>
      <c r="C25184">
        <v>2019</v>
      </c>
      <c r="D25184">
        <v>1</v>
      </c>
      <c r="E25184">
        <v>7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 t="str">
        <f t="shared" si="393"/>
        <v>2019-1</v>
      </c>
    </row>
    <row r="25185" spans="1:11" x14ac:dyDescent="0.25">
      <c r="A25185" t="s">
        <v>20</v>
      </c>
      <c r="B25185" t="s">
        <v>11</v>
      </c>
      <c r="C25185">
        <v>2019</v>
      </c>
      <c r="D25185">
        <v>1</v>
      </c>
      <c r="E25185">
        <v>8</v>
      </c>
      <c r="F25185">
        <v>8712</v>
      </c>
      <c r="G25185">
        <v>215</v>
      </c>
      <c r="H25185">
        <v>156532.26</v>
      </c>
      <c r="I25185">
        <v>155431.31</v>
      </c>
      <c r="J25185">
        <v>1100.95</v>
      </c>
      <c r="K25185" t="str">
        <f t="shared" si="393"/>
        <v>2019-1</v>
      </c>
    </row>
    <row r="25186" spans="1:11" x14ac:dyDescent="0.25">
      <c r="A25186" t="s">
        <v>20</v>
      </c>
      <c r="B25186" t="s">
        <v>11</v>
      </c>
      <c r="C25186">
        <v>2019</v>
      </c>
      <c r="D25186">
        <v>1</v>
      </c>
      <c r="E25186">
        <v>9</v>
      </c>
      <c r="F25186">
        <v>46733.798999999999</v>
      </c>
      <c r="G25186">
        <v>7993</v>
      </c>
      <c r="H25186">
        <v>183947.62</v>
      </c>
      <c r="I25186">
        <v>172890.49</v>
      </c>
      <c r="J25186">
        <v>11057.13</v>
      </c>
      <c r="K25186" t="str">
        <f t="shared" si="393"/>
        <v>2019-1</v>
      </c>
    </row>
    <row r="25187" spans="1:11" x14ac:dyDescent="0.25">
      <c r="A25187" t="s">
        <v>20</v>
      </c>
      <c r="B25187" t="s">
        <v>11</v>
      </c>
      <c r="C25187">
        <v>2019</v>
      </c>
      <c r="D25187">
        <v>1</v>
      </c>
      <c r="E25187">
        <v>13</v>
      </c>
      <c r="F25187">
        <v>11</v>
      </c>
      <c r="G25187">
        <v>11</v>
      </c>
      <c r="H25187">
        <v>5003.13</v>
      </c>
      <c r="I25187">
        <v>5003.13</v>
      </c>
      <c r="J25187">
        <v>0</v>
      </c>
      <c r="K25187" t="str">
        <f t="shared" si="393"/>
        <v>2019-1</v>
      </c>
    </row>
    <row r="25188" spans="1:11" x14ac:dyDescent="0.25">
      <c r="A25188" t="s">
        <v>20</v>
      </c>
      <c r="B25188" t="s">
        <v>11</v>
      </c>
      <c r="C25188">
        <v>2019</v>
      </c>
      <c r="D25188">
        <v>1</v>
      </c>
      <c r="E25188">
        <v>23</v>
      </c>
      <c r="F25188">
        <v>123055.533</v>
      </c>
      <c r="G25188">
        <v>4231</v>
      </c>
      <c r="H25188">
        <v>2307755.17</v>
      </c>
      <c r="I25188">
        <v>2040613.83</v>
      </c>
      <c r="J25188">
        <v>267141.34000000003</v>
      </c>
      <c r="K25188" t="str">
        <f t="shared" si="393"/>
        <v>2019-1</v>
      </c>
    </row>
    <row r="25189" spans="1:11" x14ac:dyDescent="0.25">
      <c r="A25189" t="s">
        <v>20</v>
      </c>
      <c r="B25189" t="s">
        <v>11</v>
      </c>
      <c r="C25189">
        <v>2019</v>
      </c>
      <c r="D25189">
        <v>1</v>
      </c>
      <c r="E25189">
        <v>24</v>
      </c>
      <c r="F25189">
        <v>234469.74</v>
      </c>
      <c r="G25189">
        <v>17935</v>
      </c>
      <c r="H25189">
        <v>7411912.9500000002</v>
      </c>
      <c r="I25189">
        <v>7382854.4199999999</v>
      </c>
      <c r="J25189">
        <v>29058.53</v>
      </c>
      <c r="K25189" t="str">
        <f t="shared" si="393"/>
        <v>2019-1</v>
      </c>
    </row>
    <row r="25190" spans="1:11" x14ac:dyDescent="0.25">
      <c r="A25190" t="s">
        <v>20</v>
      </c>
      <c r="B25190" t="s">
        <v>11</v>
      </c>
      <c r="C25190">
        <v>2019</v>
      </c>
      <c r="D25190">
        <v>1</v>
      </c>
      <c r="E25190">
        <v>25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 t="str">
        <f t="shared" si="393"/>
        <v>2019-1</v>
      </c>
    </row>
    <row r="25191" spans="1:11" x14ac:dyDescent="0.25">
      <c r="A25191" t="s">
        <v>20</v>
      </c>
      <c r="B25191" t="s">
        <v>11</v>
      </c>
      <c r="C25191">
        <v>2019</v>
      </c>
      <c r="D25191">
        <v>1</v>
      </c>
      <c r="E25191">
        <v>26</v>
      </c>
      <c r="F25191">
        <v>196891</v>
      </c>
      <c r="G25191">
        <v>57</v>
      </c>
      <c r="H25191">
        <v>220522.95</v>
      </c>
      <c r="I25191">
        <v>220522.95</v>
      </c>
      <c r="J25191">
        <v>0</v>
      </c>
      <c r="K25191" t="str">
        <f t="shared" si="393"/>
        <v>2019-1</v>
      </c>
    </row>
    <row r="25192" spans="1:11" x14ac:dyDescent="0.25">
      <c r="A25192" t="s">
        <v>20</v>
      </c>
      <c r="B25192" t="s">
        <v>11</v>
      </c>
      <c r="C25192">
        <v>2019</v>
      </c>
      <c r="D25192">
        <v>1</v>
      </c>
      <c r="E25192">
        <v>32</v>
      </c>
      <c r="F25192">
        <v>369205</v>
      </c>
      <c r="G25192">
        <v>2028</v>
      </c>
      <c r="H25192">
        <v>2246118.3999999999</v>
      </c>
      <c r="I25192">
        <v>2208551.4</v>
      </c>
      <c r="J25192">
        <v>37567</v>
      </c>
      <c r="K25192" t="str">
        <f t="shared" si="393"/>
        <v>2019-1</v>
      </c>
    </row>
    <row r="25193" spans="1:11" x14ac:dyDescent="0.25">
      <c r="A25193" t="s">
        <v>20</v>
      </c>
      <c r="B25193" t="s">
        <v>11</v>
      </c>
      <c r="C25193">
        <v>2019</v>
      </c>
      <c r="D25193">
        <v>1</v>
      </c>
      <c r="E25193">
        <v>37</v>
      </c>
      <c r="F25193">
        <v>4938</v>
      </c>
      <c r="G25193">
        <v>146</v>
      </c>
      <c r="H25193">
        <v>42818.89</v>
      </c>
      <c r="I25193">
        <v>30927.29</v>
      </c>
      <c r="J25193">
        <v>11891.6</v>
      </c>
      <c r="K25193" t="str">
        <f t="shared" si="393"/>
        <v>2019-1</v>
      </c>
    </row>
    <row r="25194" spans="1:11" x14ac:dyDescent="0.25">
      <c r="A25194" t="s">
        <v>20</v>
      </c>
      <c r="B25194" t="s">
        <v>11</v>
      </c>
      <c r="C25194">
        <v>2019</v>
      </c>
      <c r="D25194">
        <v>1</v>
      </c>
      <c r="E25194">
        <v>46</v>
      </c>
      <c r="F25194">
        <v>51155.5</v>
      </c>
      <c r="G25194">
        <v>1633</v>
      </c>
      <c r="H25194">
        <v>389733.91</v>
      </c>
      <c r="I25194">
        <v>384630.2</v>
      </c>
      <c r="J25194">
        <v>5103.71</v>
      </c>
      <c r="K25194" t="str">
        <f t="shared" si="393"/>
        <v>2019-1</v>
      </c>
    </row>
    <row r="25195" spans="1:11" x14ac:dyDescent="0.25">
      <c r="A25195" t="s">
        <v>20</v>
      </c>
      <c r="B25195" t="s">
        <v>11</v>
      </c>
      <c r="C25195">
        <v>2019</v>
      </c>
      <c r="D25195">
        <v>1</v>
      </c>
      <c r="E25195">
        <v>49</v>
      </c>
      <c r="F25195">
        <v>4293.5</v>
      </c>
      <c r="G25195">
        <v>183</v>
      </c>
      <c r="H25195">
        <v>54171.07</v>
      </c>
      <c r="I25195">
        <v>43282.19</v>
      </c>
      <c r="J25195">
        <v>10888.88</v>
      </c>
      <c r="K25195" t="str">
        <f t="shared" si="393"/>
        <v>2019-1</v>
      </c>
    </row>
    <row r="25196" spans="1:11" x14ac:dyDescent="0.25">
      <c r="A25196" t="s">
        <v>20</v>
      </c>
      <c r="B25196" t="s">
        <v>11</v>
      </c>
      <c r="C25196">
        <v>2019</v>
      </c>
      <c r="D25196">
        <v>1</v>
      </c>
      <c r="E25196">
        <v>51</v>
      </c>
      <c r="F25196">
        <v>1650</v>
      </c>
      <c r="G25196">
        <v>14</v>
      </c>
      <c r="H25196">
        <v>10857.63</v>
      </c>
      <c r="I25196">
        <v>10857.63</v>
      </c>
      <c r="J25196">
        <v>0</v>
      </c>
      <c r="K25196" t="str">
        <f t="shared" si="393"/>
        <v>2019-1</v>
      </c>
    </row>
    <row r="25197" spans="1:11" x14ac:dyDescent="0.25">
      <c r="A25197" t="s">
        <v>20</v>
      </c>
      <c r="B25197" t="s">
        <v>11</v>
      </c>
      <c r="C25197">
        <v>2019</v>
      </c>
      <c r="D25197">
        <v>1</v>
      </c>
      <c r="E25197">
        <v>52</v>
      </c>
      <c r="F25197">
        <v>5803.5</v>
      </c>
      <c r="G25197">
        <v>5329</v>
      </c>
      <c r="H25197">
        <v>1069667.29</v>
      </c>
      <c r="I25197">
        <v>1065079.57</v>
      </c>
      <c r="J25197">
        <v>4587.72</v>
      </c>
      <c r="K25197" t="str">
        <f t="shared" si="393"/>
        <v>2019-1</v>
      </c>
    </row>
    <row r="25198" spans="1:11" x14ac:dyDescent="0.25">
      <c r="A25198" t="s">
        <v>20</v>
      </c>
      <c r="B25198" t="s">
        <v>11</v>
      </c>
      <c r="C25198">
        <v>2019</v>
      </c>
      <c r="D25198">
        <v>1</v>
      </c>
      <c r="E25198">
        <v>53</v>
      </c>
      <c r="F25198">
        <v>14</v>
      </c>
      <c r="G25198">
        <v>14</v>
      </c>
      <c r="H25198">
        <v>9992.15</v>
      </c>
      <c r="I25198">
        <v>9342.9500000000007</v>
      </c>
      <c r="J25198">
        <v>649.20000000000005</v>
      </c>
      <c r="K25198" t="str">
        <f t="shared" si="393"/>
        <v>2019-1</v>
      </c>
    </row>
    <row r="25199" spans="1:11" x14ac:dyDescent="0.25">
      <c r="A25199" t="s">
        <v>20</v>
      </c>
      <c r="B25199" t="s">
        <v>11</v>
      </c>
      <c r="C25199">
        <v>2019</v>
      </c>
      <c r="D25199">
        <v>1</v>
      </c>
      <c r="E25199">
        <v>54</v>
      </c>
      <c r="F25199">
        <v>2430332.196</v>
      </c>
      <c r="G25199">
        <v>74363</v>
      </c>
      <c r="H25199">
        <v>1505473.76</v>
      </c>
      <c r="I25199">
        <v>1495766.55</v>
      </c>
      <c r="J25199">
        <v>9707.2099999999991</v>
      </c>
      <c r="K25199" t="str">
        <f t="shared" si="393"/>
        <v>2019-1</v>
      </c>
    </row>
    <row r="25200" spans="1:11" x14ac:dyDescent="0.25">
      <c r="A25200" t="s">
        <v>20</v>
      </c>
      <c r="B25200" t="s">
        <v>11</v>
      </c>
      <c r="C25200">
        <v>2019</v>
      </c>
      <c r="D25200">
        <v>1</v>
      </c>
      <c r="E25200">
        <v>56</v>
      </c>
      <c r="F25200">
        <v>2161</v>
      </c>
      <c r="G25200">
        <v>75</v>
      </c>
      <c r="H25200">
        <v>4818.74</v>
      </c>
      <c r="I25200">
        <v>4818.74</v>
      </c>
      <c r="J25200">
        <v>0</v>
      </c>
      <c r="K25200" t="str">
        <f t="shared" si="393"/>
        <v>2019-1</v>
      </c>
    </row>
    <row r="25201" spans="1:11" x14ac:dyDescent="0.25">
      <c r="A25201" t="s">
        <v>20</v>
      </c>
      <c r="B25201" t="s">
        <v>11</v>
      </c>
      <c r="C25201">
        <v>2019</v>
      </c>
      <c r="D25201">
        <v>1</v>
      </c>
      <c r="E25201">
        <v>65</v>
      </c>
      <c r="F25201">
        <v>37843.824999999997</v>
      </c>
      <c r="G25201">
        <v>4498</v>
      </c>
      <c r="H25201">
        <v>864568.11</v>
      </c>
      <c r="I25201">
        <v>842737.01</v>
      </c>
      <c r="J25201">
        <v>21831.1</v>
      </c>
      <c r="K25201" t="str">
        <f t="shared" si="393"/>
        <v>2019-1</v>
      </c>
    </row>
    <row r="25202" spans="1:11" x14ac:dyDescent="0.25">
      <c r="A25202" t="s">
        <v>20</v>
      </c>
      <c r="B25202" t="s">
        <v>11</v>
      </c>
      <c r="C25202">
        <v>2019</v>
      </c>
      <c r="D25202">
        <v>1</v>
      </c>
      <c r="E25202">
        <v>67</v>
      </c>
      <c r="F25202">
        <v>10242</v>
      </c>
      <c r="G25202">
        <v>296</v>
      </c>
      <c r="H25202">
        <v>6657.71</v>
      </c>
      <c r="I25202">
        <v>6323.84</v>
      </c>
      <c r="J25202">
        <v>333.87</v>
      </c>
      <c r="K25202" t="str">
        <f t="shared" si="393"/>
        <v>2019-1</v>
      </c>
    </row>
    <row r="25203" spans="1:11" x14ac:dyDescent="0.25">
      <c r="A25203" t="s">
        <v>20</v>
      </c>
      <c r="B25203" t="s">
        <v>11</v>
      </c>
      <c r="C25203">
        <v>2019</v>
      </c>
      <c r="D25203">
        <v>1</v>
      </c>
      <c r="E25203">
        <v>69</v>
      </c>
      <c r="F25203">
        <v>248214.5</v>
      </c>
      <c r="G25203">
        <v>4717</v>
      </c>
      <c r="H25203">
        <v>5290381.24</v>
      </c>
      <c r="I25203">
        <v>5280341.12</v>
      </c>
      <c r="J25203">
        <v>10040.120000000001</v>
      </c>
      <c r="K25203" t="str">
        <f t="shared" si="393"/>
        <v>2019-1</v>
      </c>
    </row>
    <row r="25204" spans="1:11" x14ac:dyDescent="0.25">
      <c r="A25204" t="s">
        <v>20</v>
      </c>
      <c r="B25204" t="s">
        <v>11</v>
      </c>
      <c r="C25204">
        <v>2019</v>
      </c>
      <c r="D25204">
        <v>1</v>
      </c>
      <c r="E25204">
        <v>71</v>
      </c>
      <c r="F25204">
        <v>253833</v>
      </c>
      <c r="G25204">
        <v>3328</v>
      </c>
      <c r="H25204">
        <v>1607881.98</v>
      </c>
      <c r="I25204">
        <v>1562300.44</v>
      </c>
      <c r="J25204">
        <v>45581.54</v>
      </c>
      <c r="K25204" t="str">
        <f t="shared" si="393"/>
        <v>2019-1</v>
      </c>
    </row>
    <row r="25205" spans="1:11" x14ac:dyDescent="0.25">
      <c r="A25205" t="s">
        <v>20</v>
      </c>
      <c r="B25205" t="s">
        <v>11</v>
      </c>
      <c r="C25205">
        <v>2019</v>
      </c>
      <c r="D25205">
        <v>1</v>
      </c>
      <c r="E25205">
        <v>74</v>
      </c>
      <c r="F25205">
        <v>329139</v>
      </c>
      <c r="G25205">
        <v>8441</v>
      </c>
      <c r="H25205">
        <v>25204803.579999998</v>
      </c>
      <c r="I25205">
        <v>25114465.800000001</v>
      </c>
      <c r="J25205">
        <v>90337.78</v>
      </c>
      <c r="K25205" t="str">
        <f t="shared" si="393"/>
        <v>2019-1</v>
      </c>
    </row>
    <row r="25206" spans="1:11" x14ac:dyDescent="0.25">
      <c r="A25206" t="s">
        <v>20</v>
      </c>
      <c r="B25206" t="s">
        <v>11</v>
      </c>
      <c r="C25206">
        <v>2019</v>
      </c>
      <c r="D25206">
        <v>1</v>
      </c>
      <c r="E25206">
        <v>75</v>
      </c>
      <c r="F25206">
        <v>392.66399999999999</v>
      </c>
      <c r="G25206">
        <v>353</v>
      </c>
      <c r="H25206">
        <v>5059.08</v>
      </c>
      <c r="I25206">
        <v>4418.96</v>
      </c>
      <c r="J25206">
        <v>640.12</v>
      </c>
      <c r="K25206" t="str">
        <f t="shared" si="393"/>
        <v>2019-1</v>
      </c>
    </row>
    <row r="25207" spans="1:11" x14ac:dyDescent="0.25">
      <c r="A25207" t="s">
        <v>20</v>
      </c>
      <c r="B25207" t="s">
        <v>11</v>
      </c>
      <c r="C25207">
        <v>2019</v>
      </c>
      <c r="D25207">
        <v>1</v>
      </c>
      <c r="E25207">
        <v>78</v>
      </c>
      <c r="F25207">
        <v>295043.5</v>
      </c>
      <c r="G25207">
        <v>2805</v>
      </c>
      <c r="H25207">
        <v>7666224.3700000001</v>
      </c>
      <c r="I25207">
        <v>7509708.8499999996</v>
      </c>
      <c r="J25207">
        <v>156515.51999999999</v>
      </c>
      <c r="K25207" t="str">
        <f t="shared" si="393"/>
        <v>2019-1</v>
      </c>
    </row>
    <row r="25208" spans="1:11" x14ac:dyDescent="0.25">
      <c r="A25208" t="s">
        <v>20</v>
      </c>
      <c r="B25208" t="s">
        <v>11</v>
      </c>
      <c r="C25208">
        <v>2019</v>
      </c>
      <c r="D25208">
        <v>1</v>
      </c>
      <c r="E25208">
        <v>85</v>
      </c>
      <c r="F25208">
        <v>69384.585000000006</v>
      </c>
      <c r="G25208">
        <v>6126</v>
      </c>
      <c r="H25208">
        <v>1616071.95</v>
      </c>
      <c r="I25208">
        <v>1608856.9</v>
      </c>
      <c r="J25208">
        <v>7215.05</v>
      </c>
      <c r="K25208" t="str">
        <f t="shared" si="393"/>
        <v>2019-1</v>
      </c>
    </row>
    <row r="25209" spans="1:11" x14ac:dyDescent="0.25">
      <c r="A25209" t="s">
        <v>20</v>
      </c>
      <c r="B25209" t="s">
        <v>11</v>
      </c>
      <c r="C25209">
        <v>2019</v>
      </c>
      <c r="D25209">
        <v>1</v>
      </c>
      <c r="E25209">
        <v>87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 t="str">
        <f t="shared" si="393"/>
        <v>2019-1</v>
      </c>
    </row>
    <row r="25210" spans="1:11" x14ac:dyDescent="0.25">
      <c r="A25210" t="s">
        <v>20</v>
      </c>
      <c r="B25210" t="s">
        <v>11</v>
      </c>
      <c r="C25210">
        <v>2019</v>
      </c>
      <c r="D25210">
        <v>1</v>
      </c>
      <c r="E25210">
        <v>88</v>
      </c>
      <c r="F25210">
        <v>22445.85</v>
      </c>
      <c r="G25210">
        <v>1970</v>
      </c>
      <c r="H25210">
        <v>619120.35</v>
      </c>
      <c r="I25210">
        <v>587968.32999999996</v>
      </c>
      <c r="J25210">
        <v>31152.02</v>
      </c>
      <c r="K25210" t="str">
        <f t="shared" si="393"/>
        <v>2019-1</v>
      </c>
    </row>
    <row r="25211" spans="1:11" x14ac:dyDescent="0.25">
      <c r="A25211" t="s">
        <v>20</v>
      </c>
      <c r="B25211" t="s">
        <v>11</v>
      </c>
      <c r="C25211">
        <v>2019</v>
      </c>
      <c r="D25211">
        <v>1</v>
      </c>
      <c r="E25211">
        <v>93</v>
      </c>
      <c r="F25211">
        <v>9613461.8019999992</v>
      </c>
      <c r="G25211">
        <v>180258</v>
      </c>
      <c r="H25211">
        <v>4959448.5</v>
      </c>
      <c r="I25211">
        <v>4907992.53</v>
      </c>
      <c r="J25211">
        <v>51455.97</v>
      </c>
      <c r="K25211" t="str">
        <f t="shared" si="393"/>
        <v>2019-1</v>
      </c>
    </row>
    <row r="25212" spans="1:11" x14ac:dyDescent="0.25">
      <c r="A25212" t="s">
        <v>20</v>
      </c>
      <c r="B25212" t="s">
        <v>11</v>
      </c>
      <c r="C25212">
        <v>2019</v>
      </c>
      <c r="D25212">
        <v>1</v>
      </c>
      <c r="E25212">
        <v>96</v>
      </c>
      <c r="F25212">
        <v>1580</v>
      </c>
      <c r="G25212">
        <v>32</v>
      </c>
      <c r="H25212">
        <v>297.02</v>
      </c>
      <c r="I25212">
        <v>297.02</v>
      </c>
      <c r="J25212">
        <v>0</v>
      </c>
      <c r="K25212" t="str">
        <f t="shared" si="393"/>
        <v>2019-1</v>
      </c>
    </row>
    <row r="25213" spans="1:11" x14ac:dyDescent="0.25">
      <c r="A25213" t="s">
        <v>20</v>
      </c>
      <c r="B25213" t="s">
        <v>11</v>
      </c>
      <c r="C25213">
        <v>2019</v>
      </c>
      <c r="D25213">
        <v>1</v>
      </c>
      <c r="E25213">
        <v>113</v>
      </c>
      <c r="F25213">
        <v>469249.049</v>
      </c>
      <c r="G25213">
        <v>3436</v>
      </c>
      <c r="H25213">
        <v>22058.52</v>
      </c>
      <c r="I25213">
        <v>22055.119999999999</v>
      </c>
      <c r="J25213">
        <v>3.4</v>
      </c>
      <c r="K25213" t="str">
        <f t="shared" si="393"/>
        <v>2019-1</v>
      </c>
    </row>
    <row r="25214" spans="1:11" x14ac:dyDescent="0.25">
      <c r="A25214" t="s">
        <v>20</v>
      </c>
      <c r="B25214" t="s">
        <v>11</v>
      </c>
      <c r="C25214">
        <v>2019</v>
      </c>
      <c r="D25214">
        <v>1</v>
      </c>
      <c r="E25214">
        <v>115</v>
      </c>
      <c r="F25214">
        <v>1065190.3</v>
      </c>
      <c r="G25214">
        <v>22983</v>
      </c>
      <c r="H25214">
        <v>1285965.27</v>
      </c>
      <c r="I25214">
        <v>1263131.8400000001</v>
      </c>
      <c r="J25214">
        <v>22833.43</v>
      </c>
      <c r="K25214" t="str">
        <f t="shared" si="393"/>
        <v>2019-1</v>
      </c>
    </row>
    <row r="25215" spans="1:11" x14ac:dyDescent="0.25">
      <c r="A25215" t="s">
        <v>20</v>
      </c>
      <c r="B25215" t="s">
        <v>11</v>
      </c>
      <c r="C25215">
        <v>2019</v>
      </c>
      <c r="D25215">
        <v>1</v>
      </c>
      <c r="E25215">
        <v>116</v>
      </c>
      <c r="F25215">
        <v>4050404</v>
      </c>
      <c r="G25215">
        <v>8488</v>
      </c>
      <c r="H25215">
        <v>40818.92</v>
      </c>
      <c r="I25215">
        <v>40656.71</v>
      </c>
      <c r="J25215">
        <v>162.21</v>
      </c>
      <c r="K25215" t="str">
        <f t="shared" si="393"/>
        <v>2019-1</v>
      </c>
    </row>
    <row r="25216" spans="1:11" x14ac:dyDescent="0.25">
      <c r="A25216" t="s">
        <v>20</v>
      </c>
      <c r="B25216" t="s">
        <v>11</v>
      </c>
      <c r="C25216">
        <v>2019</v>
      </c>
      <c r="D25216">
        <v>1</v>
      </c>
      <c r="E25216">
        <v>121</v>
      </c>
      <c r="F25216">
        <v>3328489.6719999998</v>
      </c>
      <c r="G25216">
        <v>17598</v>
      </c>
      <c r="H25216">
        <v>158581.48000000001</v>
      </c>
      <c r="I25216">
        <v>157301.79999999999</v>
      </c>
      <c r="J25216">
        <v>1279.68</v>
      </c>
      <c r="K25216" t="str">
        <f t="shared" si="393"/>
        <v>2019-1</v>
      </c>
    </row>
    <row r="25217" spans="1:11" x14ac:dyDescent="0.25">
      <c r="A25217" t="s">
        <v>20</v>
      </c>
      <c r="B25217" t="s">
        <v>11</v>
      </c>
      <c r="C25217">
        <v>2019</v>
      </c>
      <c r="D25217">
        <v>1</v>
      </c>
      <c r="E25217">
        <v>131</v>
      </c>
      <c r="F25217">
        <v>335056.59999999998</v>
      </c>
      <c r="G25217">
        <v>2396</v>
      </c>
      <c r="H25217">
        <v>1889814.77</v>
      </c>
      <c r="I25217">
        <v>1710082.37</v>
      </c>
      <c r="J25217">
        <v>179732.4</v>
      </c>
      <c r="K25217" t="str">
        <f t="shared" si="393"/>
        <v>2019-1</v>
      </c>
    </row>
    <row r="25218" spans="1:11" x14ac:dyDescent="0.25">
      <c r="A25218" t="s">
        <v>20</v>
      </c>
      <c r="B25218" t="s">
        <v>11</v>
      </c>
      <c r="C25218">
        <v>2019</v>
      </c>
      <c r="D25218">
        <v>1</v>
      </c>
      <c r="E25218">
        <v>132</v>
      </c>
      <c r="F25218">
        <v>21892.65</v>
      </c>
      <c r="G25218">
        <v>212</v>
      </c>
      <c r="H25218">
        <v>1012.55</v>
      </c>
      <c r="I25218">
        <v>1012.55</v>
      </c>
      <c r="J25218">
        <v>0</v>
      </c>
      <c r="K25218" t="str">
        <f t="shared" si="393"/>
        <v>2019-1</v>
      </c>
    </row>
    <row r="25219" spans="1:11" x14ac:dyDescent="0.25">
      <c r="A25219" t="s">
        <v>20</v>
      </c>
      <c r="B25219" t="s">
        <v>11</v>
      </c>
      <c r="C25219">
        <v>2019</v>
      </c>
      <c r="D25219">
        <v>1</v>
      </c>
      <c r="E25219">
        <v>135</v>
      </c>
      <c r="F25219">
        <v>30025</v>
      </c>
      <c r="G25219">
        <v>3287</v>
      </c>
      <c r="H25219">
        <v>50045.3</v>
      </c>
      <c r="I25219">
        <v>50045.3</v>
      </c>
      <c r="J25219">
        <v>0</v>
      </c>
      <c r="K25219" t="str">
        <f t="shared" ref="K25219:K25282" si="394">CONCATENATE(C25219,"-",D25219)</f>
        <v>2019-1</v>
      </c>
    </row>
    <row r="25220" spans="1:11" x14ac:dyDescent="0.25">
      <c r="A25220" t="s">
        <v>20</v>
      </c>
      <c r="B25220" t="s">
        <v>11</v>
      </c>
      <c r="C25220">
        <v>2019</v>
      </c>
      <c r="D25220">
        <v>1</v>
      </c>
      <c r="E25220">
        <v>143</v>
      </c>
      <c r="F25220">
        <v>4196933.3439999996</v>
      </c>
      <c r="G25220">
        <v>50253</v>
      </c>
      <c r="H25220">
        <v>606560.68000000005</v>
      </c>
      <c r="I25220">
        <v>602235.38</v>
      </c>
      <c r="J25220">
        <v>4325.3</v>
      </c>
      <c r="K25220" t="str">
        <f t="shared" si="394"/>
        <v>2019-1</v>
      </c>
    </row>
    <row r="25221" spans="1:11" x14ac:dyDescent="0.25">
      <c r="A25221" t="s">
        <v>20</v>
      </c>
      <c r="B25221" t="s">
        <v>11</v>
      </c>
      <c r="C25221">
        <v>2019</v>
      </c>
      <c r="D25221">
        <v>1</v>
      </c>
      <c r="E25221">
        <v>145</v>
      </c>
      <c r="F25221">
        <v>33485.1</v>
      </c>
      <c r="G25221">
        <v>205</v>
      </c>
      <c r="H25221">
        <v>1306.57</v>
      </c>
      <c r="I25221">
        <v>1306.57</v>
      </c>
      <c r="J25221">
        <v>0</v>
      </c>
      <c r="K25221" t="str">
        <f t="shared" si="394"/>
        <v>2019-1</v>
      </c>
    </row>
    <row r="25222" spans="1:11" x14ac:dyDescent="0.25">
      <c r="A25222" t="s">
        <v>20</v>
      </c>
      <c r="B25222" t="s">
        <v>11</v>
      </c>
      <c r="C25222">
        <v>2019</v>
      </c>
      <c r="D25222">
        <v>1</v>
      </c>
      <c r="E25222">
        <v>168</v>
      </c>
      <c r="F25222">
        <v>1003188.955</v>
      </c>
      <c r="G25222">
        <v>32912</v>
      </c>
      <c r="H25222">
        <v>702928.68</v>
      </c>
      <c r="I25222">
        <v>697833</v>
      </c>
      <c r="J25222">
        <v>5095.68</v>
      </c>
      <c r="K25222" t="str">
        <f t="shared" si="394"/>
        <v>2019-1</v>
      </c>
    </row>
    <row r="25223" spans="1:11" x14ac:dyDescent="0.25">
      <c r="A25223" t="s">
        <v>20</v>
      </c>
      <c r="B25223" t="s">
        <v>11</v>
      </c>
      <c r="C25223">
        <v>2019</v>
      </c>
      <c r="D25223">
        <v>1</v>
      </c>
      <c r="E25223">
        <v>169</v>
      </c>
      <c r="F25223">
        <v>121111.43</v>
      </c>
      <c r="G25223">
        <v>11303</v>
      </c>
      <c r="H25223">
        <v>6733973.5800000001</v>
      </c>
      <c r="I25223">
        <v>6599389.4400000004</v>
      </c>
      <c r="J25223">
        <v>134584.14000000001</v>
      </c>
      <c r="K25223" t="str">
        <f t="shared" si="394"/>
        <v>2019-1</v>
      </c>
    </row>
    <row r="25224" spans="1:11" x14ac:dyDescent="0.25">
      <c r="A25224" t="s">
        <v>20</v>
      </c>
      <c r="B25224" t="s">
        <v>11</v>
      </c>
      <c r="C25224">
        <v>2019</v>
      </c>
      <c r="D25224">
        <v>1</v>
      </c>
      <c r="E25224">
        <v>172</v>
      </c>
      <c r="F25224">
        <v>838171.19299999997</v>
      </c>
      <c r="G25224">
        <v>20481</v>
      </c>
      <c r="H25224">
        <v>102643.11</v>
      </c>
      <c r="I25224">
        <v>101616.11</v>
      </c>
      <c r="J25224">
        <v>1027</v>
      </c>
      <c r="K25224" t="str">
        <f t="shared" si="394"/>
        <v>2019-1</v>
      </c>
    </row>
    <row r="25225" spans="1:11" x14ac:dyDescent="0.25">
      <c r="A25225" t="s">
        <v>20</v>
      </c>
      <c r="B25225" t="s">
        <v>11</v>
      </c>
      <c r="C25225">
        <v>2019</v>
      </c>
      <c r="D25225">
        <v>1</v>
      </c>
      <c r="E25225">
        <v>173</v>
      </c>
      <c r="F25225">
        <v>2113370.0699999998</v>
      </c>
      <c r="G25225">
        <v>98518</v>
      </c>
      <c r="H25225">
        <v>12538261.65</v>
      </c>
      <c r="I25225">
        <v>12227144.050000001</v>
      </c>
      <c r="J25225">
        <v>311117.59999999998</v>
      </c>
      <c r="K25225" t="str">
        <f t="shared" si="394"/>
        <v>2019-1</v>
      </c>
    </row>
    <row r="25226" spans="1:11" x14ac:dyDescent="0.25">
      <c r="A25226" t="s">
        <v>20</v>
      </c>
      <c r="B25226" t="s">
        <v>11</v>
      </c>
      <c r="C25226">
        <v>2019</v>
      </c>
      <c r="D25226">
        <v>1</v>
      </c>
      <c r="E25226">
        <v>178</v>
      </c>
      <c r="F25226">
        <v>3832</v>
      </c>
      <c r="G25226">
        <v>106</v>
      </c>
      <c r="H25226">
        <v>14088.36</v>
      </c>
      <c r="I25226">
        <v>14048.28</v>
      </c>
      <c r="J25226">
        <v>40.08</v>
      </c>
      <c r="K25226" t="str">
        <f t="shared" si="394"/>
        <v>2019-1</v>
      </c>
    </row>
    <row r="25227" spans="1:11" x14ac:dyDescent="0.25">
      <c r="A25227" t="s">
        <v>20</v>
      </c>
      <c r="B25227" t="s">
        <v>11</v>
      </c>
      <c r="C25227">
        <v>2019</v>
      </c>
      <c r="D25227">
        <v>1</v>
      </c>
      <c r="E25227">
        <v>185</v>
      </c>
      <c r="F25227">
        <v>957211.58100000001</v>
      </c>
      <c r="G25227">
        <v>19775</v>
      </c>
      <c r="H25227">
        <v>273547.01</v>
      </c>
      <c r="I25227">
        <v>272375.06</v>
      </c>
      <c r="J25227">
        <v>1171.95</v>
      </c>
      <c r="K25227" t="str">
        <f t="shared" si="394"/>
        <v>2019-1</v>
      </c>
    </row>
    <row r="25228" spans="1:11" x14ac:dyDescent="0.25">
      <c r="A25228" t="s">
        <v>20</v>
      </c>
      <c r="B25228" t="s">
        <v>11</v>
      </c>
      <c r="C25228">
        <v>2019</v>
      </c>
      <c r="D25228">
        <v>1</v>
      </c>
      <c r="E25228">
        <v>186</v>
      </c>
      <c r="F25228">
        <v>114576.1</v>
      </c>
      <c r="G25228">
        <v>4131</v>
      </c>
      <c r="H25228">
        <v>1193458.31</v>
      </c>
      <c r="I25228">
        <v>1150724.6000000001</v>
      </c>
      <c r="J25228">
        <v>42733.71</v>
      </c>
      <c r="K25228" t="str">
        <f t="shared" si="394"/>
        <v>2019-1</v>
      </c>
    </row>
    <row r="25229" spans="1:11" x14ac:dyDescent="0.25">
      <c r="A25229" t="s">
        <v>20</v>
      </c>
      <c r="B25229" t="s">
        <v>11</v>
      </c>
      <c r="C25229">
        <v>2019</v>
      </c>
      <c r="D25229">
        <v>1</v>
      </c>
      <c r="E25229">
        <v>187</v>
      </c>
      <c r="F25229">
        <v>13268</v>
      </c>
      <c r="G25229">
        <v>312</v>
      </c>
      <c r="H25229">
        <v>276652.89</v>
      </c>
      <c r="I25229">
        <v>264671.68</v>
      </c>
      <c r="J25229">
        <v>11981.21</v>
      </c>
      <c r="K25229" t="str">
        <f t="shared" si="394"/>
        <v>2019-1</v>
      </c>
    </row>
    <row r="25230" spans="1:11" x14ac:dyDescent="0.25">
      <c r="A25230" t="s">
        <v>20</v>
      </c>
      <c r="B25230" t="s">
        <v>11</v>
      </c>
      <c r="C25230">
        <v>2019</v>
      </c>
      <c r="D25230">
        <v>1</v>
      </c>
      <c r="E25230">
        <v>206</v>
      </c>
      <c r="F25230">
        <v>442.34</v>
      </c>
      <c r="G25230">
        <v>215</v>
      </c>
      <c r="H25230">
        <v>5033.7299999999996</v>
      </c>
      <c r="I25230">
        <v>4884.8999999999996</v>
      </c>
      <c r="J25230">
        <v>148.83000000000001</v>
      </c>
      <c r="K25230" t="str">
        <f t="shared" si="394"/>
        <v>2019-1</v>
      </c>
    </row>
    <row r="25231" spans="1:11" x14ac:dyDescent="0.25">
      <c r="A25231" t="s">
        <v>20</v>
      </c>
      <c r="B25231" t="s">
        <v>11</v>
      </c>
      <c r="C25231">
        <v>2019</v>
      </c>
      <c r="D25231">
        <v>1</v>
      </c>
      <c r="E25231">
        <v>224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 t="str">
        <f t="shared" si="394"/>
        <v>2019-1</v>
      </c>
    </row>
    <row r="25232" spans="1:11" x14ac:dyDescent="0.25">
      <c r="A25232" t="s">
        <v>20</v>
      </c>
      <c r="B25232" t="s">
        <v>11</v>
      </c>
      <c r="C25232">
        <v>2019</v>
      </c>
      <c r="D25232">
        <v>1</v>
      </c>
      <c r="E25232">
        <v>228</v>
      </c>
      <c r="F25232">
        <v>2287437.898</v>
      </c>
      <c r="G25232">
        <v>42321</v>
      </c>
      <c r="H25232">
        <v>678954.33</v>
      </c>
      <c r="I25232">
        <v>668970.54</v>
      </c>
      <c r="J25232">
        <v>9983.7900000000009</v>
      </c>
      <c r="K25232" t="str">
        <f t="shared" si="394"/>
        <v>2019-1</v>
      </c>
    </row>
    <row r="25233" spans="1:11" x14ac:dyDescent="0.25">
      <c r="A25233" t="s">
        <v>20</v>
      </c>
      <c r="B25233" t="s">
        <v>11</v>
      </c>
      <c r="C25233">
        <v>2019</v>
      </c>
      <c r="D25233">
        <v>1</v>
      </c>
      <c r="E25233">
        <v>245</v>
      </c>
      <c r="F25233">
        <v>88683</v>
      </c>
      <c r="G25233">
        <v>1331</v>
      </c>
      <c r="H25233">
        <v>83209.63</v>
      </c>
      <c r="I25233">
        <v>82717.91</v>
      </c>
      <c r="J25233">
        <v>491.72</v>
      </c>
      <c r="K25233" t="str">
        <f t="shared" si="394"/>
        <v>2019-1</v>
      </c>
    </row>
    <row r="25234" spans="1:11" x14ac:dyDescent="0.25">
      <c r="A25234" t="s">
        <v>20</v>
      </c>
      <c r="B25234" t="s">
        <v>11</v>
      </c>
      <c r="C25234">
        <v>2019</v>
      </c>
      <c r="D25234">
        <v>1</v>
      </c>
      <c r="E25234">
        <v>254</v>
      </c>
      <c r="F25234">
        <v>53742</v>
      </c>
      <c r="G25234">
        <v>740</v>
      </c>
      <c r="H25234">
        <v>90865.44</v>
      </c>
      <c r="I25234">
        <v>89290.31</v>
      </c>
      <c r="J25234">
        <v>1575.13</v>
      </c>
      <c r="K25234" t="str">
        <f t="shared" si="394"/>
        <v>2019-1</v>
      </c>
    </row>
    <row r="25235" spans="1:11" x14ac:dyDescent="0.25">
      <c r="A25235" t="s">
        <v>20</v>
      </c>
      <c r="B25235" t="s">
        <v>11</v>
      </c>
      <c r="C25235">
        <v>2019</v>
      </c>
      <c r="D25235">
        <v>1</v>
      </c>
      <c r="E25235">
        <v>259</v>
      </c>
      <c r="F25235">
        <v>115470.6</v>
      </c>
      <c r="G25235">
        <v>295</v>
      </c>
      <c r="H25235">
        <v>112595.21</v>
      </c>
      <c r="I25235">
        <v>100840.71</v>
      </c>
      <c r="J25235">
        <v>11754.5</v>
      </c>
      <c r="K25235" t="str">
        <f t="shared" si="394"/>
        <v>2019-1</v>
      </c>
    </row>
    <row r="25236" spans="1:11" x14ac:dyDescent="0.25">
      <c r="A25236" t="s">
        <v>20</v>
      </c>
      <c r="B25236" t="s">
        <v>11</v>
      </c>
      <c r="C25236">
        <v>2019</v>
      </c>
      <c r="D25236">
        <v>1</v>
      </c>
      <c r="E25236">
        <v>264</v>
      </c>
      <c r="F25236">
        <v>7395078.602</v>
      </c>
      <c r="G25236">
        <v>8762</v>
      </c>
      <c r="H25236">
        <v>59786.74</v>
      </c>
      <c r="I25236">
        <v>52327.4</v>
      </c>
      <c r="J25236">
        <v>7459.34</v>
      </c>
      <c r="K25236" t="str">
        <f t="shared" si="394"/>
        <v>2019-1</v>
      </c>
    </row>
    <row r="25237" spans="1:11" x14ac:dyDescent="0.25">
      <c r="A25237" t="s">
        <v>20</v>
      </c>
      <c r="B25237" t="s">
        <v>11</v>
      </c>
      <c r="C25237">
        <v>2019</v>
      </c>
      <c r="D25237">
        <v>1</v>
      </c>
      <c r="E25237">
        <v>281</v>
      </c>
      <c r="F25237">
        <v>3396.3960000000002</v>
      </c>
      <c r="G25237">
        <v>91</v>
      </c>
      <c r="H25237">
        <v>4256.53</v>
      </c>
      <c r="I25237">
        <v>4256.53</v>
      </c>
      <c r="J25237">
        <v>0</v>
      </c>
      <c r="K25237" t="str">
        <f t="shared" si="394"/>
        <v>2019-1</v>
      </c>
    </row>
    <row r="25238" spans="1:11" x14ac:dyDescent="0.25">
      <c r="A25238" t="s">
        <v>20</v>
      </c>
      <c r="B25238" t="s">
        <v>11</v>
      </c>
      <c r="C25238">
        <v>2019</v>
      </c>
      <c r="D25238">
        <v>1</v>
      </c>
      <c r="E25238">
        <v>299</v>
      </c>
      <c r="F25238">
        <v>110325</v>
      </c>
      <c r="G25238">
        <v>5749</v>
      </c>
      <c r="H25238">
        <v>108268.38</v>
      </c>
      <c r="I25238">
        <v>102718.52</v>
      </c>
      <c r="J25238">
        <v>5549.86</v>
      </c>
      <c r="K25238" t="str">
        <f t="shared" si="394"/>
        <v>2019-1</v>
      </c>
    </row>
    <row r="25239" spans="1:11" x14ac:dyDescent="0.25">
      <c r="A25239" t="s">
        <v>20</v>
      </c>
      <c r="B25239" t="s">
        <v>11</v>
      </c>
      <c r="C25239">
        <v>2019</v>
      </c>
      <c r="D25239">
        <v>1</v>
      </c>
      <c r="E25239">
        <v>310</v>
      </c>
      <c r="F25239">
        <v>65998.116999999998</v>
      </c>
      <c r="G25239">
        <v>4696</v>
      </c>
      <c r="H25239">
        <v>4334718.03</v>
      </c>
      <c r="I25239">
        <v>4077933.39</v>
      </c>
      <c r="J25239">
        <v>256784.64000000001</v>
      </c>
      <c r="K25239" t="str">
        <f t="shared" si="394"/>
        <v>2019-1</v>
      </c>
    </row>
    <row r="25240" spans="1:11" x14ac:dyDescent="0.25">
      <c r="A25240" t="s">
        <v>20</v>
      </c>
      <c r="B25240" t="s">
        <v>11</v>
      </c>
      <c r="C25240">
        <v>2019</v>
      </c>
      <c r="D25240">
        <v>1</v>
      </c>
      <c r="E25240">
        <v>316</v>
      </c>
      <c r="F25240">
        <v>10140</v>
      </c>
      <c r="G25240">
        <v>644</v>
      </c>
      <c r="H25240">
        <v>4934.05</v>
      </c>
      <c r="I25240">
        <v>4899.67</v>
      </c>
      <c r="J25240">
        <v>34.380000000000003</v>
      </c>
      <c r="K25240" t="str">
        <f t="shared" si="394"/>
        <v>2019-1</v>
      </c>
    </row>
    <row r="25241" spans="1:11" x14ac:dyDescent="0.25">
      <c r="A25241" t="s">
        <v>20</v>
      </c>
      <c r="B25241" t="s">
        <v>11</v>
      </c>
      <c r="C25241">
        <v>2019</v>
      </c>
      <c r="D25241">
        <v>1</v>
      </c>
      <c r="E25241">
        <v>327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 t="str">
        <f t="shared" si="394"/>
        <v>2019-1</v>
      </c>
    </row>
    <row r="25242" spans="1:11" x14ac:dyDescent="0.25">
      <c r="A25242" t="s">
        <v>20</v>
      </c>
      <c r="B25242" t="s">
        <v>11</v>
      </c>
      <c r="C25242">
        <v>2019</v>
      </c>
      <c r="D25242">
        <v>1</v>
      </c>
      <c r="E25242">
        <v>338</v>
      </c>
      <c r="F25242">
        <v>5801159.7510000002</v>
      </c>
      <c r="G25242">
        <v>6566</v>
      </c>
      <c r="H25242">
        <v>102246.07</v>
      </c>
      <c r="I25242">
        <v>94367.81</v>
      </c>
      <c r="J25242">
        <v>7878.26</v>
      </c>
      <c r="K25242" t="str">
        <f t="shared" si="394"/>
        <v>2019-1</v>
      </c>
    </row>
    <row r="25243" spans="1:11" x14ac:dyDescent="0.25">
      <c r="A25243" t="s">
        <v>20</v>
      </c>
      <c r="B25243" t="s">
        <v>11</v>
      </c>
      <c r="C25243">
        <v>2019</v>
      </c>
      <c r="D25243">
        <v>1</v>
      </c>
      <c r="E25243">
        <v>378</v>
      </c>
      <c r="F25243">
        <v>8019917.1629999997</v>
      </c>
      <c r="G25243">
        <v>159452</v>
      </c>
      <c r="H25243">
        <v>3638289.92</v>
      </c>
      <c r="I25243">
        <v>3607250.05</v>
      </c>
      <c r="J25243">
        <v>31039.87</v>
      </c>
      <c r="K25243" t="str">
        <f t="shared" si="394"/>
        <v>2019-1</v>
      </c>
    </row>
    <row r="25244" spans="1:11" x14ac:dyDescent="0.25">
      <c r="A25244" t="s">
        <v>20</v>
      </c>
      <c r="B25244" t="s">
        <v>11</v>
      </c>
      <c r="C25244">
        <v>2019</v>
      </c>
      <c r="D25244">
        <v>1</v>
      </c>
      <c r="E25244">
        <v>406</v>
      </c>
      <c r="F25244">
        <v>1963449.41</v>
      </c>
      <c r="G25244">
        <v>36598</v>
      </c>
      <c r="H25244">
        <v>1100349.07</v>
      </c>
      <c r="I25244">
        <v>1094707.23</v>
      </c>
      <c r="J25244">
        <v>5641.84</v>
      </c>
      <c r="K25244" t="str">
        <f t="shared" si="394"/>
        <v>2019-1</v>
      </c>
    </row>
    <row r="25245" spans="1:11" x14ac:dyDescent="0.25">
      <c r="A25245" t="s">
        <v>20</v>
      </c>
      <c r="B25245" t="s">
        <v>11</v>
      </c>
      <c r="C25245">
        <v>2019</v>
      </c>
      <c r="D25245">
        <v>1</v>
      </c>
      <c r="E25245">
        <v>407</v>
      </c>
      <c r="F25245">
        <v>384559.935</v>
      </c>
      <c r="G25245">
        <v>4679</v>
      </c>
      <c r="H25245">
        <v>181395.5</v>
      </c>
      <c r="I25245">
        <v>142684.75</v>
      </c>
      <c r="J25245">
        <v>38710.75</v>
      </c>
      <c r="K25245" t="str">
        <f t="shared" si="394"/>
        <v>2019-1</v>
      </c>
    </row>
    <row r="25246" spans="1:11" x14ac:dyDescent="0.25">
      <c r="A25246" t="s">
        <v>20</v>
      </c>
      <c r="B25246" t="s">
        <v>11</v>
      </c>
      <c r="C25246">
        <v>2019</v>
      </c>
      <c r="D25246">
        <v>1</v>
      </c>
      <c r="E25246">
        <v>409</v>
      </c>
      <c r="F25246">
        <v>3390262.4679999999</v>
      </c>
      <c r="G25246">
        <v>36969</v>
      </c>
      <c r="H25246">
        <v>289484.26</v>
      </c>
      <c r="I25246">
        <v>271310.03999999998</v>
      </c>
      <c r="J25246">
        <v>18174.22</v>
      </c>
      <c r="K25246" t="str">
        <f t="shared" si="394"/>
        <v>2019-1</v>
      </c>
    </row>
    <row r="25247" spans="1:11" x14ac:dyDescent="0.25">
      <c r="A25247" t="s">
        <v>20</v>
      </c>
      <c r="B25247" t="s">
        <v>11</v>
      </c>
      <c r="C25247">
        <v>2019</v>
      </c>
      <c r="D25247">
        <v>1</v>
      </c>
      <c r="E25247">
        <v>430</v>
      </c>
      <c r="F25247">
        <v>6300</v>
      </c>
      <c r="G25247">
        <v>188</v>
      </c>
      <c r="H25247">
        <v>28598.54</v>
      </c>
      <c r="I25247">
        <v>24311.25</v>
      </c>
      <c r="J25247">
        <v>4287.29</v>
      </c>
      <c r="K25247" t="str">
        <f t="shared" si="394"/>
        <v>2019-1</v>
      </c>
    </row>
    <row r="25248" spans="1:11" x14ac:dyDescent="0.25">
      <c r="A25248" t="s">
        <v>20</v>
      </c>
      <c r="B25248" t="s">
        <v>11</v>
      </c>
      <c r="C25248">
        <v>2019</v>
      </c>
      <c r="D25248">
        <v>1</v>
      </c>
      <c r="E25248">
        <v>456</v>
      </c>
      <c r="F25248">
        <v>141801</v>
      </c>
      <c r="G25248">
        <v>4154</v>
      </c>
      <c r="H25248">
        <v>1602097.41</v>
      </c>
      <c r="I25248">
        <v>1564318.86</v>
      </c>
      <c r="J25248">
        <v>37778.550000000003</v>
      </c>
      <c r="K25248" t="str">
        <f t="shared" si="394"/>
        <v>2019-1</v>
      </c>
    </row>
    <row r="25249" spans="1:11" x14ac:dyDescent="0.25">
      <c r="A25249" t="s">
        <v>20</v>
      </c>
      <c r="B25249" t="s">
        <v>11</v>
      </c>
      <c r="C25249">
        <v>2019</v>
      </c>
      <c r="D25249">
        <v>1</v>
      </c>
      <c r="E25249">
        <v>469</v>
      </c>
      <c r="F25249">
        <v>35805.33</v>
      </c>
      <c r="G25249">
        <v>1890</v>
      </c>
      <c r="H25249">
        <v>957582.53</v>
      </c>
      <c r="I25249">
        <v>860960.19</v>
      </c>
      <c r="J25249">
        <v>96622.34</v>
      </c>
      <c r="K25249" t="str">
        <f t="shared" si="394"/>
        <v>2019-1</v>
      </c>
    </row>
    <row r="25250" spans="1:11" x14ac:dyDescent="0.25">
      <c r="A25250" t="s">
        <v>20</v>
      </c>
      <c r="B25250" t="s">
        <v>11</v>
      </c>
      <c r="C25250">
        <v>2019</v>
      </c>
      <c r="D25250">
        <v>1</v>
      </c>
      <c r="E25250">
        <v>472</v>
      </c>
      <c r="F25250">
        <v>1270574.2069999999</v>
      </c>
      <c r="G25250">
        <v>14504</v>
      </c>
      <c r="H25250">
        <v>253550.71</v>
      </c>
      <c r="I25250">
        <v>252062.04</v>
      </c>
      <c r="J25250">
        <v>1488.67</v>
      </c>
      <c r="K25250" t="str">
        <f t="shared" si="394"/>
        <v>2019-1</v>
      </c>
    </row>
    <row r="25251" spans="1:11" x14ac:dyDescent="0.25">
      <c r="A25251" t="s">
        <v>20</v>
      </c>
      <c r="B25251" t="s">
        <v>11</v>
      </c>
      <c r="C25251">
        <v>2019</v>
      </c>
      <c r="D25251">
        <v>1</v>
      </c>
      <c r="E25251">
        <v>485</v>
      </c>
      <c r="F25251">
        <v>1867</v>
      </c>
      <c r="G25251">
        <v>12</v>
      </c>
      <c r="H25251">
        <v>53.31</v>
      </c>
      <c r="I25251">
        <v>53.31</v>
      </c>
      <c r="J25251">
        <v>0</v>
      </c>
      <c r="K25251" t="str">
        <f t="shared" si="394"/>
        <v>2019-1</v>
      </c>
    </row>
    <row r="25252" spans="1:11" x14ac:dyDescent="0.25">
      <c r="A25252" t="s">
        <v>20</v>
      </c>
      <c r="B25252" t="s">
        <v>11</v>
      </c>
      <c r="C25252">
        <v>2019</v>
      </c>
      <c r="D25252">
        <v>1</v>
      </c>
      <c r="E25252">
        <v>486</v>
      </c>
      <c r="F25252">
        <v>1542</v>
      </c>
      <c r="G25252">
        <v>29</v>
      </c>
      <c r="H25252">
        <v>751.31</v>
      </c>
      <c r="I25252">
        <v>751.31</v>
      </c>
      <c r="J25252">
        <v>0</v>
      </c>
      <c r="K25252" t="str">
        <f t="shared" si="394"/>
        <v>2019-1</v>
      </c>
    </row>
    <row r="25253" spans="1:11" x14ac:dyDescent="0.25">
      <c r="A25253" t="s">
        <v>20</v>
      </c>
      <c r="B25253" t="s">
        <v>11</v>
      </c>
      <c r="C25253">
        <v>2019</v>
      </c>
      <c r="D25253">
        <v>1</v>
      </c>
      <c r="E25253">
        <v>487</v>
      </c>
      <c r="F25253">
        <v>3370534.5279999999</v>
      </c>
      <c r="G25253">
        <v>28339</v>
      </c>
      <c r="H25253">
        <v>279088.78999999998</v>
      </c>
      <c r="I25253">
        <v>273103.34999999998</v>
      </c>
      <c r="J25253">
        <v>5985.44</v>
      </c>
      <c r="K25253" t="str">
        <f t="shared" si="394"/>
        <v>2019-1</v>
      </c>
    </row>
    <row r="25254" spans="1:11" x14ac:dyDescent="0.25">
      <c r="A25254" t="s">
        <v>20</v>
      </c>
      <c r="B25254" t="s">
        <v>11</v>
      </c>
      <c r="C25254">
        <v>2019</v>
      </c>
      <c r="D25254">
        <v>1</v>
      </c>
      <c r="E25254">
        <v>517</v>
      </c>
      <c r="F25254">
        <v>51451.993000000002</v>
      </c>
      <c r="G25254">
        <v>11407</v>
      </c>
      <c r="H25254">
        <v>1159373.6599999999</v>
      </c>
      <c r="I25254">
        <v>1124650.6399999999</v>
      </c>
      <c r="J25254">
        <v>34723.019999999997</v>
      </c>
      <c r="K25254" t="str">
        <f t="shared" si="394"/>
        <v>2019-1</v>
      </c>
    </row>
    <row r="25255" spans="1:11" x14ac:dyDescent="0.25">
      <c r="A25255" t="s">
        <v>20</v>
      </c>
      <c r="B25255" t="s">
        <v>11</v>
      </c>
      <c r="C25255">
        <v>2019</v>
      </c>
      <c r="D25255">
        <v>1</v>
      </c>
      <c r="E25255">
        <v>527</v>
      </c>
      <c r="F25255">
        <v>1292748.4069999999</v>
      </c>
      <c r="G25255">
        <v>32891</v>
      </c>
      <c r="H25255">
        <v>677362.69</v>
      </c>
      <c r="I25255">
        <v>672279.94</v>
      </c>
      <c r="J25255">
        <v>5082.75</v>
      </c>
      <c r="K25255" t="str">
        <f t="shared" si="394"/>
        <v>2019-1</v>
      </c>
    </row>
    <row r="25256" spans="1:11" x14ac:dyDescent="0.25">
      <c r="A25256" t="s">
        <v>20</v>
      </c>
      <c r="B25256" t="s">
        <v>11</v>
      </c>
      <c r="C25256">
        <v>2019</v>
      </c>
      <c r="D25256">
        <v>1</v>
      </c>
      <c r="E25256">
        <v>536</v>
      </c>
      <c r="F25256">
        <v>4147239.611</v>
      </c>
      <c r="G25256">
        <v>49242</v>
      </c>
      <c r="H25256">
        <v>408133.23</v>
      </c>
      <c r="I25256">
        <v>408128.19</v>
      </c>
      <c r="J25256">
        <v>5.04</v>
      </c>
      <c r="K25256" t="str">
        <f t="shared" si="394"/>
        <v>2019-1</v>
      </c>
    </row>
    <row r="25257" spans="1:11" x14ac:dyDescent="0.25">
      <c r="A25257" t="s">
        <v>20</v>
      </c>
      <c r="B25257" t="s">
        <v>11</v>
      </c>
      <c r="C25257">
        <v>2019</v>
      </c>
      <c r="D25257">
        <v>1</v>
      </c>
      <c r="E25257">
        <v>548</v>
      </c>
      <c r="F25257">
        <v>4870.37</v>
      </c>
      <c r="G25257">
        <v>859</v>
      </c>
      <c r="H25257">
        <v>61331.37</v>
      </c>
      <c r="I25257">
        <v>59686.31</v>
      </c>
      <c r="J25257">
        <v>1645.06</v>
      </c>
      <c r="K25257" t="str">
        <f t="shared" si="394"/>
        <v>2019-1</v>
      </c>
    </row>
    <row r="25258" spans="1:11" x14ac:dyDescent="0.25">
      <c r="A25258" t="s">
        <v>20</v>
      </c>
      <c r="B25258" t="s">
        <v>11</v>
      </c>
      <c r="C25258">
        <v>2019</v>
      </c>
      <c r="D25258">
        <v>1</v>
      </c>
      <c r="E25258">
        <v>555</v>
      </c>
      <c r="F25258">
        <v>1971959.4</v>
      </c>
      <c r="G25258">
        <v>54019</v>
      </c>
      <c r="H25258">
        <v>1053298.7</v>
      </c>
      <c r="I25258">
        <v>1050692.94</v>
      </c>
      <c r="J25258">
        <v>2605.7600000000002</v>
      </c>
      <c r="K25258" t="str">
        <f t="shared" si="394"/>
        <v>2019-1</v>
      </c>
    </row>
    <row r="25259" spans="1:11" x14ac:dyDescent="0.25">
      <c r="A25259" t="s">
        <v>20</v>
      </c>
      <c r="B25259" t="s">
        <v>11</v>
      </c>
      <c r="C25259">
        <v>2019</v>
      </c>
      <c r="D25259">
        <v>1</v>
      </c>
      <c r="E25259">
        <v>562</v>
      </c>
      <c r="F25259">
        <v>181.07</v>
      </c>
      <c r="G25259">
        <v>202</v>
      </c>
      <c r="H25259">
        <v>16769.5</v>
      </c>
      <c r="I25259">
        <v>16644.240000000002</v>
      </c>
      <c r="J25259">
        <v>125.26</v>
      </c>
      <c r="K25259" t="str">
        <f t="shared" si="394"/>
        <v>2019-1</v>
      </c>
    </row>
    <row r="25260" spans="1:11" x14ac:dyDescent="0.25">
      <c r="A25260" t="s">
        <v>20</v>
      </c>
      <c r="B25260" t="s">
        <v>11</v>
      </c>
      <c r="C25260">
        <v>2019</v>
      </c>
      <c r="D25260">
        <v>1</v>
      </c>
      <c r="E25260">
        <v>574</v>
      </c>
      <c r="F25260">
        <v>765621.5</v>
      </c>
      <c r="G25260">
        <v>9953</v>
      </c>
      <c r="H25260">
        <v>354592.7</v>
      </c>
      <c r="I25260">
        <v>350078.19</v>
      </c>
      <c r="J25260">
        <v>4514.51</v>
      </c>
      <c r="K25260" t="str">
        <f t="shared" si="394"/>
        <v>2019-1</v>
      </c>
    </row>
    <row r="25261" spans="1:11" x14ac:dyDescent="0.25">
      <c r="A25261" t="s">
        <v>20</v>
      </c>
      <c r="B25261" t="s">
        <v>11</v>
      </c>
      <c r="C25261">
        <v>2019</v>
      </c>
      <c r="D25261">
        <v>1</v>
      </c>
      <c r="E25261">
        <v>575</v>
      </c>
      <c r="F25261">
        <v>3716</v>
      </c>
      <c r="G25261">
        <v>68</v>
      </c>
      <c r="H25261">
        <v>40142.230000000003</v>
      </c>
      <c r="I25261">
        <v>34438.400000000001</v>
      </c>
      <c r="J25261">
        <v>5703.83</v>
      </c>
      <c r="K25261" t="str">
        <f t="shared" si="394"/>
        <v>2019-1</v>
      </c>
    </row>
    <row r="25262" spans="1:11" x14ac:dyDescent="0.25">
      <c r="A25262" t="s">
        <v>20</v>
      </c>
      <c r="B25262" t="s">
        <v>11</v>
      </c>
      <c r="C25262">
        <v>2019</v>
      </c>
      <c r="D25262">
        <v>1</v>
      </c>
      <c r="E25262">
        <v>591</v>
      </c>
      <c r="F25262">
        <v>2728541.9649999999</v>
      </c>
      <c r="G25262">
        <v>46668</v>
      </c>
      <c r="H25262">
        <v>1994382.67</v>
      </c>
      <c r="I25262">
        <v>1981417.57</v>
      </c>
      <c r="J25262">
        <v>12965.1</v>
      </c>
      <c r="K25262" t="str">
        <f t="shared" si="394"/>
        <v>2019-1</v>
      </c>
    </row>
    <row r="25263" spans="1:11" x14ac:dyDescent="0.25">
      <c r="A25263" t="s">
        <v>20</v>
      </c>
      <c r="B25263" t="s">
        <v>11</v>
      </c>
      <c r="C25263">
        <v>2019</v>
      </c>
      <c r="D25263">
        <v>1</v>
      </c>
      <c r="E25263">
        <v>597</v>
      </c>
      <c r="F25263">
        <v>418101.75</v>
      </c>
      <c r="G25263">
        <v>16307</v>
      </c>
      <c r="H25263">
        <v>7445337.9900000002</v>
      </c>
      <c r="I25263">
        <v>7401428.2400000002</v>
      </c>
      <c r="J25263">
        <v>43909.75</v>
      </c>
      <c r="K25263" t="str">
        <f t="shared" si="394"/>
        <v>2019-1</v>
      </c>
    </row>
    <row r="25264" spans="1:11" x14ac:dyDescent="0.25">
      <c r="A25264" t="s">
        <v>20</v>
      </c>
      <c r="B25264" t="s">
        <v>11</v>
      </c>
      <c r="C25264">
        <v>2019</v>
      </c>
      <c r="D25264">
        <v>1</v>
      </c>
      <c r="E25264">
        <v>603</v>
      </c>
      <c r="F25264">
        <v>6960311.7819999997</v>
      </c>
      <c r="G25264">
        <v>53219</v>
      </c>
      <c r="H25264">
        <v>508446.61</v>
      </c>
      <c r="I25264">
        <v>500635.02</v>
      </c>
      <c r="J25264">
        <v>7811.59</v>
      </c>
      <c r="K25264" t="str">
        <f t="shared" si="394"/>
        <v>2019-1</v>
      </c>
    </row>
    <row r="25265" spans="1:11" x14ac:dyDescent="0.25">
      <c r="A25265" t="s">
        <v>20</v>
      </c>
      <c r="B25265" t="s">
        <v>11</v>
      </c>
      <c r="C25265">
        <v>2019</v>
      </c>
      <c r="D25265">
        <v>1</v>
      </c>
      <c r="E25265">
        <v>641</v>
      </c>
      <c r="F25265">
        <v>28657.88</v>
      </c>
      <c r="G25265">
        <v>12631</v>
      </c>
      <c r="H25265">
        <v>31955.72</v>
      </c>
      <c r="I25265">
        <v>28766.63</v>
      </c>
      <c r="J25265">
        <v>3189.09</v>
      </c>
      <c r="K25265" t="str">
        <f t="shared" si="394"/>
        <v>2019-1</v>
      </c>
    </row>
    <row r="25266" spans="1:11" x14ac:dyDescent="0.25">
      <c r="A25266" t="s">
        <v>20</v>
      </c>
      <c r="B25266" t="s">
        <v>11</v>
      </c>
      <c r="C25266">
        <v>2019</v>
      </c>
      <c r="D25266">
        <v>1</v>
      </c>
      <c r="E25266">
        <v>642</v>
      </c>
      <c r="F25266">
        <v>74949</v>
      </c>
      <c r="G25266">
        <v>2384</v>
      </c>
      <c r="H25266">
        <v>239069.69</v>
      </c>
      <c r="I25266">
        <v>236172.52</v>
      </c>
      <c r="J25266">
        <v>2897.17</v>
      </c>
      <c r="K25266" t="str">
        <f t="shared" si="394"/>
        <v>2019-1</v>
      </c>
    </row>
    <row r="25267" spans="1:11" x14ac:dyDescent="0.25">
      <c r="A25267" t="s">
        <v>20</v>
      </c>
      <c r="B25267" t="s">
        <v>11</v>
      </c>
      <c r="C25267">
        <v>2019</v>
      </c>
      <c r="D25267">
        <v>1</v>
      </c>
      <c r="E25267">
        <v>703</v>
      </c>
      <c r="F25267">
        <v>28804.446</v>
      </c>
      <c r="G25267">
        <v>4507</v>
      </c>
      <c r="H25267">
        <v>530696.92000000004</v>
      </c>
      <c r="I25267">
        <v>517102.88</v>
      </c>
      <c r="J25267">
        <v>13594.04</v>
      </c>
      <c r="K25267" t="str">
        <f t="shared" si="394"/>
        <v>2019-1</v>
      </c>
    </row>
    <row r="25268" spans="1:11" x14ac:dyDescent="0.25">
      <c r="A25268" t="s">
        <v>20</v>
      </c>
      <c r="B25268" t="s">
        <v>11</v>
      </c>
      <c r="C25268">
        <v>2019</v>
      </c>
      <c r="D25268">
        <v>1</v>
      </c>
      <c r="E25268">
        <v>713</v>
      </c>
      <c r="F25268">
        <v>333302.3</v>
      </c>
      <c r="G25268">
        <v>14497</v>
      </c>
      <c r="H25268">
        <v>293512.83</v>
      </c>
      <c r="I25268">
        <v>292002.86</v>
      </c>
      <c r="J25268">
        <v>1509.97</v>
      </c>
      <c r="K25268" t="str">
        <f t="shared" si="394"/>
        <v>2019-1</v>
      </c>
    </row>
    <row r="25269" spans="1:11" x14ac:dyDescent="0.25">
      <c r="A25269" t="s">
        <v>20</v>
      </c>
      <c r="B25269" t="s">
        <v>11</v>
      </c>
      <c r="C25269">
        <v>2019</v>
      </c>
      <c r="D25269">
        <v>1</v>
      </c>
      <c r="E25269">
        <v>777</v>
      </c>
      <c r="F25269">
        <v>1800</v>
      </c>
      <c r="G25269">
        <v>41</v>
      </c>
      <c r="H25269">
        <v>44360.77</v>
      </c>
      <c r="I25269">
        <v>44360.77</v>
      </c>
      <c r="J25269">
        <v>0</v>
      </c>
      <c r="K25269" t="str">
        <f t="shared" si="394"/>
        <v>2019-1</v>
      </c>
    </row>
    <row r="25270" spans="1:11" x14ac:dyDescent="0.25">
      <c r="A25270" t="s">
        <v>20</v>
      </c>
      <c r="B25270" t="s">
        <v>11</v>
      </c>
      <c r="C25270">
        <v>2019</v>
      </c>
      <c r="D25270">
        <v>1</v>
      </c>
      <c r="E25270">
        <v>781</v>
      </c>
      <c r="F25270">
        <v>4363552.023</v>
      </c>
      <c r="G25270">
        <v>117518</v>
      </c>
      <c r="H25270">
        <v>2826930.15</v>
      </c>
      <c r="I25270">
        <v>2784934.13</v>
      </c>
      <c r="J25270">
        <v>41996.02</v>
      </c>
      <c r="K25270" t="str">
        <f t="shared" si="394"/>
        <v>2019-1</v>
      </c>
    </row>
    <row r="25271" spans="1:11" x14ac:dyDescent="0.25">
      <c r="A25271" t="s">
        <v>20</v>
      </c>
      <c r="B25271" t="s">
        <v>11</v>
      </c>
      <c r="C25271">
        <v>2019</v>
      </c>
      <c r="D25271">
        <v>1</v>
      </c>
      <c r="E25271">
        <v>813</v>
      </c>
      <c r="F25271">
        <v>600</v>
      </c>
      <c r="G25271">
        <v>11</v>
      </c>
      <c r="H25271">
        <v>923.99</v>
      </c>
      <c r="I25271">
        <v>923.99</v>
      </c>
      <c r="J25271">
        <v>0</v>
      </c>
      <c r="K25271" t="str">
        <f t="shared" si="394"/>
        <v>2019-1</v>
      </c>
    </row>
    <row r="25272" spans="1:11" x14ac:dyDescent="0.25">
      <c r="A25272" t="s">
        <v>20</v>
      </c>
      <c r="B25272" t="s">
        <v>11</v>
      </c>
      <c r="C25272">
        <v>2019</v>
      </c>
      <c r="D25272">
        <v>1</v>
      </c>
      <c r="E25272">
        <v>832</v>
      </c>
      <c r="F25272">
        <v>525515.56599999999</v>
      </c>
      <c r="G25272">
        <v>8195</v>
      </c>
      <c r="H25272">
        <v>602791.81999999995</v>
      </c>
      <c r="I25272">
        <v>589995.18999999994</v>
      </c>
      <c r="J25272">
        <v>12796.63</v>
      </c>
      <c r="K25272" t="str">
        <f t="shared" si="394"/>
        <v>2019-1</v>
      </c>
    </row>
    <row r="25273" spans="1:11" x14ac:dyDescent="0.25">
      <c r="A25273" t="s">
        <v>20</v>
      </c>
      <c r="B25273" t="s">
        <v>11</v>
      </c>
      <c r="C25273">
        <v>2019</v>
      </c>
      <c r="D25273">
        <v>1</v>
      </c>
      <c r="E25273">
        <v>884</v>
      </c>
      <c r="F25273">
        <v>645.09400000000005</v>
      </c>
      <c r="G25273">
        <v>22</v>
      </c>
      <c r="H25273">
        <v>427.51</v>
      </c>
      <c r="I25273">
        <v>427.51</v>
      </c>
      <c r="J25273">
        <v>0</v>
      </c>
      <c r="K25273" t="str">
        <f t="shared" si="394"/>
        <v>2019-1</v>
      </c>
    </row>
    <row r="25274" spans="1:11" x14ac:dyDescent="0.25">
      <c r="A25274" t="s">
        <v>20</v>
      </c>
      <c r="B25274" t="s">
        <v>11</v>
      </c>
      <c r="C25274">
        <v>2019</v>
      </c>
      <c r="D25274">
        <v>1</v>
      </c>
      <c r="E25274">
        <v>904</v>
      </c>
      <c r="F25274">
        <v>8617688.3499999996</v>
      </c>
      <c r="G25274">
        <v>85772</v>
      </c>
      <c r="H25274">
        <v>278061.49</v>
      </c>
      <c r="I25274">
        <v>276361.48</v>
      </c>
      <c r="J25274">
        <v>1700.01</v>
      </c>
      <c r="K25274" t="str">
        <f t="shared" si="394"/>
        <v>2019-1</v>
      </c>
    </row>
    <row r="25275" spans="1:11" x14ac:dyDescent="0.25">
      <c r="A25275" t="s">
        <v>20</v>
      </c>
      <c r="B25275" t="s">
        <v>11</v>
      </c>
      <c r="C25275">
        <v>2019</v>
      </c>
      <c r="D25275">
        <v>1</v>
      </c>
      <c r="E25275">
        <v>944</v>
      </c>
      <c r="F25275">
        <v>3384513.4</v>
      </c>
      <c r="G25275">
        <v>393</v>
      </c>
      <c r="H25275">
        <v>4541974.9400000004</v>
      </c>
      <c r="I25275">
        <v>4258226.72</v>
      </c>
      <c r="J25275">
        <v>283748.21999999997</v>
      </c>
      <c r="K25275" t="str">
        <f t="shared" si="394"/>
        <v>2019-1</v>
      </c>
    </row>
    <row r="25276" spans="1:11" x14ac:dyDescent="0.25">
      <c r="A25276" t="s">
        <v>20</v>
      </c>
      <c r="B25276" t="s">
        <v>11</v>
      </c>
      <c r="C25276">
        <v>2019</v>
      </c>
      <c r="D25276">
        <v>1</v>
      </c>
      <c r="E25276">
        <v>955</v>
      </c>
      <c r="F25276">
        <v>21529.187999999998</v>
      </c>
      <c r="G25276">
        <v>1202</v>
      </c>
      <c r="H25276">
        <v>269143.15000000002</v>
      </c>
      <c r="I25276">
        <v>265831.45</v>
      </c>
      <c r="J25276">
        <v>3311.7</v>
      </c>
      <c r="K25276" t="str">
        <f t="shared" si="394"/>
        <v>2019-1</v>
      </c>
    </row>
    <row r="25277" spans="1:11" x14ac:dyDescent="0.25">
      <c r="A25277" t="s">
        <v>20</v>
      </c>
      <c r="B25277" t="s">
        <v>11</v>
      </c>
      <c r="C25277">
        <v>2019</v>
      </c>
      <c r="D25277">
        <v>1</v>
      </c>
      <c r="E25277">
        <v>998</v>
      </c>
      <c r="F25277">
        <v>80</v>
      </c>
      <c r="G25277">
        <v>14</v>
      </c>
      <c r="H25277">
        <v>1083.98</v>
      </c>
      <c r="I25277">
        <v>947.87</v>
      </c>
      <c r="J25277">
        <v>136.11000000000001</v>
      </c>
      <c r="K25277" t="str">
        <f t="shared" si="394"/>
        <v>2019-1</v>
      </c>
    </row>
    <row r="25278" spans="1:11" x14ac:dyDescent="0.25">
      <c r="A25278" t="s">
        <v>20</v>
      </c>
      <c r="B25278" t="s">
        <v>11</v>
      </c>
      <c r="C25278">
        <v>2019</v>
      </c>
      <c r="D25278">
        <v>1</v>
      </c>
      <c r="E25278">
        <v>10019</v>
      </c>
      <c r="F25278">
        <v>2835.9</v>
      </c>
      <c r="G25278">
        <v>568</v>
      </c>
      <c r="H25278">
        <v>105593.4</v>
      </c>
      <c r="I25278">
        <v>97178</v>
      </c>
      <c r="J25278">
        <v>8415.4</v>
      </c>
      <c r="K25278" t="str">
        <f t="shared" si="394"/>
        <v>2019-1</v>
      </c>
    </row>
    <row r="25279" spans="1:11" x14ac:dyDescent="0.25">
      <c r="A25279" t="s">
        <v>20</v>
      </c>
      <c r="B25279" t="s">
        <v>11</v>
      </c>
      <c r="C25279">
        <v>2019</v>
      </c>
      <c r="D25279">
        <v>1</v>
      </c>
      <c r="E25279">
        <v>10094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 t="str">
        <f t="shared" si="394"/>
        <v>2019-1</v>
      </c>
    </row>
    <row r="25280" spans="1:11" x14ac:dyDescent="0.25">
      <c r="A25280" t="s">
        <v>20</v>
      </c>
      <c r="B25280" t="s">
        <v>11</v>
      </c>
      <c r="C25280">
        <v>2019</v>
      </c>
      <c r="D25280">
        <v>1</v>
      </c>
      <c r="E25280">
        <v>10122</v>
      </c>
      <c r="F25280">
        <v>4256</v>
      </c>
      <c r="G25280">
        <v>19</v>
      </c>
      <c r="H25280">
        <v>119371</v>
      </c>
      <c r="I25280">
        <v>108247.27</v>
      </c>
      <c r="J25280">
        <v>11123.73</v>
      </c>
      <c r="K25280" t="str">
        <f t="shared" si="394"/>
        <v>2019-1</v>
      </c>
    </row>
    <row r="25281" spans="1:11" x14ac:dyDescent="0.25">
      <c r="A25281" t="s">
        <v>20</v>
      </c>
      <c r="B25281" t="s">
        <v>11</v>
      </c>
      <c r="C25281">
        <v>2019</v>
      </c>
      <c r="D25281">
        <v>1</v>
      </c>
      <c r="E25281">
        <v>10144</v>
      </c>
      <c r="F25281">
        <v>1260</v>
      </c>
      <c r="G25281">
        <v>21</v>
      </c>
      <c r="H25281">
        <v>53258.36</v>
      </c>
      <c r="I25281">
        <v>53258.36</v>
      </c>
      <c r="J25281">
        <v>0</v>
      </c>
      <c r="K25281" t="str">
        <f t="shared" si="394"/>
        <v>2019-1</v>
      </c>
    </row>
    <row r="25282" spans="1:11" x14ac:dyDescent="0.25">
      <c r="A25282" t="s">
        <v>20</v>
      </c>
      <c r="B25282" t="s">
        <v>11</v>
      </c>
      <c r="C25282">
        <v>2019</v>
      </c>
      <c r="D25282">
        <v>1</v>
      </c>
      <c r="E25282">
        <v>10147</v>
      </c>
      <c r="F25282">
        <v>544655</v>
      </c>
      <c r="G25282">
        <v>5994</v>
      </c>
      <c r="H25282">
        <v>577208.27</v>
      </c>
      <c r="I25282">
        <v>568543.69999999995</v>
      </c>
      <c r="J25282">
        <v>8664.57</v>
      </c>
      <c r="K25282" t="str">
        <f t="shared" si="394"/>
        <v>2019-1</v>
      </c>
    </row>
    <row r="25283" spans="1:11" x14ac:dyDescent="0.25">
      <c r="A25283" t="s">
        <v>20</v>
      </c>
      <c r="B25283" t="s">
        <v>11</v>
      </c>
      <c r="C25283">
        <v>2019</v>
      </c>
      <c r="D25283">
        <v>1</v>
      </c>
      <c r="E25283">
        <v>10337</v>
      </c>
      <c r="F25283">
        <v>0</v>
      </c>
      <c r="G25283">
        <v>0</v>
      </c>
      <c r="H25283">
        <v>0</v>
      </c>
      <c r="I25283">
        <v>0</v>
      </c>
      <c r="J25283">
        <v>0</v>
      </c>
      <c r="K25283" t="str">
        <f t="shared" ref="K25283:K25346" si="395">CONCATENATE(C25283,"-",D25283)</f>
        <v>2019-1</v>
      </c>
    </row>
    <row r="25284" spans="1:11" x14ac:dyDescent="0.25">
      <c r="A25284" t="s">
        <v>20</v>
      </c>
      <c r="B25284" t="s">
        <v>11</v>
      </c>
      <c r="C25284">
        <v>2019</v>
      </c>
      <c r="D25284">
        <v>1</v>
      </c>
      <c r="E25284">
        <v>10370</v>
      </c>
      <c r="F25284">
        <v>515838</v>
      </c>
      <c r="G25284">
        <v>14884</v>
      </c>
      <c r="H25284">
        <v>300240.65999999997</v>
      </c>
      <c r="I25284">
        <v>298690.03000000003</v>
      </c>
      <c r="J25284">
        <v>1550.63</v>
      </c>
      <c r="K25284" t="str">
        <f t="shared" si="395"/>
        <v>2019-1</v>
      </c>
    </row>
    <row r="25285" spans="1:11" x14ac:dyDescent="0.25">
      <c r="A25285" t="s">
        <v>20</v>
      </c>
      <c r="B25285" t="s">
        <v>11</v>
      </c>
      <c r="C25285">
        <v>2019</v>
      </c>
      <c r="D25285">
        <v>1</v>
      </c>
      <c r="E25285">
        <v>10454</v>
      </c>
      <c r="F25285">
        <v>0</v>
      </c>
      <c r="G25285">
        <v>0</v>
      </c>
      <c r="H25285">
        <v>0</v>
      </c>
      <c r="I25285">
        <v>0</v>
      </c>
      <c r="J25285">
        <v>0</v>
      </c>
      <c r="K25285" t="str">
        <f t="shared" si="395"/>
        <v>2019-1</v>
      </c>
    </row>
    <row r="25286" spans="1:11" x14ac:dyDescent="0.25">
      <c r="A25286" t="s">
        <v>20</v>
      </c>
      <c r="B25286" t="s">
        <v>11</v>
      </c>
      <c r="C25286">
        <v>2019</v>
      </c>
      <c r="D25286">
        <v>1</v>
      </c>
      <c r="E25286">
        <v>10542</v>
      </c>
      <c r="F25286">
        <v>2070</v>
      </c>
      <c r="G25286">
        <v>55</v>
      </c>
      <c r="H25286">
        <v>306.54000000000002</v>
      </c>
      <c r="I25286">
        <v>306.54000000000002</v>
      </c>
      <c r="J25286">
        <v>0</v>
      </c>
      <c r="K25286" t="str">
        <f t="shared" si="395"/>
        <v>2019-1</v>
      </c>
    </row>
    <row r="25287" spans="1:11" x14ac:dyDescent="0.25">
      <c r="A25287" t="s">
        <v>20</v>
      </c>
      <c r="B25287" t="s">
        <v>11</v>
      </c>
      <c r="C25287">
        <v>2019</v>
      </c>
      <c r="D25287">
        <v>1</v>
      </c>
      <c r="E25287">
        <v>10572</v>
      </c>
      <c r="F25287">
        <v>2685000</v>
      </c>
      <c r="G25287">
        <v>671</v>
      </c>
      <c r="H25287">
        <v>8796.82</v>
      </c>
      <c r="I25287">
        <v>8777.84</v>
      </c>
      <c r="J25287">
        <v>18.98</v>
      </c>
      <c r="K25287" t="str">
        <f t="shared" si="395"/>
        <v>2019-1</v>
      </c>
    </row>
    <row r="25288" spans="1:11" x14ac:dyDescent="0.25">
      <c r="A25288" t="s">
        <v>20</v>
      </c>
      <c r="B25288" t="s">
        <v>11</v>
      </c>
      <c r="C25288">
        <v>2019</v>
      </c>
      <c r="D25288">
        <v>1</v>
      </c>
      <c r="E25288">
        <v>10599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 t="str">
        <f t="shared" si="395"/>
        <v>2019-1</v>
      </c>
    </row>
    <row r="25289" spans="1:11" x14ac:dyDescent="0.25">
      <c r="A25289" t="s">
        <v>20</v>
      </c>
      <c r="B25289" t="s">
        <v>11</v>
      </c>
      <c r="C25289">
        <v>2019</v>
      </c>
      <c r="D25289">
        <v>1</v>
      </c>
      <c r="E25289">
        <v>10631</v>
      </c>
      <c r="F25289">
        <v>49119.05</v>
      </c>
      <c r="G25289">
        <v>799</v>
      </c>
      <c r="H25289">
        <v>101828.79</v>
      </c>
      <c r="I25289">
        <v>97839.42</v>
      </c>
      <c r="J25289">
        <v>3989.37</v>
      </c>
      <c r="K25289" t="str">
        <f t="shared" si="395"/>
        <v>2019-1</v>
      </c>
    </row>
    <row r="25290" spans="1:11" x14ac:dyDescent="0.25">
      <c r="A25290" t="s">
        <v>20</v>
      </c>
      <c r="B25290" t="s">
        <v>11</v>
      </c>
      <c r="C25290">
        <v>2019</v>
      </c>
      <c r="D25290">
        <v>1</v>
      </c>
      <c r="E25290">
        <v>10702</v>
      </c>
      <c r="F25290">
        <v>1292893.1000000001</v>
      </c>
      <c r="G25290">
        <v>22258</v>
      </c>
      <c r="H25290">
        <v>235949.37</v>
      </c>
      <c r="I25290">
        <v>234611.92</v>
      </c>
      <c r="J25290">
        <v>1337.45</v>
      </c>
      <c r="K25290" t="str">
        <f t="shared" si="395"/>
        <v>2019-1</v>
      </c>
    </row>
    <row r="25291" spans="1:11" x14ac:dyDescent="0.25">
      <c r="A25291" t="s">
        <v>20</v>
      </c>
      <c r="B25291" t="s">
        <v>11</v>
      </c>
      <c r="C25291">
        <v>2019</v>
      </c>
      <c r="D25291">
        <v>1</v>
      </c>
      <c r="E25291">
        <v>11534</v>
      </c>
      <c r="F25291">
        <v>330671</v>
      </c>
      <c r="G25291">
        <v>9866</v>
      </c>
      <c r="H25291">
        <v>43392.7</v>
      </c>
      <c r="I25291">
        <v>42633.43</v>
      </c>
      <c r="J25291">
        <v>759.27</v>
      </c>
      <c r="K25291" t="str">
        <f t="shared" si="395"/>
        <v>2019-1</v>
      </c>
    </row>
    <row r="25292" spans="1:11" x14ac:dyDescent="0.25">
      <c r="A25292" t="s">
        <v>20</v>
      </c>
      <c r="B25292" t="s">
        <v>11</v>
      </c>
      <c r="C25292">
        <v>2019</v>
      </c>
      <c r="D25292">
        <v>1</v>
      </c>
      <c r="E25292">
        <v>11980</v>
      </c>
      <c r="F25292">
        <v>625</v>
      </c>
      <c r="G25292">
        <v>105</v>
      </c>
      <c r="H25292">
        <v>18726.87</v>
      </c>
      <c r="I25292">
        <v>18653.71</v>
      </c>
      <c r="J25292">
        <v>73.16</v>
      </c>
      <c r="K25292" t="str">
        <f t="shared" si="395"/>
        <v>2019-1</v>
      </c>
    </row>
    <row r="25293" spans="1:11" x14ac:dyDescent="0.25">
      <c r="A25293" t="s">
        <v>20</v>
      </c>
      <c r="B25293" t="s">
        <v>11</v>
      </c>
      <c r="C25293">
        <v>2019</v>
      </c>
      <c r="D25293">
        <v>1</v>
      </c>
      <c r="E25293">
        <v>11994</v>
      </c>
      <c r="F25293">
        <v>90</v>
      </c>
      <c r="G25293">
        <v>48</v>
      </c>
      <c r="H25293">
        <v>6432.96</v>
      </c>
      <c r="I25293">
        <v>5506.39</v>
      </c>
      <c r="J25293">
        <v>926.57</v>
      </c>
      <c r="K25293" t="str">
        <f t="shared" si="395"/>
        <v>2019-1</v>
      </c>
    </row>
    <row r="25294" spans="1:11" x14ac:dyDescent="0.25">
      <c r="A25294" t="s">
        <v>20</v>
      </c>
      <c r="B25294" t="s">
        <v>11</v>
      </c>
      <c r="C25294">
        <v>2019</v>
      </c>
      <c r="D25294">
        <v>1</v>
      </c>
      <c r="E25294">
        <v>12496</v>
      </c>
      <c r="F25294">
        <v>445143</v>
      </c>
      <c r="G25294">
        <v>10828</v>
      </c>
      <c r="H25294">
        <v>3762518.81</v>
      </c>
      <c r="I25294">
        <v>3743765.92</v>
      </c>
      <c r="J25294">
        <v>18752.89</v>
      </c>
      <c r="K25294" t="str">
        <f t="shared" si="395"/>
        <v>2019-1</v>
      </c>
    </row>
    <row r="25295" spans="1:11" x14ac:dyDescent="0.25">
      <c r="A25295" t="s">
        <v>20</v>
      </c>
      <c r="B25295" t="s">
        <v>11</v>
      </c>
      <c r="C25295">
        <v>2019</v>
      </c>
      <c r="D25295">
        <v>1</v>
      </c>
      <c r="E25295">
        <v>13107</v>
      </c>
      <c r="F25295">
        <v>892230.5</v>
      </c>
      <c r="G25295">
        <v>23692</v>
      </c>
      <c r="H25295">
        <v>322751.33</v>
      </c>
      <c r="I25295">
        <v>320719.63</v>
      </c>
      <c r="J25295">
        <v>2031.7</v>
      </c>
      <c r="K25295" t="str">
        <f t="shared" si="395"/>
        <v>2019-1</v>
      </c>
    </row>
    <row r="25296" spans="1:11" x14ac:dyDescent="0.25">
      <c r="A25296" t="s">
        <v>20</v>
      </c>
      <c r="B25296" t="s">
        <v>11</v>
      </c>
      <c r="C25296">
        <v>2019</v>
      </c>
      <c r="D25296">
        <v>1</v>
      </c>
      <c r="E25296">
        <v>13517</v>
      </c>
      <c r="F25296">
        <v>131067.25</v>
      </c>
      <c r="G25296">
        <v>578</v>
      </c>
      <c r="H25296">
        <v>25131.62</v>
      </c>
      <c r="I25296">
        <v>24695.17</v>
      </c>
      <c r="J25296">
        <v>436.45</v>
      </c>
      <c r="K25296" t="str">
        <f t="shared" si="395"/>
        <v>2019-1</v>
      </c>
    </row>
    <row r="25297" spans="1:11" x14ac:dyDescent="0.25">
      <c r="A25297" t="s">
        <v>20</v>
      </c>
      <c r="B25297" t="s">
        <v>11</v>
      </c>
      <c r="C25297">
        <v>2019</v>
      </c>
      <c r="D25297">
        <v>1</v>
      </c>
      <c r="E25297">
        <v>13533</v>
      </c>
      <c r="F25297">
        <v>247982</v>
      </c>
      <c r="G25297">
        <v>489</v>
      </c>
      <c r="H25297">
        <v>1114952.3500000001</v>
      </c>
      <c r="I25297">
        <v>1044841.99</v>
      </c>
      <c r="J25297">
        <v>70110.36</v>
      </c>
      <c r="K25297" t="str">
        <f t="shared" si="395"/>
        <v>2019-1</v>
      </c>
    </row>
    <row r="25298" spans="1:11" x14ac:dyDescent="0.25">
      <c r="A25298" t="s">
        <v>20</v>
      </c>
      <c r="B25298" t="s">
        <v>11</v>
      </c>
      <c r="C25298">
        <v>2019</v>
      </c>
      <c r="D25298">
        <v>1</v>
      </c>
      <c r="E25298">
        <v>13548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 t="str">
        <f t="shared" si="395"/>
        <v>2019-1</v>
      </c>
    </row>
    <row r="25299" spans="1:11" x14ac:dyDescent="0.25">
      <c r="A25299" t="s">
        <v>20</v>
      </c>
      <c r="B25299" t="s">
        <v>11</v>
      </c>
      <c r="C25299">
        <v>2019</v>
      </c>
      <c r="D25299">
        <v>1</v>
      </c>
      <c r="E25299">
        <v>13551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 t="str">
        <f t="shared" si="395"/>
        <v>2019-1</v>
      </c>
    </row>
    <row r="25300" spans="1:11" x14ac:dyDescent="0.25">
      <c r="A25300" t="s">
        <v>20</v>
      </c>
      <c r="B25300" t="s">
        <v>11</v>
      </c>
      <c r="C25300">
        <v>2019</v>
      </c>
      <c r="D25300">
        <v>1</v>
      </c>
      <c r="E25300">
        <v>13668</v>
      </c>
      <c r="F25300">
        <v>3431145.2</v>
      </c>
      <c r="G25300">
        <v>77471</v>
      </c>
      <c r="H25300">
        <v>632768</v>
      </c>
      <c r="I25300">
        <v>625352.49</v>
      </c>
      <c r="J25300">
        <v>7415.51</v>
      </c>
      <c r="K25300" t="str">
        <f t="shared" si="395"/>
        <v>2019-1</v>
      </c>
    </row>
    <row r="25301" spans="1:11" x14ac:dyDescent="0.25">
      <c r="A25301" t="s">
        <v>20</v>
      </c>
      <c r="B25301" t="s">
        <v>11</v>
      </c>
      <c r="C25301">
        <v>2019</v>
      </c>
      <c r="D25301">
        <v>1</v>
      </c>
      <c r="E25301">
        <v>13811</v>
      </c>
      <c r="F25301">
        <v>192526</v>
      </c>
      <c r="G25301">
        <v>6206</v>
      </c>
      <c r="H25301">
        <v>1014583.82</v>
      </c>
      <c r="I25301">
        <v>997021.55</v>
      </c>
      <c r="J25301">
        <v>17562.27</v>
      </c>
      <c r="K25301" t="str">
        <f t="shared" si="395"/>
        <v>2019-1</v>
      </c>
    </row>
    <row r="25302" spans="1:11" x14ac:dyDescent="0.25">
      <c r="A25302" t="s">
        <v>20</v>
      </c>
      <c r="B25302" t="s">
        <v>11</v>
      </c>
      <c r="C25302">
        <v>2019</v>
      </c>
      <c r="D25302">
        <v>1</v>
      </c>
      <c r="E25302">
        <v>13913</v>
      </c>
      <c r="F25302">
        <v>780</v>
      </c>
      <c r="G25302">
        <v>12</v>
      </c>
      <c r="H25302">
        <v>7076.22</v>
      </c>
      <c r="I25302">
        <v>7076.22</v>
      </c>
      <c r="J25302">
        <v>0</v>
      </c>
      <c r="K25302" t="str">
        <f t="shared" si="395"/>
        <v>2019-1</v>
      </c>
    </row>
    <row r="25303" spans="1:11" x14ac:dyDescent="0.25">
      <c r="A25303" t="s">
        <v>20</v>
      </c>
      <c r="B25303" t="s">
        <v>11</v>
      </c>
      <c r="C25303">
        <v>2019</v>
      </c>
      <c r="D25303">
        <v>1</v>
      </c>
      <c r="E25303">
        <v>13925</v>
      </c>
      <c r="F25303">
        <v>15634.35</v>
      </c>
      <c r="G25303">
        <v>316</v>
      </c>
      <c r="H25303">
        <v>13950.38</v>
      </c>
      <c r="I25303">
        <v>13936.97</v>
      </c>
      <c r="J25303">
        <v>13.41</v>
      </c>
      <c r="K25303" t="str">
        <f t="shared" si="395"/>
        <v>2019-1</v>
      </c>
    </row>
    <row r="25304" spans="1:11" x14ac:dyDescent="0.25">
      <c r="A25304" t="s">
        <v>20</v>
      </c>
      <c r="B25304" t="s">
        <v>11</v>
      </c>
      <c r="C25304">
        <v>2019</v>
      </c>
      <c r="D25304">
        <v>1</v>
      </c>
      <c r="E25304">
        <v>15054</v>
      </c>
      <c r="F25304">
        <v>9.0500000000000007</v>
      </c>
      <c r="G25304">
        <v>16</v>
      </c>
      <c r="H25304">
        <v>109649.14</v>
      </c>
      <c r="I25304">
        <v>90028.33</v>
      </c>
      <c r="J25304">
        <v>19620.810000000001</v>
      </c>
      <c r="K25304" t="str">
        <f t="shared" si="395"/>
        <v>2019-1</v>
      </c>
    </row>
    <row r="25305" spans="1:11" x14ac:dyDescent="0.25">
      <c r="A25305" t="s">
        <v>20</v>
      </c>
      <c r="B25305" t="s">
        <v>11</v>
      </c>
      <c r="C25305">
        <v>2019</v>
      </c>
      <c r="D25305">
        <v>1</v>
      </c>
      <c r="E25305">
        <v>15127</v>
      </c>
      <c r="F25305">
        <v>1020</v>
      </c>
      <c r="G25305">
        <v>34</v>
      </c>
      <c r="H25305">
        <v>31.24</v>
      </c>
      <c r="I25305">
        <v>31.24</v>
      </c>
      <c r="J25305">
        <v>0</v>
      </c>
      <c r="K25305" t="str">
        <f t="shared" si="395"/>
        <v>2019-1</v>
      </c>
    </row>
    <row r="25306" spans="1:11" x14ac:dyDescent="0.25">
      <c r="A25306" t="s">
        <v>20</v>
      </c>
      <c r="B25306" t="s">
        <v>11</v>
      </c>
      <c r="C25306">
        <v>2019</v>
      </c>
      <c r="D25306">
        <v>1</v>
      </c>
      <c r="E25306">
        <v>15370</v>
      </c>
      <c r="F25306">
        <v>7218</v>
      </c>
      <c r="G25306">
        <v>193</v>
      </c>
      <c r="H25306">
        <v>38579.980000000003</v>
      </c>
      <c r="I25306">
        <v>37924.32</v>
      </c>
      <c r="J25306">
        <v>655.66</v>
      </c>
      <c r="K25306" t="str">
        <f t="shared" si="395"/>
        <v>2019-1</v>
      </c>
    </row>
    <row r="25307" spans="1:11" x14ac:dyDescent="0.25">
      <c r="A25307" t="s">
        <v>20</v>
      </c>
      <c r="B25307" t="s">
        <v>11</v>
      </c>
      <c r="C25307">
        <v>2019</v>
      </c>
      <c r="D25307">
        <v>1</v>
      </c>
      <c r="E25307">
        <v>15584</v>
      </c>
      <c r="F25307">
        <v>24888</v>
      </c>
      <c r="G25307">
        <v>831</v>
      </c>
      <c r="H25307">
        <v>2247401.46</v>
      </c>
      <c r="I25307">
        <v>2245335.0099999998</v>
      </c>
      <c r="J25307">
        <v>2066.4499999999998</v>
      </c>
      <c r="K25307" t="str">
        <f t="shared" si="395"/>
        <v>2019-1</v>
      </c>
    </row>
    <row r="25308" spans="1:11" x14ac:dyDescent="0.25">
      <c r="A25308" t="s">
        <v>20</v>
      </c>
      <c r="B25308" t="s">
        <v>11</v>
      </c>
      <c r="C25308">
        <v>2019</v>
      </c>
      <c r="D25308">
        <v>1</v>
      </c>
      <c r="E25308">
        <v>16103</v>
      </c>
      <c r="F25308">
        <v>789371</v>
      </c>
      <c r="G25308">
        <v>21213</v>
      </c>
      <c r="H25308">
        <v>29559.71</v>
      </c>
      <c r="I25308">
        <v>29557.99</v>
      </c>
      <c r="J25308">
        <v>1.72</v>
      </c>
      <c r="K25308" t="str">
        <f t="shared" si="395"/>
        <v>2019-1</v>
      </c>
    </row>
    <row r="25309" spans="1:11" x14ac:dyDescent="0.25">
      <c r="A25309" t="s">
        <v>20</v>
      </c>
      <c r="B25309" t="s">
        <v>11</v>
      </c>
      <c r="C25309">
        <v>2019</v>
      </c>
      <c r="D25309">
        <v>1</v>
      </c>
      <c r="E25309">
        <v>16252</v>
      </c>
      <c r="F25309">
        <v>9521</v>
      </c>
      <c r="G25309">
        <v>1600</v>
      </c>
      <c r="H25309">
        <v>5843.56</v>
      </c>
      <c r="I25309">
        <v>5828.29</v>
      </c>
      <c r="J25309">
        <v>15.27</v>
      </c>
      <c r="K25309" t="str">
        <f t="shared" si="395"/>
        <v>2019-1</v>
      </c>
    </row>
    <row r="25310" spans="1:11" x14ac:dyDescent="0.25">
      <c r="A25310" t="s">
        <v>20</v>
      </c>
      <c r="B25310" t="s">
        <v>11</v>
      </c>
      <c r="C25310">
        <v>2019</v>
      </c>
      <c r="D25310">
        <v>1</v>
      </c>
      <c r="E25310">
        <v>16477</v>
      </c>
      <c r="F25310">
        <v>6293.4</v>
      </c>
      <c r="G25310">
        <v>65</v>
      </c>
      <c r="H25310">
        <v>3723.58</v>
      </c>
      <c r="I25310">
        <v>3723.58</v>
      </c>
      <c r="J25310">
        <v>0</v>
      </c>
      <c r="K25310" t="str">
        <f t="shared" si="395"/>
        <v>2019-1</v>
      </c>
    </row>
    <row r="25311" spans="1:11" x14ac:dyDescent="0.25">
      <c r="A25311" t="s">
        <v>20</v>
      </c>
      <c r="B25311" t="s">
        <v>11</v>
      </c>
      <c r="C25311">
        <v>2019</v>
      </c>
      <c r="D25311">
        <v>1</v>
      </c>
      <c r="E25311">
        <v>16571</v>
      </c>
      <c r="F25311">
        <v>437340</v>
      </c>
      <c r="G25311">
        <v>11213</v>
      </c>
      <c r="H25311">
        <v>69452.55</v>
      </c>
      <c r="I25311">
        <v>69314.350000000006</v>
      </c>
      <c r="J25311">
        <v>138.19999999999999</v>
      </c>
      <c r="K25311" t="str">
        <f t="shared" si="395"/>
        <v>2019-1</v>
      </c>
    </row>
    <row r="25312" spans="1:11" x14ac:dyDescent="0.25">
      <c r="A25312" t="s">
        <v>20</v>
      </c>
      <c r="B25312" t="s">
        <v>11</v>
      </c>
      <c r="C25312">
        <v>2019</v>
      </c>
      <c r="D25312">
        <v>1</v>
      </c>
      <c r="E25312">
        <v>16714</v>
      </c>
      <c r="F25312">
        <v>3160437.61</v>
      </c>
      <c r="G25312">
        <v>77542</v>
      </c>
      <c r="H25312">
        <v>1039792.81</v>
      </c>
      <c r="I25312">
        <v>1028289.89</v>
      </c>
      <c r="J25312">
        <v>11502.92</v>
      </c>
      <c r="K25312" t="str">
        <f t="shared" si="395"/>
        <v>2019-1</v>
      </c>
    </row>
    <row r="25313" spans="1:11" x14ac:dyDescent="0.25">
      <c r="A25313" t="s">
        <v>20</v>
      </c>
      <c r="B25313" t="s">
        <v>11</v>
      </c>
      <c r="C25313">
        <v>2019</v>
      </c>
      <c r="D25313">
        <v>1</v>
      </c>
      <c r="E25313">
        <v>16729</v>
      </c>
      <c r="F25313">
        <v>4869402.6770000001</v>
      </c>
      <c r="G25313">
        <v>118758</v>
      </c>
      <c r="H25313">
        <v>1287927.1499999999</v>
      </c>
      <c r="I25313">
        <v>1263359.98</v>
      </c>
      <c r="J25313">
        <v>24567.17</v>
      </c>
      <c r="K25313" t="str">
        <f t="shared" si="395"/>
        <v>2019-1</v>
      </c>
    </row>
    <row r="25314" spans="1:11" x14ac:dyDescent="0.25">
      <c r="A25314" t="s">
        <v>20</v>
      </c>
      <c r="B25314" t="s">
        <v>11</v>
      </c>
      <c r="C25314">
        <v>2019</v>
      </c>
      <c r="D25314">
        <v>1</v>
      </c>
      <c r="E25314">
        <v>17433</v>
      </c>
      <c r="F25314">
        <v>6135</v>
      </c>
      <c r="G25314">
        <v>39</v>
      </c>
      <c r="H25314">
        <v>2308.4299999999998</v>
      </c>
      <c r="I25314">
        <v>2308.4299999999998</v>
      </c>
      <c r="J25314">
        <v>0</v>
      </c>
      <c r="K25314" t="str">
        <f t="shared" si="395"/>
        <v>2019-1</v>
      </c>
    </row>
    <row r="25315" spans="1:11" x14ac:dyDescent="0.25">
      <c r="A25315" t="s">
        <v>20</v>
      </c>
      <c r="B25315" t="s">
        <v>11</v>
      </c>
      <c r="C25315">
        <v>2019</v>
      </c>
      <c r="D25315">
        <v>1</v>
      </c>
      <c r="E25315">
        <v>17478</v>
      </c>
      <c r="F25315">
        <v>131561.39799999999</v>
      </c>
      <c r="G25315">
        <v>19188</v>
      </c>
      <c r="H25315">
        <v>259027.6</v>
      </c>
      <c r="I25315">
        <v>255644.29</v>
      </c>
      <c r="J25315">
        <v>3383.31</v>
      </c>
      <c r="K25315" t="str">
        <f t="shared" si="395"/>
        <v>2019-1</v>
      </c>
    </row>
    <row r="25316" spans="1:11" x14ac:dyDescent="0.25">
      <c r="A25316" t="s">
        <v>20</v>
      </c>
      <c r="B25316" t="s">
        <v>11</v>
      </c>
      <c r="C25316">
        <v>2019</v>
      </c>
      <c r="D25316">
        <v>1</v>
      </c>
      <c r="E25316">
        <v>17772</v>
      </c>
      <c r="F25316">
        <v>23067</v>
      </c>
      <c r="G25316">
        <v>475</v>
      </c>
      <c r="H25316">
        <v>404801.4</v>
      </c>
      <c r="I25316">
        <v>395837.24</v>
      </c>
      <c r="J25316">
        <v>8964.16</v>
      </c>
      <c r="K25316" t="str">
        <f t="shared" si="395"/>
        <v>2019-1</v>
      </c>
    </row>
    <row r="25317" spans="1:11" x14ac:dyDescent="0.25">
      <c r="A25317" t="s">
        <v>20</v>
      </c>
      <c r="B25317" t="s">
        <v>11</v>
      </c>
      <c r="C25317">
        <v>2019</v>
      </c>
      <c r="D25317">
        <v>1</v>
      </c>
      <c r="E25317">
        <v>18657</v>
      </c>
      <c r="F25317">
        <v>0</v>
      </c>
      <c r="G25317">
        <v>0</v>
      </c>
      <c r="H25317">
        <v>0</v>
      </c>
      <c r="I25317">
        <v>0</v>
      </c>
      <c r="J25317">
        <v>0</v>
      </c>
      <c r="K25317" t="str">
        <f t="shared" si="395"/>
        <v>2019-1</v>
      </c>
    </row>
    <row r="25318" spans="1:11" x14ac:dyDescent="0.25">
      <c r="A25318" t="s">
        <v>20</v>
      </c>
      <c r="B25318" t="s">
        <v>11</v>
      </c>
      <c r="C25318">
        <v>2019</v>
      </c>
      <c r="D25318">
        <v>1</v>
      </c>
      <c r="E25318">
        <v>18860</v>
      </c>
      <c r="F25318">
        <v>0</v>
      </c>
      <c r="G25318">
        <v>0</v>
      </c>
      <c r="H25318">
        <v>0</v>
      </c>
      <c r="I25318">
        <v>0</v>
      </c>
      <c r="J25318">
        <v>0</v>
      </c>
      <c r="K25318" t="str">
        <f t="shared" si="395"/>
        <v>2019-1</v>
      </c>
    </row>
    <row r="25319" spans="1:11" x14ac:dyDescent="0.25">
      <c r="A25319" t="s">
        <v>20</v>
      </c>
      <c r="B25319" t="s">
        <v>11</v>
      </c>
      <c r="C25319">
        <v>2019</v>
      </c>
      <c r="D25319">
        <v>1</v>
      </c>
      <c r="E25319">
        <v>20482</v>
      </c>
      <c r="F25319">
        <v>0</v>
      </c>
      <c r="G25319">
        <v>0</v>
      </c>
      <c r="H25319">
        <v>0</v>
      </c>
      <c r="I25319">
        <v>0</v>
      </c>
      <c r="J25319">
        <v>0</v>
      </c>
      <c r="K25319" t="str">
        <f t="shared" si="395"/>
        <v>2019-1</v>
      </c>
    </row>
    <row r="25320" spans="1:11" x14ac:dyDescent="0.25">
      <c r="A25320" t="s">
        <v>20</v>
      </c>
      <c r="B25320" t="s">
        <v>11</v>
      </c>
      <c r="C25320">
        <v>2019</v>
      </c>
      <c r="D25320">
        <v>1</v>
      </c>
      <c r="E25320">
        <v>23155</v>
      </c>
      <c r="F25320">
        <v>2953540.1779999998</v>
      </c>
      <c r="G25320">
        <v>44050</v>
      </c>
      <c r="H25320">
        <v>283901.23</v>
      </c>
      <c r="I25320">
        <v>279537.74</v>
      </c>
      <c r="J25320">
        <v>4363.49</v>
      </c>
      <c r="K25320" t="str">
        <f t="shared" si="395"/>
        <v>2019-1</v>
      </c>
    </row>
    <row r="25321" spans="1:11" x14ac:dyDescent="0.25">
      <c r="A25321" t="s">
        <v>20</v>
      </c>
      <c r="B25321" t="s">
        <v>11</v>
      </c>
      <c r="C25321">
        <v>2019</v>
      </c>
      <c r="D25321">
        <v>1</v>
      </c>
      <c r="E25321">
        <v>23594</v>
      </c>
      <c r="F25321">
        <v>2950</v>
      </c>
      <c r="G25321">
        <v>59</v>
      </c>
      <c r="H25321">
        <v>17458.37</v>
      </c>
      <c r="I25321">
        <v>16452.29</v>
      </c>
      <c r="J25321">
        <v>1006.08</v>
      </c>
      <c r="K25321" t="str">
        <f t="shared" si="395"/>
        <v>2019-1</v>
      </c>
    </row>
    <row r="25322" spans="1:11" x14ac:dyDescent="0.25">
      <c r="A25322" t="s">
        <v>20</v>
      </c>
      <c r="B25322" t="s">
        <v>11</v>
      </c>
      <c r="C25322">
        <v>2019</v>
      </c>
      <c r="D25322">
        <v>1</v>
      </c>
      <c r="E25322">
        <v>23635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 t="str">
        <f t="shared" si="395"/>
        <v>2019-1</v>
      </c>
    </row>
    <row r="25323" spans="1:11" x14ac:dyDescent="0.25">
      <c r="A25323" t="s">
        <v>20</v>
      </c>
      <c r="B25323" t="s">
        <v>11</v>
      </c>
      <c r="C25323">
        <v>2019</v>
      </c>
      <c r="D25323">
        <v>1</v>
      </c>
      <c r="E25323">
        <v>2409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 t="str">
        <f t="shared" si="395"/>
        <v>2019-1</v>
      </c>
    </row>
    <row r="25324" spans="1:11" x14ac:dyDescent="0.25">
      <c r="A25324" t="s">
        <v>20</v>
      </c>
      <c r="B25324" t="s">
        <v>11</v>
      </c>
      <c r="C25324">
        <v>2019</v>
      </c>
      <c r="D25324">
        <v>1</v>
      </c>
      <c r="E25324">
        <v>24208</v>
      </c>
      <c r="F25324">
        <v>148385.70000000001</v>
      </c>
      <c r="G25324">
        <v>20919</v>
      </c>
      <c r="H25324">
        <v>629502.29</v>
      </c>
      <c r="I25324">
        <v>625558.13</v>
      </c>
      <c r="J25324">
        <v>3944.16</v>
      </c>
      <c r="K25324" t="str">
        <f t="shared" si="395"/>
        <v>2019-1</v>
      </c>
    </row>
    <row r="25325" spans="1:11" x14ac:dyDescent="0.25">
      <c r="A25325" t="s">
        <v>20</v>
      </c>
      <c r="B25325" t="s">
        <v>11</v>
      </c>
      <c r="C25325">
        <v>2019</v>
      </c>
      <c r="D25325">
        <v>1</v>
      </c>
      <c r="E25325">
        <v>24338</v>
      </c>
      <c r="F25325">
        <v>40244</v>
      </c>
      <c r="G25325">
        <v>411</v>
      </c>
      <c r="H25325">
        <v>122581.18</v>
      </c>
      <c r="I25325">
        <v>119330.16</v>
      </c>
      <c r="J25325">
        <v>3251.02</v>
      </c>
      <c r="K25325" t="str">
        <f t="shared" si="395"/>
        <v>2019-1</v>
      </c>
    </row>
    <row r="25326" spans="1:11" x14ac:dyDescent="0.25">
      <c r="A25326" t="s">
        <v>20</v>
      </c>
      <c r="B25326" t="s">
        <v>11</v>
      </c>
      <c r="C25326">
        <v>2019</v>
      </c>
      <c r="D25326">
        <v>1</v>
      </c>
      <c r="E25326">
        <v>24385</v>
      </c>
      <c r="F25326">
        <v>989274.63</v>
      </c>
      <c r="G25326">
        <v>7636</v>
      </c>
      <c r="H25326">
        <v>34525.61</v>
      </c>
      <c r="I25326">
        <v>34525.61</v>
      </c>
      <c r="J25326">
        <v>0</v>
      </c>
      <c r="K25326" t="str">
        <f t="shared" si="395"/>
        <v>2019-1</v>
      </c>
    </row>
    <row r="25327" spans="1:11" x14ac:dyDescent="0.25">
      <c r="A25327" t="s">
        <v>20</v>
      </c>
      <c r="B25327" t="s">
        <v>11</v>
      </c>
      <c r="C25327">
        <v>2019</v>
      </c>
      <c r="D25327">
        <v>1</v>
      </c>
      <c r="E25327">
        <v>24478</v>
      </c>
      <c r="F25327">
        <v>14158</v>
      </c>
      <c r="G25327">
        <v>165</v>
      </c>
      <c r="H25327">
        <v>50080.9</v>
      </c>
      <c r="I25327">
        <v>46747.47</v>
      </c>
      <c r="J25327">
        <v>3333.43</v>
      </c>
      <c r="K25327" t="str">
        <f t="shared" si="395"/>
        <v>2019-1</v>
      </c>
    </row>
    <row r="25328" spans="1:11" x14ac:dyDescent="0.25">
      <c r="A25328" t="s">
        <v>20</v>
      </c>
      <c r="B25328" t="s">
        <v>11</v>
      </c>
      <c r="C25328">
        <v>2019</v>
      </c>
      <c r="D25328">
        <v>1</v>
      </c>
      <c r="E25328">
        <v>24510</v>
      </c>
      <c r="F25328">
        <v>14305</v>
      </c>
      <c r="G25328">
        <v>249</v>
      </c>
      <c r="H25328">
        <v>104564.25</v>
      </c>
      <c r="I25328">
        <v>104490.74</v>
      </c>
      <c r="J25328">
        <v>73.510000000000005</v>
      </c>
      <c r="K25328" t="str">
        <f t="shared" si="395"/>
        <v>2019-1</v>
      </c>
    </row>
    <row r="25329" spans="1:11" x14ac:dyDescent="0.25">
      <c r="A25329" t="s">
        <v>20</v>
      </c>
      <c r="B25329" t="s">
        <v>11</v>
      </c>
      <c r="C25329">
        <v>2019</v>
      </c>
      <c r="D25329">
        <v>1</v>
      </c>
      <c r="E25329">
        <v>24658</v>
      </c>
      <c r="F25329">
        <v>35130</v>
      </c>
      <c r="G25329">
        <v>953</v>
      </c>
      <c r="H25329">
        <v>13676.72</v>
      </c>
      <c r="I25329">
        <v>13624.01</v>
      </c>
      <c r="J25329">
        <v>52.71</v>
      </c>
      <c r="K25329" t="str">
        <f t="shared" si="395"/>
        <v>2019-1</v>
      </c>
    </row>
    <row r="25330" spans="1:11" x14ac:dyDescent="0.25">
      <c r="A25330" t="s">
        <v>20</v>
      </c>
      <c r="B25330" t="s">
        <v>11</v>
      </c>
      <c r="C25330">
        <v>2019</v>
      </c>
      <c r="D25330">
        <v>1</v>
      </c>
      <c r="E25330">
        <v>24689</v>
      </c>
      <c r="F25330">
        <v>18708</v>
      </c>
      <c r="G25330">
        <v>306</v>
      </c>
      <c r="H25330">
        <v>4344.8500000000004</v>
      </c>
      <c r="I25330">
        <v>4344.8500000000004</v>
      </c>
      <c r="J25330">
        <v>0</v>
      </c>
      <c r="K25330" t="str">
        <f t="shared" si="395"/>
        <v>2019-1</v>
      </c>
    </row>
    <row r="25331" spans="1:11" x14ac:dyDescent="0.25">
      <c r="A25331" t="s">
        <v>20</v>
      </c>
      <c r="B25331" t="s">
        <v>11</v>
      </c>
      <c r="C25331">
        <v>2019</v>
      </c>
      <c r="D25331">
        <v>1</v>
      </c>
      <c r="E25331">
        <v>24979</v>
      </c>
      <c r="F25331">
        <v>122815</v>
      </c>
      <c r="G25331">
        <v>3350</v>
      </c>
      <c r="H25331">
        <v>60116.13</v>
      </c>
      <c r="I25331">
        <v>59729.01</v>
      </c>
      <c r="J25331">
        <v>387.12</v>
      </c>
      <c r="K25331" t="str">
        <f t="shared" si="395"/>
        <v>2019-1</v>
      </c>
    </row>
    <row r="25332" spans="1:11" x14ac:dyDescent="0.25">
      <c r="A25332" t="s">
        <v>20</v>
      </c>
      <c r="B25332" t="s">
        <v>11</v>
      </c>
      <c r="C25332">
        <v>2019</v>
      </c>
      <c r="D25332">
        <v>1</v>
      </c>
      <c r="E25332">
        <v>24987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 t="str">
        <f t="shared" si="395"/>
        <v>2019-1</v>
      </c>
    </row>
    <row r="25333" spans="1:11" x14ac:dyDescent="0.25">
      <c r="A25333" t="s">
        <v>20</v>
      </c>
      <c r="B25333" t="s">
        <v>11</v>
      </c>
      <c r="C25333">
        <v>2019</v>
      </c>
      <c r="D25333">
        <v>1</v>
      </c>
      <c r="E25333">
        <v>25010</v>
      </c>
      <c r="F25333">
        <v>1566</v>
      </c>
      <c r="G25333">
        <v>15</v>
      </c>
      <c r="H25333">
        <v>399725.33</v>
      </c>
      <c r="I25333">
        <v>399725.33</v>
      </c>
      <c r="J25333">
        <v>0</v>
      </c>
      <c r="K25333" t="str">
        <f t="shared" si="395"/>
        <v>2019-1</v>
      </c>
    </row>
    <row r="25334" spans="1:11" x14ac:dyDescent="0.25">
      <c r="A25334" t="s">
        <v>20</v>
      </c>
      <c r="B25334" t="s">
        <v>11</v>
      </c>
      <c r="C25334">
        <v>2019</v>
      </c>
      <c r="D25334">
        <v>1</v>
      </c>
      <c r="E25334">
        <v>25021</v>
      </c>
      <c r="F25334">
        <v>93550.082999999999</v>
      </c>
      <c r="G25334">
        <v>2112</v>
      </c>
      <c r="H25334">
        <v>45616.81</v>
      </c>
      <c r="I25334">
        <v>42497.31</v>
      </c>
      <c r="J25334">
        <v>3119.5</v>
      </c>
      <c r="K25334" t="str">
        <f t="shared" si="395"/>
        <v>2019-1</v>
      </c>
    </row>
    <row r="25335" spans="1:11" x14ac:dyDescent="0.25">
      <c r="A25335" t="s">
        <v>20</v>
      </c>
      <c r="B25335" t="s">
        <v>11</v>
      </c>
      <c r="C25335">
        <v>2019</v>
      </c>
      <c r="D25335">
        <v>1</v>
      </c>
      <c r="E25335">
        <v>25208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 t="str">
        <f t="shared" si="395"/>
        <v>2019-1</v>
      </c>
    </row>
    <row r="25336" spans="1:11" x14ac:dyDescent="0.25">
      <c r="A25336" t="s">
        <v>20</v>
      </c>
      <c r="B25336" t="s">
        <v>11</v>
      </c>
      <c r="C25336">
        <v>2019</v>
      </c>
      <c r="D25336">
        <v>1</v>
      </c>
      <c r="E25336">
        <v>25682</v>
      </c>
      <c r="F25336">
        <v>76.399000000000001</v>
      </c>
      <c r="G25336">
        <v>24</v>
      </c>
      <c r="H25336">
        <v>732902.52</v>
      </c>
      <c r="I25336">
        <v>711096.48</v>
      </c>
      <c r="J25336">
        <v>21806.04</v>
      </c>
      <c r="K25336" t="str">
        <f t="shared" si="395"/>
        <v>2019-1</v>
      </c>
    </row>
    <row r="25337" spans="1:11" x14ac:dyDescent="0.25">
      <c r="A25337" t="s">
        <v>20</v>
      </c>
      <c r="B25337" t="s">
        <v>11</v>
      </c>
      <c r="C25337">
        <v>2019</v>
      </c>
      <c r="D25337">
        <v>1</v>
      </c>
      <c r="E25337">
        <v>27241</v>
      </c>
      <c r="F25337">
        <v>423437</v>
      </c>
      <c r="G25337">
        <v>10916</v>
      </c>
      <c r="H25337">
        <v>612520.69999999995</v>
      </c>
      <c r="I25337">
        <v>608432.48</v>
      </c>
      <c r="J25337">
        <v>4088.22</v>
      </c>
      <c r="K25337" t="str">
        <f t="shared" si="395"/>
        <v>2019-1</v>
      </c>
    </row>
    <row r="25338" spans="1:11" x14ac:dyDescent="0.25">
      <c r="A25338" t="s">
        <v>20</v>
      </c>
      <c r="B25338" t="s">
        <v>11</v>
      </c>
      <c r="C25338">
        <v>2019</v>
      </c>
      <c r="D25338">
        <v>1</v>
      </c>
      <c r="E25338">
        <v>27437</v>
      </c>
      <c r="F25338">
        <v>96</v>
      </c>
      <c r="G25338">
        <v>35</v>
      </c>
      <c r="H25338">
        <v>5217.93</v>
      </c>
      <c r="I25338">
        <v>5134.96</v>
      </c>
      <c r="J25338">
        <v>82.97</v>
      </c>
      <c r="K25338" t="str">
        <f t="shared" si="395"/>
        <v>2019-1</v>
      </c>
    </row>
    <row r="25339" spans="1:11" x14ac:dyDescent="0.25">
      <c r="A25339" t="s">
        <v>20</v>
      </c>
      <c r="B25339" t="s">
        <v>11</v>
      </c>
      <c r="C25339">
        <v>2019</v>
      </c>
      <c r="D25339">
        <v>1</v>
      </c>
      <c r="E25339">
        <v>27505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 t="str">
        <f t="shared" si="395"/>
        <v>2019-1</v>
      </c>
    </row>
    <row r="25340" spans="1:11" x14ac:dyDescent="0.25">
      <c r="A25340" t="s">
        <v>20</v>
      </c>
      <c r="B25340" t="s">
        <v>11</v>
      </c>
      <c r="C25340">
        <v>2019</v>
      </c>
      <c r="D25340">
        <v>1</v>
      </c>
      <c r="E25340">
        <v>27808</v>
      </c>
      <c r="F25340">
        <v>121356.25</v>
      </c>
      <c r="G25340">
        <v>1572</v>
      </c>
      <c r="H25340">
        <v>50304.27</v>
      </c>
      <c r="I25340">
        <v>48408.18</v>
      </c>
      <c r="J25340">
        <v>1896.09</v>
      </c>
      <c r="K25340" t="str">
        <f t="shared" si="395"/>
        <v>2019-1</v>
      </c>
    </row>
    <row r="25341" spans="1:11" x14ac:dyDescent="0.25">
      <c r="A25341" t="s">
        <v>20</v>
      </c>
      <c r="B25341" t="s">
        <v>11</v>
      </c>
      <c r="C25341">
        <v>2019</v>
      </c>
      <c r="D25341">
        <v>1</v>
      </c>
      <c r="E25341">
        <v>28595</v>
      </c>
      <c r="F25341">
        <v>4080</v>
      </c>
      <c r="G25341">
        <v>34</v>
      </c>
      <c r="H25341">
        <v>6986.38</v>
      </c>
      <c r="I25341">
        <v>6986.38</v>
      </c>
      <c r="J25341">
        <v>0</v>
      </c>
      <c r="K25341" t="str">
        <f t="shared" si="395"/>
        <v>2019-1</v>
      </c>
    </row>
    <row r="25342" spans="1:11" x14ac:dyDescent="0.25">
      <c r="A25342" t="s">
        <v>20</v>
      </c>
      <c r="B25342" t="s">
        <v>11</v>
      </c>
      <c r="C25342">
        <v>2019</v>
      </c>
      <c r="D25342">
        <v>1</v>
      </c>
      <c r="E25342">
        <v>29033</v>
      </c>
      <c r="F25342">
        <v>22882</v>
      </c>
      <c r="G25342">
        <v>257</v>
      </c>
      <c r="H25342">
        <v>31600.080000000002</v>
      </c>
      <c r="I25342">
        <v>31522.080000000002</v>
      </c>
      <c r="J25342">
        <v>78</v>
      </c>
      <c r="K25342" t="str">
        <f t="shared" si="395"/>
        <v>2019-1</v>
      </c>
    </row>
    <row r="25343" spans="1:11" x14ac:dyDescent="0.25">
      <c r="A25343" t="s">
        <v>20</v>
      </c>
      <c r="B25343" t="s">
        <v>11</v>
      </c>
      <c r="C25343">
        <v>2019</v>
      </c>
      <c r="D25343">
        <v>1</v>
      </c>
      <c r="E25343">
        <v>29300</v>
      </c>
      <c r="F25343">
        <v>2478814.9419999998</v>
      </c>
      <c r="G25343">
        <v>58474</v>
      </c>
      <c r="H25343">
        <v>289746.7</v>
      </c>
      <c r="I25343">
        <v>287810.62</v>
      </c>
      <c r="J25343">
        <v>1936.08</v>
      </c>
      <c r="K25343" t="str">
        <f t="shared" si="395"/>
        <v>2019-1</v>
      </c>
    </row>
    <row r="25344" spans="1:11" x14ac:dyDescent="0.25">
      <c r="A25344" t="s">
        <v>20</v>
      </c>
      <c r="B25344" t="s">
        <v>11</v>
      </c>
      <c r="C25344">
        <v>2019</v>
      </c>
      <c r="D25344">
        <v>1</v>
      </c>
      <c r="E25344">
        <v>30698</v>
      </c>
      <c r="F25344">
        <v>1230</v>
      </c>
      <c r="G25344">
        <v>16</v>
      </c>
      <c r="H25344">
        <v>5422</v>
      </c>
      <c r="I25344">
        <v>5281.61</v>
      </c>
      <c r="J25344">
        <v>140.38999999999999</v>
      </c>
      <c r="K25344" t="str">
        <f t="shared" si="395"/>
        <v>2019-1</v>
      </c>
    </row>
    <row r="25345" spans="1:11" x14ac:dyDescent="0.25">
      <c r="A25345" t="s">
        <v>20</v>
      </c>
      <c r="B25345" t="s">
        <v>11</v>
      </c>
      <c r="C25345">
        <v>2019</v>
      </c>
      <c r="D25345">
        <v>1</v>
      </c>
      <c r="E25345">
        <v>31722</v>
      </c>
      <c r="F25345">
        <v>2150435</v>
      </c>
      <c r="G25345">
        <v>55127</v>
      </c>
      <c r="H25345">
        <v>823925.39</v>
      </c>
      <c r="I25345">
        <v>818725.74</v>
      </c>
      <c r="J25345">
        <v>5199.6499999999996</v>
      </c>
      <c r="K25345" t="str">
        <f t="shared" si="395"/>
        <v>2019-1</v>
      </c>
    </row>
    <row r="25346" spans="1:11" x14ac:dyDescent="0.25">
      <c r="A25346" t="s">
        <v>20</v>
      </c>
      <c r="B25346" t="s">
        <v>11</v>
      </c>
      <c r="C25346">
        <v>2019</v>
      </c>
      <c r="D25346">
        <v>1</v>
      </c>
      <c r="E25346">
        <v>33342</v>
      </c>
      <c r="F25346">
        <v>395336.4</v>
      </c>
      <c r="G25346">
        <v>13689</v>
      </c>
      <c r="H25346">
        <v>284665.08</v>
      </c>
      <c r="I25346">
        <v>282082.53999999998</v>
      </c>
      <c r="J25346">
        <v>2582.54</v>
      </c>
      <c r="K25346" t="str">
        <f t="shared" si="395"/>
        <v>2019-1</v>
      </c>
    </row>
    <row r="25347" spans="1:11" x14ac:dyDescent="0.25">
      <c r="A25347" t="s">
        <v>20</v>
      </c>
      <c r="B25347" t="s">
        <v>11</v>
      </c>
      <c r="C25347">
        <v>2019</v>
      </c>
      <c r="D25347">
        <v>1</v>
      </c>
      <c r="E25347">
        <v>35573</v>
      </c>
      <c r="F25347">
        <v>1530</v>
      </c>
      <c r="G25347">
        <v>49</v>
      </c>
      <c r="H25347">
        <v>16742.740000000002</v>
      </c>
      <c r="I25347">
        <v>16335.13</v>
      </c>
      <c r="J25347">
        <v>407.61</v>
      </c>
      <c r="K25347" t="str">
        <f t="shared" ref="K25347:K25410" si="396">CONCATENATE(C25347,"-",D25347)</f>
        <v>2019-1</v>
      </c>
    </row>
    <row r="25348" spans="1:11" x14ac:dyDescent="0.25">
      <c r="A25348" t="s">
        <v>20</v>
      </c>
      <c r="B25348" t="s">
        <v>11</v>
      </c>
      <c r="C25348">
        <v>2019</v>
      </c>
      <c r="D25348">
        <v>1</v>
      </c>
      <c r="E25348">
        <v>36000</v>
      </c>
      <c r="F25348">
        <v>54661.1</v>
      </c>
      <c r="G25348">
        <v>968</v>
      </c>
      <c r="H25348">
        <v>4470.6899999999996</v>
      </c>
      <c r="I25348">
        <v>3732.56</v>
      </c>
      <c r="J25348">
        <v>738.13</v>
      </c>
      <c r="K25348" t="str">
        <f t="shared" si="396"/>
        <v>2019-1</v>
      </c>
    </row>
    <row r="25349" spans="1:11" x14ac:dyDescent="0.25">
      <c r="A25349" t="s">
        <v>20</v>
      </c>
      <c r="B25349" t="s">
        <v>11</v>
      </c>
      <c r="C25349">
        <v>2019</v>
      </c>
      <c r="D25349">
        <v>1</v>
      </c>
      <c r="E25349">
        <v>36800</v>
      </c>
      <c r="F25349">
        <v>16057</v>
      </c>
      <c r="G25349">
        <v>238</v>
      </c>
      <c r="H25349">
        <v>473.76</v>
      </c>
      <c r="I25349">
        <v>473.76</v>
      </c>
      <c r="J25349">
        <v>0</v>
      </c>
      <c r="K25349" t="str">
        <f t="shared" si="396"/>
        <v>2019-1</v>
      </c>
    </row>
    <row r="25350" spans="1:11" x14ac:dyDescent="0.25">
      <c r="A25350" t="s">
        <v>20</v>
      </c>
      <c r="B25350" t="s">
        <v>11</v>
      </c>
      <c r="C25350">
        <v>2019</v>
      </c>
      <c r="D25350">
        <v>1</v>
      </c>
      <c r="E25350">
        <v>37205</v>
      </c>
      <c r="F25350">
        <v>99599.726999999999</v>
      </c>
      <c r="G25350">
        <v>428</v>
      </c>
      <c r="H25350">
        <v>2794.85</v>
      </c>
      <c r="I25350">
        <v>2794.85</v>
      </c>
      <c r="J25350">
        <v>0</v>
      </c>
      <c r="K25350" t="str">
        <f t="shared" si="396"/>
        <v>2019-1</v>
      </c>
    </row>
    <row r="25351" spans="1:11" x14ac:dyDescent="0.25">
      <c r="A25351" t="s">
        <v>20</v>
      </c>
      <c r="B25351" t="s">
        <v>11</v>
      </c>
      <c r="C25351">
        <v>2019</v>
      </c>
      <c r="D25351">
        <v>1</v>
      </c>
      <c r="E25351">
        <v>39328</v>
      </c>
      <c r="F25351">
        <v>145005</v>
      </c>
      <c r="G25351">
        <v>1802</v>
      </c>
      <c r="H25351">
        <v>18642.22</v>
      </c>
      <c r="I25351">
        <v>18533.52</v>
      </c>
      <c r="J25351">
        <v>108.7</v>
      </c>
      <c r="K25351" t="str">
        <f t="shared" si="396"/>
        <v>2019-1</v>
      </c>
    </row>
    <row r="25352" spans="1:11" x14ac:dyDescent="0.25">
      <c r="A25352" t="s">
        <v>20</v>
      </c>
      <c r="B25352" t="s">
        <v>11</v>
      </c>
      <c r="C25352">
        <v>2019</v>
      </c>
      <c r="D25352">
        <v>1</v>
      </c>
      <c r="E25352">
        <v>39822</v>
      </c>
      <c r="F25352">
        <v>390.5</v>
      </c>
      <c r="G25352">
        <v>79</v>
      </c>
      <c r="H25352">
        <v>2928.48</v>
      </c>
      <c r="I25352">
        <v>2849.6</v>
      </c>
      <c r="J25352">
        <v>78.88</v>
      </c>
      <c r="K25352" t="str">
        <f t="shared" si="396"/>
        <v>2019-1</v>
      </c>
    </row>
    <row r="25353" spans="1:11" x14ac:dyDescent="0.25">
      <c r="A25353" t="s">
        <v>20</v>
      </c>
      <c r="B25353" t="s">
        <v>11</v>
      </c>
      <c r="C25353">
        <v>2019</v>
      </c>
      <c r="D25353">
        <v>1</v>
      </c>
      <c r="E25353">
        <v>40076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 t="str">
        <f t="shared" si="396"/>
        <v>2019-1</v>
      </c>
    </row>
    <row r="25354" spans="1:11" x14ac:dyDescent="0.25">
      <c r="A25354" t="s">
        <v>20</v>
      </c>
      <c r="B25354" t="s">
        <v>11</v>
      </c>
      <c r="C25354">
        <v>2019</v>
      </c>
      <c r="D25354">
        <v>1</v>
      </c>
      <c r="E25354">
        <v>40085</v>
      </c>
      <c r="F25354">
        <v>10773</v>
      </c>
      <c r="G25354">
        <v>122</v>
      </c>
      <c r="H25354">
        <v>56013.22</v>
      </c>
      <c r="I25354">
        <v>53977.919999999998</v>
      </c>
      <c r="J25354">
        <v>2035.3</v>
      </c>
      <c r="K25354" t="str">
        <f t="shared" si="396"/>
        <v>2019-1</v>
      </c>
    </row>
    <row r="25355" spans="1:11" x14ac:dyDescent="0.25">
      <c r="A25355" t="s">
        <v>20</v>
      </c>
      <c r="B25355" t="s">
        <v>11</v>
      </c>
      <c r="C25355">
        <v>2019</v>
      </c>
      <c r="D25355">
        <v>1</v>
      </c>
      <c r="E25355">
        <v>41616</v>
      </c>
      <c r="F25355">
        <v>0</v>
      </c>
      <c r="G25355">
        <v>0</v>
      </c>
      <c r="H25355">
        <v>0</v>
      </c>
      <c r="I25355">
        <v>0</v>
      </c>
      <c r="J25355">
        <v>0</v>
      </c>
      <c r="K25355" t="str">
        <f t="shared" si="396"/>
        <v>2019-1</v>
      </c>
    </row>
    <row r="25356" spans="1:11" x14ac:dyDescent="0.25">
      <c r="A25356" t="s">
        <v>20</v>
      </c>
      <c r="B25356" t="s">
        <v>11</v>
      </c>
      <c r="C25356">
        <v>2019</v>
      </c>
      <c r="D25356">
        <v>1</v>
      </c>
      <c r="E25356">
        <v>42023</v>
      </c>
      <c r="F25356">
        <v>2256.36</v>
      </c>
      <c r="G25356">
        <v>558</v>
      </c>
      <c r="H25356">
        <v>119687.7</v>
      </c>
      <c r="I25356">
        <v>116884.36</v>
      </c>
      <c r="J25356">
        <v>2803.34</v>
      </c>
      <c r="K25356" t="str">
        <f t="shared" si="396"/>
        <v>2019-1</v>
      </c>
    </row>
    <row r="25357" spans="1:11" x14ac:dyDescent="0.25">
      <c r="A25357" t="s">
        <v>20</v>
      </c>
      <c r="B25357" t="s">
        <v>11</v>
      </c>
      <c r="C25357">
        <v>2019</v>
      </c>
      <c r="D25357">
        <v>1</v>
      </c>
      <c r="E25357">
        <v>42043</v>
      </c>
      <c r="F25357">
        <v>21547.666000000001</v>
      </c>
      <c r="G25357">
        <v>449</v>
      </c>
      <c r="H25357">
        <v>5914.81</v>
      </c>
      <c r="I25357">
        <v>5913.37</v>
      </c>
      <c r="J25357">
        <v>1.44</v>
      </c>
      <c r="K25357" t="str">
        <f t="shared" si="396"/>
        <v>2019-1</v>
      </c>
    </row>
    <row r="25358" spans="1:11" x14ac:dyDescent="0.25">
      <c r="A25358" t="s">
        <v>20</v>
      </c>
      <c r="B25358" t="s">
        <v>11</v>
      </c>
      <c r="C25358">
        <v>2019</v>
      </c>
      <c r="D25358">
        <v>1</v>
      </c>
      <c r="E25358">
        <v>42192</v>
      </c>
      <c r="F25358">
        <v>653147.15</v>
      </c>
      <c r="G25358">
        <v>4915</v>
      </c>
      <c r="H25358">
        <v>107211.34</v>
      </c>
      <c r="I25358">
        <v>106116.17</v>
      </c>
      <c r="J25358">
        <v>1095.17</v>
      </c>
      <c r="K25358" t="str">
        <f t="shared" si="396"/>
        <v>2019-1</v>
      </c>
    </row>
    <row r="25359" spans="1:11" x14ac:dyDescent="0.25">
      <c r="A25359" t="s">
        <v>20</v>
      </c>
      <c r="B25359" t="s">
        <v>11</v>
      </c>
      <c r="C25359">
        <v>2019</v>
      </c>
      <c r="D25359">
        <v>1</v>
      </c>
      <c r="E25359">
        <v>42195</v>
      </c>
      <c r="F25359">
        <v>2701</v>
      </c>
      <c r="G25359">
        <v>132</v>
      </c>
      <c r="H25359">
        <v>12195.85</v>
      </c>
      <c r="I25359">
        <v>12034.75</v>
      </c>
      <c r="J25359">
        <v>161.1</v>
      </c>
      <c r="K25359" t="str">
        <f t="shared" si="396"/>
        <v>2019-1</v>
      </c>
    </row>
    <row r="25360" spans="1:11" x14ac:dyDescent="0.25">
      <c r="A25360" t="s">
        <v>20</v>
      </c>
      <c r="B25360" t="s">
        <v>11</v>
      </c>
      <c r="C25360">
        <v>2019</v>
      </c>
      <c r="D25360">
        <v>1</v>
      </c>
      <c r="E25360">
        <v>42211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 t="str">
        <f t="shared" si="396"/>
        <v>2019-1</v>
      </c>
    </row>
    <row r="25361" spans="1:11" x14ac:dyDescent="0.25">
      <c r="A25361" t="s">
        <v>20</v>
      </c>
      <c r="B25361" t="s">
        <v>11</v>
      </c>
      <c r="C25361">
        <v>2019</v>
      </c>
      <c r="D25361">
        <v>1</v>
      </c>
      <c r="E25361">
        <v>42227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 t="str">
        <f t="shared" si="396"/>
        <v>2019-1</v>
      </c>
    </row>
    <row r="25362" spans="1:11" x14ac:dyDescent="0.25">
      <c r="A25362" t="s">
        <v>20</v>
      </c>
      <c r="B25362" t="s">
        <v>11</v>
      </c>
      <c r="C25362">
        <v>2019</v>
      </c>
      <c r="D25362">
        <v>1</v>
      </c>
      <c r="E25362">
        <v>42292</v>
      </c>
      <c r="F25362">
        <v>138</v>
      </c>
      <c r="G25362">
        <v>29</v>
      </c>
      <c r="H25362">
        <v>27.12</v>
      </c>
      <c r="I25362">
        <v>27.12</v>
      </c>
      <c r="J25362">
        <v>0</v>
      </c>
      <c r="K25362" t="str">
        <f t="shared" si="396"/>
        <v>2019-1</v>
      </c>
    </row>
    <row r="25363" spans="1:11" x14ac:dyDescent="0.25">
      <c r="A25363" t="s">
        <v>20</v>
      </c>
      <c r="B25363" t="s">
        <v>11</v>
      </c>
      <c r="C25363">
        <v>2019</v>
      </c>
      <c r="D25363">
        <v>1</v>
      </c>
      <c r="E25363">
        <v>42358</v>
      </c>
      <c r="F25363">
        <v>3450</v>
      </c>
      <c r="G25363">
        <v>34</v>
      </c>
      <c r="H25363">
        <v>128334.11</v>
      </c>
      <c r="I25363">
        <v>128334.11</v>
      </c>
      <c r="J25363">
        <v>0</v>
      </c>
      <c r="K25363" t="str">
        <f t="shared" si="396"/>
        <v>2019-1</v>
      </c>
    </row>
    <row r="25364" spans="1:11" x14ac:dyDescent="0.25">
      <c r="A25364" t="s">
        <v>20</v>
      </c>
      <c r="B25364" t="s">
        <v>11</v>
      </c>
      <c r="C25364">
        <v>2019</v>
      </c>
      <c r="D25364">
        <v>1</v>
      </c>
      <c r="E25364">
        <v>42367</v>
      </c>
      <c r="F25364">
        <v>50</v>
      </c>
      <c r="G25364">
        <v>12</v>
      </c>
      <c r="H25364">
        <v>37883.51</v>
      </c>
      <c r="I25364">
        <v>19509.189999999999</v>
      </c>
      <c r="J25364">
        <v>18374.32</v>
      </c>
      <c r="K25364" t="str">
        <f t="shared" si="396"/>
        <v>2019-1</v>
      </c>
    </row>
    <row r="25365" spans="1:11" x14ac:dyDescent="0.25">
      <c r="A25365" t="s">
        <v>20</v>
      </c>
      <c r="B25365" t="s">
        <v>11</v>
      </c>
      <c r="C25365">
        <v>2019</v>
      </c>
      <c r="D25365">
        <v>1</v>
      </c>
      <c r="E25365">
        <v>42385</v>
      </c>
      <c r="F25365">
        <v>6540</v>
      </c>
      <c r="G25365">
        <v>81</v>
      </c>
      <c r="H25365">
        <v>223.73</v>
      </c>
      <c r="I25365">
        <v>223.73</v>
      </c>
      <c r="J25365">
        <v>0</v>
      </c>
      <c r="K25365" t="str">
        <f t="shared" si="396"/>
        <v>2019-1</v>
      </c>
    </row>
    <row r="25366" spans="1:11" x14ac:dyDescent="0.25">
      <c r="A25366" t="s">
        <v>20</v>
      </c>
      <c r="B25366" t="s">
        <v>11</v>
      </c>
      <c r="C25366">
        <v>2019</v>
      </c>
      <c r="D25366">
        <v>1</v>
      </c>
      <c r="E25366">
        <v>42388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 t="str">
        <f t="shared" si="396"/>
        <v>2019-1</v>
      </c>
    </row>
    <row r="25367" spans="1:11" x14ac:dyDescent="0.25">
      <c r="A25367" t="s">
        <v>20</v>
      </c>
      <c r="B25367" t="s">
        <v>11</v>
      </c>
      <c r="C25367">
        <v>2019</v>
      </c>
      <c r="D25367">
        <v>1</v>
      </c>
      <c r="E25367">
        <v>42457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 t="str">
        <f t="shared" si="396"/>
        <v>2019-1</v>
      </c>
    </row>
    <row r="25368" spans="1:11" x14ac:dyDescent="0.25">
      <c r="A25368" t="s">
        <v>20</v>
      </c>
      <c r="B25368" t="s">
        <v>11</v>
      </c>
      <c r="C25368">
        <v>2019</v>
      </c>
      <c r="D25368">
        <v>1</v>
      </c>
      <c r="E25368">
        <v>42494</v>
      </c>
      <c r="F25368">
        <v>2880</v>
      </c>
      <c r="G25368">
        <v>38</v>
      </c>
      <c r="H25368">
        <v>5982.38</v>
      </c>
      <c r="I25368">
        <v>5735.6</v>
      </c>
      <c r="J25368">
        <v>246.78</v>
      </c>
      <c r="K25368" t="str">
        <f t="shared" si="396"/>
        <v>2019-1</v>
      </c>
    </row>
    <row r="25369" spans="1:11" x14ac:dyDescent="0.25">
      <c r="A25369" t="s">
        <v>20</v>
      </c>
      <c r="B25369" t="s">
        <v>11</v>
      </c>
      <c r="C25369">
        <v>2019</v>
      </c>
      <c r="D25369">
        <v>1</v>
      </c>
      <c r="E25369">
        <v>42543</v>
      </c>
      <c r="F25369">
        <v>195298.5</v>
      </c>
      <c r="G25369">
        <v>4587</v>
      </c>
      <c r="H25369">
        <v>47418.69</v>
      </c>
      <c r="I25369">
        <v>46751.13</v>
      </c>
      <c r="J25369">
        <v>667.56</v>
      </c>
      <c r="K25369" t="str">
        <f t="shared" si="396"/>
        <v>2019-1</v>
      </c>
    </row>
    <row r="25370" spans="1:11" x14ac:dyDescent="0.25">
      <c r="A25370" t="s">
        <v>20</v>
      </c>
      <c r="B25370" t="s">
        <v>11</v>
      </c>
      <c r="C25370">
        <v>2019</v>
      </c>
      <c r="D25370">
        <v>1</v>
      </c>
      <c r="E25370">
        <v>42571</v>
      </c>
      <c r="F25370">
        <v>46367</v>
      </c>
      <c r="G25370">
        <v>2209</v>
      </c>
      <c r="H25370">
        <v>17724.72</v>
      </c>
      <c r="I25370">
        <v>17693.509999999998</v>
      </c>
      <c r="J25370">
        <v>31.21</v>
      </c>
      <c r="K25370" t="str">
        <f t="shared" si="396"/>
        <v>2019-1</v>
      </c>
    </row>
    <row r="25371" spans="1:11" x14ac:dyDescent="0.25">
      <c r="A25371" t="s">
        <v>20</v>
      </c>
      <c r="B25371" t="s">
        <v>11</v>
      </c>
      <c r="C25371">
        <v>2019</v>
      </c>
      <c r="D25371">
        <v>1</v>
      </c>
      <c r="E25371">
        <v>42702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 t="str">
        <f t="shared" si="396"/>
        <v>2019-1</v>
      </c>
    </row>
    <row r="25372" spans="1:11" x14ac:dyDescent="0.25">
      <c r="A25372" t="s">
        <v>20</v>
      </c>
      <c r="B25372" t="s">
        <v>11</v>
      </c>
      <c r="C25372">
        <v>2019</v>
      </c>
      <c r="D25372">
        <v>1</v>
      </c>
      <c r="E25372">
        <v>42747</v>
      </c>
      <c r="F25372">
        <v>68</v>
      </c>
      <c r="G25372">
        <v>28</v>
      </c>
      <c r="H25372">
        <v>36622.239999999998</v>
      </c>
      <c r="I25372">
        <v>31993.73</v>
      </c>
      <c r="J25372">
        <v>4628.51</v>
      </c>
      <c r="K25372" t="str">
        <f t="shared" si="396"/>
        <v>2019-1</v>
      </c>
    </row>
    <row r="25373" spans="1:11" x14ac:dyDescent="0.25">
      <c r="A25373" t="s">
        <v>20</v>
      </c>
      <c r="B25373" t="s">
        <v>11</v>
      </c>
      <c r="C25373">
        <v>2019</v>
      </c>
      <c r="D25373">
        <v>1</v>
      </c>
      <c r="E25373">
        <v>42794</v>
      </c>
      <c r="F25373">
        <v>14047</v>
      </c>
      <c r="G25373">
        <v>332</v>
      </c>
      <c r="H25373">
        <v>24283.08</v>
      </c>
      <c r="I25373">
        <v>24261.29</v>
      </c>
      <c r="J25373">
        <v>21.79</v>
      </c>
      <c r="K25373" t="str">
        <f t="shared" si="396"/>
        <v>2019-1</v>
      </c>
    </row>
    <row r="25374" spans="1:11" x14ac:dyDescent="0.25">
      <c r="A25374" t="s">
        <v>20</v>
      </c>
      <c r="B25374" t="s">
        <v>11</v>
      </c>
      <c r="C25374">
        <v>2019</v>
      </c>
      <c r="D25374">
        <v>1</v>
      </c>
      <c r="E25374">
        <v>42799</v>
      </c>
      <c r="F25374">
        <v>14276</v>
      </c>
      <c r="G25374">
        <v>472</v>
      </c>
      <c r="H25374">
        <v>13877.25</v>
      </c>
      <c r="I25374">
        <v>13850.2</v>
      </c>
      <c r="J25374">
        <v>27.05</v>
      </c>
      <c r="K25374" t="str">
        <f t="shared" si="396"/>
        <v>2019-1</v>
      </c>
    </row>
    <row r="25375" spans="1:11" x14ac:dyDescent="0.25">
      <c r="A25375" t="s">
        <v>20</v>
      </c>
      <c r="B25375" t="s">
        <v>11</v>
      </c>
      <c r="C25375">
        <v>2019</v>
      </c>
      <c r="D25375">
        <v>1</v>
      </c>
      <c r="E25375">
        <v>42806</v>
      </c>
      <c r="F25375">
        <v>624068.61</v>
      </c>
      <c r="G25375">
        <v>13099</v>
      </c>
      <c r="H25375">
        <v>176724.56</v>
      </c>
      <c r="I25375">
        <v>173271.98</v>
      </c>
      <c r="J25375">
        <v>3452.58</v>
      </c>
      <c r="K25375" t="str">
        <f t="shared" si="396"/>
        <v>2019-1</v>
      </c>
    </row>
    <row r="25376" spans="1:11" x14ac:dyDescent="0.25">
      <c r="A25376" t="s">
        <v>20</v>
      </c>
      <c r="B25376" t="s">
        <v>11</v>
      </c>
      <c r="C25376">
        <v>2019</v>
      </c>
      <c r="D25376">
        <v>1</v>
      </c>
      <c r="E25376">
        <v>42847</v>
      </c>
      <c r="F25376">
        <v>981</v>
      </c>
      <c r="G25376">
        <v>31</v>
      </c>
      <c r="H25376">
        <v>12098.6</v>
      </c>
      <c r="I25376">
        <v>12098.6</v>
      </c>
      <c r="J25376">
        <v>0</v>
      </c>
      <c r="K25376" t="str">
        <f t="shared" si="396"/>
        <v>2019-1</v>
      </c>
    </row>
    <row r="25377" spans="1:11" x14ac:dyDescent="0.25">
      <c r="A25377" t="s">
        <v>20</v>
      </c>
      <c r="B25377" t="s">
        <v>11</v>
      </c>
      <c r="C25377">
        <v>2019</v>
      </c>
      <c r="D25377">
        <v>1</v>
      </c>
      <c r="E25377">
        <v>42858</v>
      </c>
      <c r="F25377">
        <v>1171539</v>
      </c>
      <c r="G25377">
        <v>23394</v>
      </c>
      <c r="H25377">
        <v>360507.58</v>
      </c>
      <c r="I25377">
        <v>359263.35</v>
      </c>
      <c r="J25377">
        <v>1244.23</v>
      </c>
      <c r="K25377" t="str">
        <f t="shared" si="396"/>
        <v>2019-1</v>
      </c>
    </row>
    <row r="25378" spans="1:11" x14ac:dyDescent="0.25">
      <c r="A25378" t="s">
        <v>20</v>
      </c>
      <c r="B25378" t="s">
        <v>11</v>
      </c>
      <c r="C25378">
        <v>2019</v>
      </c>
      <c r="D25378">
        <v>1</v>
      </c>
      <c r="E25378">
        <v>42865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 t="str">
        <f t="shared" si="396"/>
        <v>2019-1</v>
      </c>
    </row>
    <row r="25379" spans="1:11" x14ac:dyDescent="0.25">
      <c r="A25379" t="s">
        <v>20</v>
      </c>
      <c r="B25379" t="s">
        <v>11</v>
      </c>
      <c r="C25379">
        <v>2019</v>
      </c>
      <c r="D25379">
        <v>1</v>
      </c>
      <c r="E25379">
        <v>43066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 t="str">
        <f t="shared" si="396"/>
        <v>2019-1</v>
      </c>
    </row>
    <row r="25380" spans="1:11" x14ac:dyDescent="0.25">
      <c r="A25380" t="s">
        <v>20</v>
      </c>
      <c r="B25380" t="s">
        <v>11</v>
      </c>
      <c r="C25380">
        <v>2019</v>
      </c>
      <c r="D25380">
        <v>1</v>
      </c>
      <c r="E25380">
        <v>43068</v>
      </c>
      <c r="F25380">
        <v>17789</v>
      </c>
      <c r="G25380">
        <v>344</v>
      </c>
      <c r="H25380">
        <v>451490.27</v>
      </c>
      <c r="I25380">
        <v>441750.87</v>
      </c>
      <c r="J25380">
        <v>9739.4</v>
      </c>
      <c r="K25380" t="str">
        <f t="shared" si="396"/>
        <v>2019-1</v>
      </c>
    </row>
    <row r="25381" spans="1:11" x14ac:dyDescent="0.25">
      <c r="A25381" t="s">
        <v>20</v>
      </c>
      <c r="B25381" t="s">
        <v>11</v>
      </c>
      <c r="C25381">
        <v>2019</v>
      </c>
      <c r="D25381">
        <v>1</v>
      </c>
      <c r="E25381">
        <v>43199</v>
      </c>
      <c r="F25381">
        <v>63678</v>
      </c>
      <c r="G25381">
        <v>1027</v>
      </c>
      <c r="H25381">
        <v>20885.3</v>
      </c>
      <c r="I25381">
        <v>20715.98</v>
      </c>
      <c r="J25381">
        <v>169.32</v>
      </c>
      <c r="K25381" t="str">
        <f t="shared" si="396"/>
        <v>2019-1</v>
      </c>
    </row>
    <row r="25382" spans="1:11" x14ac:dyDescent="0.25">
      <c r="A25382" t="s">
        <v>20</v>
      </c>
      <c r="B25382" t="s">
        <v>11</v>
      </c>
      <c r="C25382">
        <v>2019</v>
      </c>
      <c r="D25382">
        <v>1</v>
      </c>
      <c r="E25382">
        <v>43386</v>
      </c>
      <c r="F25382">
        <v>1477594.4990000001</v>
      </c>
      <c r="G25382">
        <v>8055</v>
      </c>
      <c r="H25382">
        <v>121459.05</v>
      </c>
      <c r="I25382">
        <v>119639.8</v>
      </c>
      <c r="J25382">
        <v>1819.25</v>
      </c>
      <c r="K25382" t="str">
        <f t="shared" si="396"/>
        <v>2019-1</v>
      </c>
    </row>
    <row r="25383" spans="1:11" x14ac:dyDescent="0.25">
      <c r="A25383" t="s">
        <v>20</v>
      </c>
      <c r="B25383" t="s">
        <v>11</v>
      </c>
      <c r="C25383">
        <v>2019</v>
      </c>
      <c r="D25383">
        <v>1</v>
      </c>
      <c r="E25383">
        <v>43478</v>
      </c>
      <c r="F25383">
        <v>1230</v>
      </c>
      <c r="G25383">
        <v>39</v>
      </c>
      <c r="H25383">
        <v>1170.51</v>
      </c>
      <c r="I25383">
        <v>1170.51</v>
      </c>
      <c r="J25383">
        <v>0</v>
      </c>
      <c r="K25383" t="str">
        <f t="shared" si="396"/>
        <v>2019-1</v>
      </c>
    </row>
    <row r="25384" spans="1:11" x14ac:dyDescent="0.25">
      <c r="A25384" t="s">
        <v>20</v>
      </c>
      <c r="B25384" t="s">
        <v>11</v>
      </c>
      <c r="C25384">
        <v>2019</v>
      </c>
      <c r="D25384">
        <v>1</v>
      </c>
      <c r="E25384">
        <v>43538</v>
      </c>
      <c r="F25384">
        <v>2049</v>
      </c>
      <c r="G25384">
        <v>31</v>
      </c>
      <c r="H25384">
        <v>2000.32</v>
      </c>
      <c r="I25384">
        <v>2000.32</v>
      </c>
      <c r="J25384">
        <v>0</v>
      </c>
      <c r="K25384" t="str">
        <f t="shared" si="396"/>
        <v>2019-1</v>
      </c>
    </row>
    <row r="25385" spans="1:11" x14ac:dyDescent="0.25">
      <c r="A25385" t="s">
        <v>20</v>
      </c>
      <c r="B25385" t="s">
        <v>11</v>
      </c>
      <c r="C25385">
        <v>2019</v>
      </c>
      <c r="D25385">
        <v>1</v>
      </c>
      <c r="E25385">
        <v>43547</v>
      </c>
      <c r="F25385">
        <v>3326913.6</v>
      </c>
      <c r="G25385">
        <v>69599</v>
      </c>
      <c r="H25385">
        <v>412705.61</v>
      </c>
      <c r="I25385">
        <v>407795.61</v>
      </c>
      <c r="J25385">
        <v>4910</v>
      </c>
      <c r="K25385" t="str">
        <f t="shared" si="396"/>
        <v>2019-1</v>
      </c>
    </row>
    <row r="25386" spans="1:11" x14ac:dyDescent="0.25">
      <c r="A25386" t="s">
        <v>20</v>
      </c>
      <c r="B25386" t="s">
        <v>11</v>
      </c>
      <c r="C25386">
        <v>2019</v>
      </c>
      <c r="D25386">
        <v>1</v>
      </c>
      <c r="E25386">
        <v>43598</v>
      </c>
      <c r="F25386">
        <v>490761</v>
      </c>
      <c r="G25386">
        <v>10153</v>
      </c>
      <c r="H25386">
        <v>407161.39</v>
      </c>
      <c r="I25386">
        <v>397756.58</v>
      </c>
      <c r="J25386">
        <v>9404.81</v>
      </c>
      <c r="K25386" t="str">
        <f t="shared" si="396"/>
        <v>2019-1</v>
      </c>
    </row>
    <row r="25387" spans="1:11" x14ac:dyDescent="0.25">
      <c r="A25387" t="s">
        <v>20</v>
      </c>
      <c r="B25387" t="s">
        <v>11</v>
      </c>
      <c r="C25387">
        <v>2019</v>
      </c>
      <c r="D25387">
        <v>1</v>
      </c>
      <c r="E25387">
        <v>43975</v>
      </c>
      <c r="F25387">
        <v>21357</v>
      </c>
      <c r="G25387">
        <v>654</v>
      </c>
      <c r="H25387">
        <v>23984.66</v>
      </c>
      <c r="I25387">
        <v>23887.37</v>
      </c>
      <c r="J25387">
        <v>97.29</v>
      </c>
      <c r="K25387" t="str">
        <f t="shared" si="396"/>
        <v>2019-1</v>
      </c>
    </row>
    <row r="25388" spans="1:11" x14ac:dyDescent="0.25">
      <c r="A25388" t="s">
        <v>20</v>
      </c>
      <c r="B25388" t="s">
        <v>11</v>
      </c>
      <c r="C25388">
        <v>2019</v>
      </c>
      <c r="D25388">
        <v>1</v>
      </c>
      <c r="E25388">
        <v>44087</v>
      </c>
      <c r="F25388">
        <v>598.5</v>
      </c>
      <c r="G25388">
        <v>112</v>
      </c>
      <c r="H25388">
        <v>743288.15</v>
      </c>
      <c r="I25388">
        <v>720558.88</v>
      </c>
      <c r="J25388">
        <v>22729.27</v>
      </c>
      <c r="K25388" t="str">
        <f t="shared" si="396"/>
        <v>2019-1</v>
      </c>
    </row>
    <row r="25389" spans="1:11" x14ac:dyDescent="0.25">
      <c r="A25389" t="s">
        <v>20</v>
      </c>
      <c r="B25389" t="s">
        <v>11</v>
      </c>
      <c r="C25389">
        <v>2019</v>
      </c>
      <c r="D25389">
        <v>1</v>
      </c>
      <c r="E25389">
        <v>44183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 t="str">
        <f t="shared" si="396"/>
        <v>2019-1</v>
      </c>
    </row>
    <row r="25390" spans="1:11" x14ac:dyDescent="0.25">
      <c r="A25390" t="s">
        <v>20</v>
      </c>
      <c r="B25390" t="s">
        <v>11</v>
      </c>
      <c r="C25390">
        <v>2019</v>
      </c>
      <c r="D25390">
        <v>1</v>
      </c>
      <c r="E25390">
        <v>44206</v>
      </c>
      <c r="F25390">
        <v>1690</v>
      </c>
      <c r="G25390">
        <v>519</v>
      </c>
      <c r="H25390">
        <v>826982.85</v>
      </c>
      <c r="I25390">
        <v>777187.23</v>
      </c>
      <c r="J25390">
        <v>49795.62</v>
      </c>
      <c r="K25390" t="str">
        <f t="shared" si="396"/>
        <v>2019-1</v>
      </c>
    </row>
    <row r="25391" spans="1:11" x14ac:dyDescent="0.25">
      <c r="A25391" t="s">
        <v>20</v>
      </c>
      <c r="B25391" t="s">
        <v>11</v>
      </c>
      <c r="C25391">
        <v>2019</v>
      </c>
      <c r="D25391">
        <v>1</v>
      </c>
      <c r="E25391">
        <v>44523</v>
      </c>
      <c r="F25391">
        <v>4170</v>
      </c>
      <c r="G25391">
        <v>74</v>
      </c>
      <c r="H25391">
        <v>6302.01</v>
      </c>
      <c r="I25391">
        <v>6246.34</v>
      </c>
      <c r="J25391">
        <v>55.67</v>
      </c>
      <c r="K25391" t="str">
        <f t="shared" si="396"/>
        <v>2019-1</v>
      </c>
    </row>
    <row r="25392" spans="1:11" x14ac:dyDescent="0.25">
      <c r="A25392" t="s">
        <v>20</v>
      </c>
      <c r="B25392" t="s">
        <v>11</v>
      </c>
      <c r="C25392">
        <v>2019</v>
      </c>
      <c r="D25392">
        <v>1</v>
      </c>
      <c r="E25392">
        <v>44567</v>
      </c>
      <c r="F25392">
        <v>17894.816999999999</v>
      </c>
      <c r="G25392">
        <v>1058</v>
      </c>
      <c r="H25392">
        <v>34813.01</v>
      </c>
      <c r="I25392">
        <v>34544.230000000003</v>
      </c>
      <c r="J25392">
        <v>268.77999999999997</v>
      </c>
      <c r="K25392" t="str">
        <f t="shared" si="396"/>
        <v>2019-1</v>
      </c>
    </row>
    <row r="25393" spans="1:11" x14ac:dyDescent="0.25">
      <c r="A25393" t="s">
        <v>20</v>
      </c>
      <c r="B25393" t="s">
        <v>11</v>
      </c>
      <c r="C25393">
        <v>2019</v>
      </c>
      <c r="D25393">
        <v>1</v>
      </c>
      <c r="E25393">
        <v>45043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 t="str">
        <f t="shared" si="396"/>
        <v>2019-1</v>
      </c>
    </row>
    <row r="25394" spans="1:11" x14ac:dyDescent="0.25">
      <c r="A25394" t="s">
        <v>20</v>
      </c>
      <c r="B25394" t="s">
        <v>11</v>
      </c>
      <c r="C25394">
        <v>2019</v>
      </c>
      <c r="D25394">
        <v>1</v>
      </c>
      <c r="E25394">
        <v>45802</v>
      </c>
      <c r="F25394">
        <v>12267920.484999999</v>
      </c>
      <c r="G25394">
        <v>153871</v>
      </c>
      <c r="H25394">
        <v>4809679.03</v>
      </c>
      <c r="I25394">
        <v>4797812.5199999996</v>
      </c>
      <c r="J25394">
        <v>11866.51</v>
      </c>
      <c r="K25394" t="str">
        <f t="shared" si="396"/>
        <v>2019-1</v>
      </c>
    </row>
    <row r="25395" spans="1:11" x14ac:dyDescent="0.25">
      <c r="A25395" t="s">
        <v>20</v>
      </c>
      <c r="B25395" t="s">
        <v>11</v>
      </c>
      <c r="C25395">
        <v>2019</v>
      </c>
      <c r="D25395">
        <v>1</v>
      </c>
      <c r="E25395">
        <v>45963</v>
      </c>
      <c r="F25395">
        <v>883314.37300000002</v>
      </c>
      <c r="G25395">
        <v>8993</v>
      </c>
      <c r="H25395">
        <v>99771.55</v>
      </c>
      <c r="I25395">
        <v>98292.35</v>
      </c>
      <c r="J25395">
        <v>1479.2</v>
      </c>
      <c r="K25395" t="str">
        <f t="shared" si="396"/>
        <v>2019-1</v>
      </c>
    </row>
    <row r="25396" spans="1:11" x14ac:dyDescent="0.25">
      <c r="A25396" t="s">
        <v>20</v>
      </c>
      <c r="B25396" t="s">
        <v>11</v>
      </c>
      <c r="C25396">
        <v>2019</v>
      </c>
      <c r="D25396">
        <v>1</v>
      </c>
      <c r="E25396">
        <v>46122</v>
      </c>
      <c r="F25396">
        <v>359445.826</v>
      </c>
      <c r="G25396">
        <v>4434</v>
      </c>
      <c r="H25396">
        <v>33548.99</v>
      </c>
      <c r="I25396">
        <v>33521.120000000003</v>
      </c>
      <c r="J25396">
        <v>27.87</v>
      </c>
      <c r="K25396" t="str">
        <f t="shared" si="396"/>
        <v>2019-1</v>
      </c>
    </row>
    <row r="25397" spans="1:11" x14ac:dyDescent="0.25">
      <c r="A25397" t="s">
        <v>20</v>
      </c>
      <c r="B25397" t="s">
        <v>11</v>
      </c>
      <c r="C25397">
        <v>2019</v>
      </c>
      <c r="D25397">
        <v>1</v>
      </c>
      <c r="E25397">
        <v>46287</v>
      </c>
      <c r="F25397">
        <v>34799</v>
      </c>
      <c r="G25397">
        <v>121</v>
      </c>
      <c r="H25397">
        <v>20921.09</v>
      </c>
      <c r="I25397">
        <v>20198.34</v>
      </c>
      <c r="J25397">
        <v>722.75</v>
      </c>
      <c r="K25397" t="str">
        <f t="shared" si="396"/>
        <v>2019-1</v>
      </c>
    </row>
    <row r="25398" spans="1:11" x14ac:dyDescent="0.25">
      <c r="A25398" t="s">
        <v>20</v>
      </c>
      <c r="B25398" t="s">
        <v>11</v>
      </c>
      <c r="C25398">
        <v>2019</v>
      </c>
      <c r="D25398">
        <v>1</v>
      </c>
      <c r="E25398">
        <v>46672</v>
      </c>
      <c r="F25398">
        <v>40531</v>
      </c>
      <c r="G25398">
        <v>694</v>
      </c>
      <c r="H25398">
        <v>14084.61</v>
      </c>
      <c r="I25398">
        <v>14073.31</v>
      </c>
      <c r="J25398">
        <v>11.3</v>
      </c>
      <c r="K25398" t="str">
        <f t="shared" si="396"/>
        <v>2019-1</v>
      </c>
    </row>
    <row r="25399" spans="1:11" x14ac:dyDescent="0.25">
      <c r="A25399" t="s">
        <v>20</v>
      </c>
      <c r="B25399" t="s">
        <v>11</v>
      </c>
      <c r="C25399">
        <v>2019</v>
      </c>
      <c r="D25399">
        <v>1</v>
      </c>
      <c r="E25399">
        <v>46783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 t="str">
        <f t="shared" si="396"/>
        <v>2019-1</v>
      </c>
    </row>
    <row r="25400" spans="1:11" x14ac:dyDescent="0.25">
      <c r="A25400" t="s">
        <v>20</v>
      </c>
      <c r="B25400" t="s">
        <v>11</v>
      </c>
      <c r="C25400">
        <v>2019</v>
      </c>
      <c r="D25400">
        <v>1</v>
      </c>
      <c r="E25400">
        <v>47335</v>
      </c>
      <c r="F25400">
        <v>187239.80100000001</v>
      </c>
      <c r="G25400">
        <v>5838</v>
      </c>
      <c r="H25400">
        <v>227703.26</v>
      </c>
      <c r="I25400">
        <v>223615.38</v>
      </c>
      <c r="J25400">
        <v>4087.88</v>
      </c>
      <c r="K25400" t="str">
        <f t="shared" si="396"/>
        <v>2019-1</v>
      </c>
    </row>
    <row r="25401" spans="1:11" x14ac:dyDescent="0.25">
      <c r="A25401" t="s">
        <v>20</v>
      </c>
      <c r="B25401" t="s">
        <v>11</v>
      </c>
      <c r="C25401">
        <v>2019</v>
      </c>
      <c r="D25401">
        <v>1</v>
      </c>
      <c r="E25401">
        <v>47426</v>
      </c>
      <c r="F25401">
        <v>5866</v>
      </c>
      <c r="G25401">
        <v>392</v>
      </c>
      <c r="H25401">
        <v>152790.23000000001</v>
      </c>
      <c r="I25401">
        <v>136335.57</v>
      </c>
      <c r="J25401">
        <v>16454.66</v>
      </c>
      <c r="K25401" t="str">
        <f t="shared" si="396"/>
        <v>2019-1</v>
      </c>
    </row>
    <row r="25402" spans="1:11" x14ac:dyDescent="0.25">
      <c r="A25402" t="s">
        <v>20</v>
      </c>
      <c r="B25402" t="s">
        <v>11</v>
      </c>
      <c r="C25402">
        <v>2019</v>
      </c>
      <c r="D25402">
        <v>1</v>
      </c>
      <c r="E25402">
        <v>47781</v>
      </c>
      <c r="F25402">
        <v>1901072.4</v>
      </c>
      <c r="G25402">
        <v>33221</v>
      </c>
      <c r="H25402">
        <v>2113670.41</v>
      </c>
      <c r="I25402">
        <v>2098828.31</v>
      </c>
      <c r="J25402">
        <v>14842.1</v>
      </c>
      <c r="K25402" t="str">
        <f t="shared" si="396"/>
        <v>2019-1</v>
      </c>
    </row>
    <row r="25403" spans="1:11" x14ac:dyDescent="0.25">
      <c r="A25403" t="s">
        <v>20</v>
      </c>
      <c r="B25403" t="s">
        <v>11</v>
      </c>
      <c r="C25403">
        <v>2019</v>
      </c>
      <c r="D25403">
        <v>1</v>
      </c>
      <c r="E25403">
        <v>47783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 t="str">
        <f t="shared" si="396"/>
        <v>2019-1</v>
      </c>
    </row>
    <row r="25404" spans="1:11" x14ac:dyDescent="0.25">
      <c r="A25404" t="s">
        <v>20</v>
      </c>
      <c r="B25404" t="s">
        <v>11</v>
      </c>
      <c r="C25404">
        <v>2019</v>
      </c>
      <c r="D25404">
        <v>1</v>
      </c>
      <c r="E25404">
        <v>47918</v>
      </c>
      <c r="F25404">
        <v>3690</v>
      </c>
      <c r="G25404">
        <v>29</v>
      </c>
      <c r="H25404">
        <v>26172.04</v>
      </c>
      <c r="I25404">
        <v>26172.04</v>
      </c>
      <c r="J25404">
        <v>0</v>
      </c>
      <c r="K25404" t="str">
        <f t="shared" si="396"/>
        <v>2019-1</v>
      </c>
    </row>
    <row r="25405" spans="1:11" x14ac:dyDescent="0.25">
      <c r="A25405" t="s">
        <v>20</v>
      </c>
      <c r="B25405" t="s">
        <v>11</v>
      </c>
      <c r="C25405">
        <v>2019</v>
      </c>
      <c r="D25405">
        <v>1</v>
      </c>
      <c r="E25405">
        <v>48102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 t="str">
        <f t="shared" si="396"/>
        <v>2019-1</v>
      </c>
    </row>
    <row r="25406" spans="1:11" x14ac:dyDescent="0.25">
      <c r="A25406" t="s">
        <v>20</v>
      </c>
      <c r="B25406" t="s">
        <v>11</v>
      </c>
      <c r="C25406">
        <v>2019</v>
      </c>
      <c r="D25406">
        <v>1</v>
      </c>
      <c r="E25406">
        <v>49230</v>
      </c>
      <c r="F25406">
        <v>5929</v>
      </c>
      <c r="G25406">
        <v>674</v>
      </c>
      <c r="H25406">
        <v>70162.929999999993</v>
      </c>
      <c r="I25406">
        <v>68169.52</v>
      </c>
      <c r="J25406">
        <v>1993.41</v>
      </c>
      <c r="K25406" t="str">
        <f t="shared" si="396"/>
        <v>2019-1</v>
      </c>
    </row>
    <row r="25407" spans="1:11" x14ac:dyDescent="0.25">
      <c r="A25407" t="s">
        <v>20</v>
      </c>
      <c r="B25407" t="s">
        <v>11</v>
      </c>
      <c r="C25407">
        <v>2019</v>
      </c>
      <c r="D25407">
        <v>1</v>
      </c>
      <c r="E25407">
        <v>49348</v>
      </c>
      <c r="F25407">
        <v>967615.84499999997</v>
      </c>
      <c r="G25407">
        <v>11518</v>
      </c>
      <c r="H25407">
        <v>48480.43</v>
      </c>
      <c r="I25407">
        <v>48480.43</v>
      </c>
      <c r="J25407">
        <v>0</v>
      </c>
      <c r="K25407" t="str">
        <f t="shared" si="396"/>
        <v>2019-1</v>
      </c>
    </row>
    <row r="25408" spans="1:11" x14ac:dyDescent="0.25">
      <c r="A25408" t="s">
        <v>20</v>
      </c>
      <c r="B25408" t="s">
        <v>11</v>
      </c>
      <c r="C25408">
        <v>2019</v>
      </c>
      <c r="D25408">
        <v>1</v>
      </c>
      <c r="E25408">
        <v>49401</v>
      </c>
      <c r="F25408">
        <v>692.26400000000001</v>
      </c>
      <c r="G25408">
        <v>217</v>
      </c>
      <c r="H25408">
        <v>732031.98</v>
      </c>
      <c r="I25408">
        <v>637683.53</v>
      </c>
      <c r="J25408">
        <v>94348.45</v>
      </c>
      <c r="K25408" t="str">
        <f t="shared" si="396"/>
        <v>2019-1</v>
      </c>
    </row>
    <row r="25409" spans="1:11" x14ac:dyDescent="0.25">
      <c r="A25409" t="s">
        <v>20</v>
      </c>
      <c r="B25409" t="s">
        <v>11</v>
      </c>
      <c r="C25409">
        <v>2019</v>
      </c>
      <c r="D25409">
        <v>1</v>
      </c>
      <c r="E25409">
        <v>49411</v>
      </c>
      <c r="F25409">
        <v>5048</v>
      </c>
      <c r="G25409">
        <v>28</v>
      </c>
      <c r="H25409">
        <v>54196.54</v>
      </c>
      <c r="I25409">
        <v>54196.54</v>
      </c>
      <c r="J25409">
        <v>0</v>
      </c>
      <c r="K25409" t="str">
        <f t="shared" si="396"/>
        <v>2019-1</v>
      </c>
    </row>
    <row r="25410" spans="1:11" x14ac:dyDescent="0.25">
      <c r="A25410" t="s">
        <v>20</v>
      </c>
      <c r="B25410" t="s">
        <v>11</v>
      </c>
      <c r="C25410">
        <v>2019</v>
      </c>
      <c r="D25410">
        <v>1</v>
      </c>
      <c r="E25410">
        <v>49483</v>
      </c>
      <c r="F25410">
        <v>344276</v>
      </c>
      <c r="G25410">
        <v>7582</v>
      </c>
      <c r="H25410">
        <v>23300.41</v>
      </c>
      <c r="I25410">
        <v>23294.32</v>
      </c>
      <c r="J25410">
        <v>6.09</v>
      </c>
      <c r="K25410" t="str">
        <f t="shared" si="396"/>
        <v>2019-1</v>
      </c>
    </row>
    <row r="25411" spans="1:11" x14ac:dyDescent="0.25">
      <c r="A25411" t="s">
        <v>20</v>
      </c>
      <c r="B25411" t="s">
        <v>11</v>
      </c>
      <c r="C25411">
        <v>2019</v>
      </c>
      <c r="D25411">
        <v>1</v>
      </c>
      <c r="E25411">
        <v>49502</v>
      </c>
      <c r="F25411">
        <v>20610</v>
      </c>
      <c r="G25411">
        <v>3804</v>
      </c>
      <c r="H25411">
        <v>1165014.31</v>
      </c>
      <c r="I25411">
        <v>1142912.26</v>
      </c>
      <c r="J25411">
        <v>22102.05</v>
      </c>
      <c r="K25411" t="str">
        <f t="shared" ref="K25411:K25474" si="397">CONCATENATE(C25411,"-",D25411)</f>
        <v>2019-1</v>
      </c>
    </row>
    <row r="25412" spans="1:11" x14ac:dyDescent="0.25">
      <c r="A25412" t="s">
        <v>20</v>
      </c>
      <c r="B25412" t="s">
        <v>11</v>
      </c>
      <c r="C25412">
        <v>2019</v>
      </c>
      <c r="D25412">
        <v>1</v>
      </c>
      <c r="E25412">
        <v>49702</v>
      </c>
      <c r="F25412">
        <v>129932</v>
      </c>
      <c r="G25412">
        <v>4283</v>
      </c>
      <c r="H25412">
        <v>8557393.9299999997</v>
      </c>
      <c r="I25412">
        <v>8501553.0600000005</v>
      </c>
      <c r="J25412">
        <v>55840.87</v>
      </c>
      <c r="K25412" t="str">
        <f t="shared" si="397"/>
        <v>2019-1</v>
      </c>
    </row>
    <row r="25413" spans="1:11" x14ac:dyDescent="0.25">
      <c r="A25413" t="s">
        <v>20</v>
      </c>
      <c r="B25413" t="s">
        <v>11</v>
      </c>
      <c r="C25413">
        <v>2019</v>
      </c>
      <c r="D25413">
        <v>1</v>
      </c>
      <c r="E25413">
        <v>49708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 t="str">
        <f t="shared" si="397"/>
        <v>2019-1</v>
      </c>
    </row>
    <row r="25414" spans="1:11" x14ac:dyDescent="0.25">
      <c r="A25414" t="s">
        <v>20</v>
      </c>
      <c r="B25414" t="s">
        <v>11</v>
      </c>
      <c r="C25414">
        <v>2019</v>
      </c>
      <c r="D25414">
        <v>1</v>
      </c>
      <c r="E25414">
        <v>4973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 t="str">
        <f t="shared" si="397"/>
        <v>2019-1</v>
      </c>
    </row>
    <row r="25415" spans="1:11" x14ac:dyDescent="0.25">
      <c r="A25415" t="s">
        <v>20</v>
      </c>
      <c r="B25415" t="s">
        <v>11</v>
      </c>
      <c r="C25415">
        <v>2019</v>
      </c>
      <c r="D25415">
        <v>1</v>
      </c>
      <c r="E25415">
        <v>49884</v>
      </c>
      <c r="F25415">
        <v>892552.69299999997</v>
      </c>
      <c r="G25415">
        <v>12508</v>
      </c>
      <c r="H25415">
        <v>1099138.3899999999</v>
      </c>
      <c r="I25415">
        <v>1021801.01</v>
      </c>
      <c r="J25415">
        <v>77337.38</v>
      </c>
      <c r="K25415" t="str">
        <f t="shared" si="397"/>
        <v>2019-1</v>
      </c>
    </row>
    <row r="25416" spans="1:11" x14ac:dyDescent="0.25">
      <c r="A25416" t="s">
        <v>20</v>
      </c>
      <c r="B25416" t="s">
        <v>11</v>
      </c>
      <c r="C25416">
        <v>2019</v>
      </c>
      <c r="D25416">
        <v>1</v>
      </c>
      <c r="E25416">
        <v>49908</v>
      </c>
      <c r="F25416">
        <v>0</v>
      </c>
      <c r="G25416">
        <v>0</v>
      </c>
      <c r="H25416">
        <v>0</v>
      </c>
      <c r="I25416">
        <v>0</v>
      </c>
      <c r="J25416">
        <v>0</v>
      </c>
      <c r="K25416" t="str">
        <f t="shared" si="397"/>
        <v>2019-1</v>
      </c>
    </row>
    <row r="25417" spans="1:11" x14ac:dyDescent="0.25">
      <c r="A25417" t="s">
        <v>20</v>
      </c>
      <c r="B25417" t="s">
        <v>11</v>
      </c>
      <c r="C25417">
        <v>2019</v>
      </c>
      <c r="D25417">
        <v>1</v>
      </c>
      <c r="E25417">
        <v>49909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 t="str">
        <f t="shared" si="397"/>
        <v>2019-1</v>
      </c>
    </row>
    <row r="25418" spans="1:11" x14ac:dyDescent="0.25">
      <c r="A25418" t="s">
        <v>20</v>
      </c>
      <c r="B25418" t="s">
        <v>11</v>
      </c>
      <c r="C25418">
        <v>2019</v>
      </c>
      <c r="D25418">
        <v>1</v>
      </c>
      <c r="E25418">
        <v>49938</v>
      </c>
      <c r="F25418">
        <v>781</v>
      </c>
      <c r="G25418">
        <v>35</v>
      </c>
      <c r="H25418">
        <v>1696.44</v>
      </c>
      <c r="I25418">
        <v>1696.44</v>
      </c>
      <c r="J25418">
        <v>0</v>
      </c>
      <c r="K25418" t="str">
        <f t="shared" si="397"/>
        <v>2019-1</v>
      </c>
    </row>
    <row r="25419" spans="1:11" x14ac:dyDescent="0.25">
      <c r="A25419" t="s">
        <v>20</v>
      </c>
      <c r="B25419" t="s">
        <v>11</v>
      </c>
      <c r="C25419">
        <v>2019</v>
      </c>
      <c r="D25419">
        <v>1</v>
      </c>
      <c r="E25419">
        <v>50102</v>
      </c>
      <c r="F25419">
        <v>18318</v>
      </c>
      <c r="G25419">
        <v>841</v>
      </c>
      <c r="H25419">
        <v>13481.45</v>
      </c>
      <c r="I25419">
        <v>13481.45</v>
      </c>
      <c r="J25419">
        <v>0</v>
      </c>
      <c r="K25419" t="str">
        <f t="shared" si="397"/>
        <v>2019-1</v>
      </c>
    </row>
    <row r="25420" spans="1:11" x14ac:dyDescent="0.25">
      <c r="A25420" t="s">
        <v>20</v>
      </c>
      <c r="B25420" t="s">
        <v>11</v>
      </c>
      <c r="C25420">
        <v>2019</v>
      </c>
      <c r="D25420">
        <v>1</v>
      </c>
      <c r="E25420">
        <v>50111</v>
      </c>
      <c r="F25420">
        <v>1473915.5020000001</v>
      </c>
      <c r="G25420">
        <v>50587</v>
      </c>
      <c r="H25420">
        <v>260568.41</v>
      </c>
      <c r="I25420">
        <v>259444.82</v>
      </c>
      <c r="J25420">
        <v>1123.5899999999999</v>
      </c>
      <c r="K25420" t="str">
        <f t="shared" si="397"/>
        <v>2019-1</v>
      </c>
    </row>
    <row r="25421" spans="1:11" x14ac:dyDescent="0.25">
      <c r="A25421" t="s">
        <v>20</v>
      </c>
      <c r="B25421" t="s">
        <v>11</v>
      </c>
      <c r="C25421">
        <v>2019</v>
      </c>
      <c r="D25421">
        <v>1</v>
      </c>
      <c r="E25421">
        <v>50222</v>
      </c>
      <c r="F25421">
        <v>1320</v>
      </c>
      <c r="G25421">
        <v>21</v>
      </c>
      <c r="H25421">
        <v>22460.94</v>
      </c>
      <c r="I25421">
        <v>21633.32</v>
      </c>
      <c r="J25421">
        <v>827.62</v>
      </c>
      <c r="K25421" t="str">
        <f t="shared" si="397"/>
        <v>2019-1</v>
      </c>
    </row>
    <row r="25422" spans="1:11" x14ac:dyDescent="0.25">
      <c r="A25422" t="s">
        <v>20</v>
      </c>
      <c r="B25422" t="s">
        <v>11</v>
      </c>
      <c r="C25422">
        <v>2019</v>
      </c>
      <c r="D25422">
        <v>1</v>
      </c>
      <c r="E25422">
        <v>50228</v>
      </c>
      <c r="F25422">
        <v>276717</v>
      </c>
      <c r="G25422">
        <v>3367</v>
      </c>
      <c r="H25422">
        <v>19394.13</v>
      </c>
      <c r="I25422">
        <v>19364.32</v>
      </c>
      <c r="J25422">
        <v>29.81</v>
      </c>
      <c r="K25422" t="str">
        <f t="shared" si="397"/>
        <v>2019-1</v>
      </c>
    </row>
    <row r="25423" spans="1:11" x14ac:dyDescent="0.25">
      <c r="A25423" t="s">
        <v>20</v>
      </c>
      <c r="B25423" t="s">
        <v>11</v>
      </c>
      <c r="C25423">
        <v>2019</v>
      </c>
      <c r="D25423">
        <v>1</v>
      </c>
      <c r="E25423">
        <v>50242</v>
      </c>
      <c r="F25423">
        <v>73898.054000000004</v>
      </c>
      <c r="G25423">
        <v>5342</v>
      </c>
      <c r="H25423">
        <v>15742043.26</v>
      </c>
      <c r="I25423">
        <v>12415661.09</v>
      </c>
      <c r="J25423">
        <v>3326382.17</v>
      </c>
      <c r="K25423" t="str">
        <f t="shared" si="397"/>
        <v>2019-1</v>
      </c>
    </row>
    <row r="25424" spans="1:11" x14ac:dyDescent="0.25">
      <c r="A25424" t="s">
        <v>20</v>
      </c>
      <c r="B25424" t="s">
        <v>11</v>
      </c>
      <c r="C25424">
        <v>2019</v>
      </c>
      <c r="D25424">
        <v>1</v>
      </c>
      <c r="E25424">
        <v>50268</v>
      </c>
      <c r="F25424">
        <v>650</v>
      </c>
      <c r="G25424">
        <v>208</v>
      </c>
      <c r="H25424">
        <v>0.95</v>
      </c>
      <c r="I25424">
        <v>0</v>
      </c>
      <c r="J25424">
        <v>0.95</v>
      </c>
      <c r="K25424" t="str">
        <f t="shared" si="397"/>
        <v>2019-1</v>
      </c>
    </row>
    <row r="25425" spans="1:11" x14ac:dyDescent="0.25">
      <c r="A25425" t="s">
        <v>20</v>
      </c>
      <c r="B25425" t="s">
        <v>11</v>
      </c>
      <c r="C25425">
        <v>2019</v>
      </c>
      <c r="D25425">
        <v>1</v>
      </c>
      <c r="E25425">
        <v>50383</v>
      </c>
      <c r="F25425">
        <v>7039902.8820000002</v>
      </c>
      <c r="G25425">
        <v>44549</v>
      </c>
      <c r="H25425">
        <v>583968.99</v>
      </c>
      <c r="I25425">
        <v>578056.81999999995</v>
      </c>
      <c r="J25425">
        <v>5912.17</v>
      </c>
      <c r="K25425" t="str">
        <f t="shared" si="397"/>
        <v>2019-1</v>
      </c>
    </row>
    <row r="25426" spans="1:11" x14ac:dyDescent="0.25">
      <c r="A25426" t="s">
        <v>20</v>
      </c>
      <c r="B25426" t="s">
        <v>11</v>
      </c>
      <c r="C25426">
        <v>2019</v>
      </c>
      <c r="D25426">
        <v>1</v>
      </c>
      <c r="E25426">
        <v>50419</v>
      </c>
      <c r="F25426">
        <v>11752</v>
      </c>
      <c r="G25426">
        <v>768</v>
      </c>
      <c r="H25426">
        <v>1590086.17</v>
      </c>
      <c r="I25426">
        <v>1587874.94</v>
      </c>
      <c r="J25426">
        <v>2211.23</v>
      </c>
      <c r="K25426" t="str">
        <f t="shared" si="397"/>
        <v>2019-1</v>
      </c>
    </row>
    <row r="25427" spans="1:11" x14ac:dyDescent="0.25">
      <c r="A25427" t="s">
        <v>20</v>
      </c>
      <c r="B25427" t="s">
        <v>11</v>
      </c>
      <c r="C25427">
        <v>2019</v>
      </c>
      <c r="D25427">
        <v>1</v>
      </c>
      <c r="E25427">
        <v>50458</v>
      </c>
      <c r="F25427">
        <v>263759.68</v>
      </c>
      <c r="G25427">
        <v>10252</v>
      </c>
      <c r="H25427">
        <v>10291161.85</v>
      </c>
      <c r="I25427">
        <v>10108846.359999999</v>
      </c>
      <c r="J25427">
        <v>182315.49</v>
      </c>
      <c r="K25427" t="str">
        <f t="shared" si="397"/>
        <v>2019-1</v>
      </c>
    </row>
    <row r="25428" spans="1:11" x14ac:dyDescent="0.25">
      <c r="A25428" t="s">
        <v>20</v>
      </c>
      <c r="B25428" t="s">
        <v>11</v>
      </c>
      <c r="C25428">
        <v>2019</v>
      </c>
      <c r="D25428">
        <v>1</v>
      </c>
      <c r="E25428">
        <v>50474</v>
      </c>
      <c r="F25428">
        <v>218525.7</v>
      </c>
      <c r="G25428">
        <v>1202</v>
      </c>
      <c r="H25428">
        <v>1777197.23</v>
      </c>
      <c r="I25428">
        <v>1633667.48</v>
      </c>
      <c r="J25428">
        <v>143529.75</v>
      </c>
      <c r="K25428" t="str">
        <f t="shared" si="397"/>
        <v>2019-1</v>
      </c>
    </row>
    <row r="25429" spans="1:11" x14ac:dyDescent="0.25">
      <c r="A25429" t="s">
        <v>20</v>
      </c>
      <c r="B25429" t="s">
        <v>11</v>
      </c>
      <c r="C25429">
        <v>2019</v>
      </c>
      <c r="D25429">
        <v>1</v>
      </c>
      <c r="E25429">
        <v>50484</v>
      </c>
      <c r="F25429">
        <v>47082.5</v>
      </c>
      <c r="G25429">
        <v>1264</v>
      </c>
      <c r="H25429">
        <v>395066.47</v>
      </c>
      <c r="I25429">
        <v>386112.6</v>
      </c>
      <c r="J25429">
        <v>8953.8700000000008</v>
      </c>
      <c r="K25429" t="str">
        <f t="shared" si="397"/>
        <v>2019-1</v>
      </c>
    </row>
    <row r="25430" spans="1:11" x14ac:dyDescent="0.25">
      <c r="A25430" t="s">
        <v>20</v>
      </c>
      <c r="B25430" t="s">
        <v>11</v>
      </c>
      <c r="C25430">
        <v>2019</v>
      </c>
      <c r="D25430">
        <v>1</v>
      </c>
      <c r="E25430">
        <v>50742</v>
      </c>
      <c r="F25430">
        <v>312828</v>
      </c>
      <c r="G25430">
        <v>8709</v>
      </c>
      <c r="H25430">
        <v>124154.24000000001</v>
      </c>
      <c r="I25430">
        <v>123515.67</v>
      </c>
      <c r="J25430">
        <v>638.57000000000005</v>
      </c>
      <c r="K25430" t="str">
        <f t="shared" si="397"/>
        <v>2019-1</v>
      </c>
    </row>
    <row r="25431" spans="1:11" x14ac:dyDescent="0.25">
      <c r="A25431" t="s">
        <v>20</v>
      </c>
      <c r="B25431" t="s">
        <v>11</v>
      </c>
      <c r="C25431">
        <v>2019</v>
      </c>
      <c r="D25431">
        <v>1</v>
      </c>
      <c r="E25431">
        <v>50881</v>
      </c>
      <c r="F25431">
        <v>2400</v>
      </c>
      <c r="G25431">
        <v>52</v>
      </c>
      <c r="H25431">
        <v>551983.6</v>
      </c>
      <c r="I25431">
        <v>551983.6</v>
      </c>
      <c r="J25431">
        <v>0</v>
      </c>
      <c r="K25431" t="str">
        <f t="shared" si="397"/>
        <v>2019-1</v>
      </c>
    </row>
    <row r="25432" spans="1:11" x14ac:dyDescent="0.25">
      <c r="A25432" t="s">
        <v>20</v>
      </c>
      <c r="B25432" t="s">
        <v>11</v>
      </c>
      <c r="C25432">
        <v>2019</v>
      </c>
      <c r="D25432">
        <v>1</v>
      </c>
      <c r="E25432">
        <v>50967</v>
      </c>
      <c r="F25432">
        <v>43604</v>
      </c>
      <c r="G25432">
        <v>1432</v>
      </c>
      <c r="H25432">
        <v>88976.83</v>
      </c>
      <c r="I25432">
        <v>88833.21</v>
      </c>
      <c r="J25432">
        <v>143.62</v>
      </c>
      <c r="K25432" t="str">
        <f t="shared" si="397"/>
        <v>2019-1</v>
      </c>
    </row>
    <row r="25433" spans="1:11" x14ac:dyDescent="0.25">
      <c r="A25433" t="s">
        <v>20</v>
      </c>
      <c r="B25433" t="s">
        <v>11</v>
      </c>
      <c r="C25433">
        <v>2019</v>
      </c>
      <c r="D25433">
        <v>1</v>
      </c>
      <c r="E25433">
        <v>50991</v>
      </c>
      <c r="F25433">
        <v>400</v>
      </c>
      <c r="G25433">
        <v>12</v>
      </c>
      <c r="H25433">
        <v>303.92</v>
      </c>
      <c r="I25433">
        <v>303.92</v>
      </c>
      <c r="J25433">
        <v>0</v>
      </c>
      <c r="K25433" t="str">
        <f t="shared" si="397"/>
        <v>2019-1</v>
      </c>
    </row>
    <row r="25434" spans="1:11" x14ac:dyDescent="0.25">
      <c r="A25434" t="s">
        <v>20</v>
      </c>
      <c r="B25434" t="s">
        <v>11</v>
      </c>
      <c r="C25434">
        <v>2019</v>
      </c>
      <c r="D25434">
        <v>1</v>
      </c>
      <c r="E25434">
        <v>51079</v>
      </c>
      <c r="F25434">
        <v>33995</v>
      </c>
      <c r="G25434">
        <v>1150</v>
      </c>
      <c r="H25434">
        <v>15499.9</v>
      </c>
      <c r="I25434">
        <v>15495.61</v>
      </c>
      <c r="J25434">
        <v>4.29</v>
      </c>
      <c r="K25434" t="str">
        <f t="shared" si="397"/>
        <v>2019-1</v>
      </c>
    </row>
    <row r="25435" spans="1:11" x14ac:dyDescent="0.25">
      <c r="A25435" t="s">
        <v>20</v>
      </c>
      <c r="B25435" t="s">
        <v>11</v>
      </c>
      <c r="C25435">
        <v>2019</v>
      </c>
      <c r="D25435">
        <v>1</v>
      </c>
      <c r="E25435">
        <v>51144</v>
      </c>
      <c r="F25435">
        <v>83</v>
      </c>
      <c r="G25435">
        <v>41</v>
      </c>
      <c r="H25435">
        <v>785057.25</v>
      </c>
      <c r="I25435">
        <v>707599.7</v>
      </c>
      <c r="J25435">
        <v>77457.55</v>
      </c>
      <c r="K25435" t="str">
        <f t="shared" si="397"/>
        <v>2019-1</v>
      </c>
    </row>
    <row r="25436" spans="1:11" x14ac:dyDescent="0.25">
      <c r="A25436" t="s">
        <v>20</v>
      </c>
      <c r="B25436" t="s">
        <v>11</v>
      </c>
      <c r="C25436">
        <v>2019</v>
      </c>
      <c r="D25436">
        <v>1</v>
      </c>
      <c r="E25436">
        <v>51167</v>
      </c>
      <c r="F25436">
        <v>4088</v>
      </c>
      <c r="G25436">
        <v>53</v>
      </c>
      <c r="H25436">
        <v>945494.42</v>
      </c>
      <c r="I25436">
        <v>945494.42</v>
      </c>
      <c r="J25436">
        <v>0</v>
      </c>
      <c r="K25436" t="str">
        <f t="shared" si="397"/>
        <v>2019-1</v>
      </c>
    </row>
    <row r="25437" spans="1:11" x14ac:dyDescent="0.25">
      <c r="A25437" t="s">
        <v>20</v>
      </c>
      <c r="B25437" t="s">
        <v>11</v>
      </c>
      <c r="C25437">
        <v>2019</v>
      </c>
      <c r="D25437">
        <v>1</v>
      </c>
      <c r="E25437">
        <v>51224</v>
      </c>
      <c r="F25437">
        <v>110515.3</v>
      </c>
      <c r="G25437">
        <v>1720</v>
      </c>
      <c r="H25437">
        <v>21181.06</v>
      </c>
      <c r="I25437">
        <v>21174.62</v>
      </c>
      <c r="J25437">
        <v>6.44</v>
      </c>
      <c r="K25437" t="str">
        <f t="shared" si="397"/>
        <v>2019-1</v>
      </c>
    </row>
    <row r="25438" spans="1:11" x14ac:dyDescent="0.25">
      <c r="A25438" t="s">
        <v>20</v>
      </c>
      <c r="B25438" t="s">
        <v>11</v>
      </c>
      <c r="C25438">
        <v>2019</v>
      </c>
      <c r="D25438">
        <v>1</v>
      </c>
      <c r="E25438">
        <v>51248</v>
      </c>
      <c r="F25438">
        <v>2652</v>
      </c>
      <c r="G25438">
        <v>89</v>
      </c>
      <c r="H25438">
        <v>31542.87</v>
      </c>
      <c r="I25438">
        <v>31105.77</v>
      </c>
      <c r="J25438">
        <v>437.1</v>
      </c>
      <c r="K25438" t="str">
        <f t="shared" si="397"/>
        <v>2019-1</v>
      </c>
    </row>
    <row r="25439" spans="1:11" x14ac:dyDescent="0.25">
      <c r="A25439" t="s">
        <v>20</v>
      </c>
      <c r="B25439" t="s">
        <v>11</v>
      </c>
      <c r="C25439">
        <v>2019</v>
      </c>
      <c r="D25439">
        <v>1</v>
      </c>
      <c r="E25439">
        <v>51267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 t="str">
        <f t="shared" si="397"/>
        <v>2019-1</v>
      </c>
    </row>
    <row r="25440" spans="1:11" x14ac:dyDescent="0.25">
      <c r="A25440" t="s">
        <v>20</v>
      </c>
      <c r="B25440" t="s">
        <v>11</v>
      </c>
      <c r="C25440">
        <v>2019</v>
      </c>
      <c r="D25440">
        <v>1</v>
      </c>
      <c r="E25440">
        <v>51285</v>
      </c>
      <c r="F25440">
        <v>350</v>
      </c>
      <c r="G25440">
        <v>221</v>
      </c>
      <c r="H25440">
        <v>117916.2</v>
      </c>
      <c r="I25440">
        <v>117916.2</v>
      </c>
      <c r="J25440">
        <v>0</v>
      </c>
      <c r="K25440" t="str">
        <f t="shared" si="397"/>
        <v>2019-1</v>
      </c>
    </row>
    <row r="25441" spans="1:11" x14ac:dyDescent="0.25">
      <c r="A25441" t="s">
        <v>20</v>
      </c>
      <c r="B25441" t="s">
        <v>11</v>
      </c>
      <c r="C25441">
        <v>2019</v>
      </c>
      <c r="D25441">
        <v>1</v>
      </c>
      <c r="E25441">
        <v>51293</v>
      </c>
      <c r="F25441">
        <v>60997</v>
      </c>
      <c r="G25441">
        <v>1630</v>
      </c>
      <c r="H25441">
        <v>38673.17</v>
      </c>
      <c r="I25441">
        <v>38575.15</v>
      </c>
      <c r="J25441">
        <v>98.02</v>
      </c>
      <c r="K25441" t="str">
        <f t="shared" si="397"/>
        <v>2019-1</v>
      </c>
    </row>
    <row r="25442" spans="1:11" x14ac:dyDescent="0.25">
      <c r="A25442" t="s">
        <v>20</v>
      </c>
      <c r="B25442" t="s">
        <v>11</v>
      </c>
      <c r="C25442">
        <v>2019</v>
      </c>
      <c r="D25442">
        <v>1</v>
      </c>
      <c r="E25442">
        <v>51525</v>
      </c>
      <c r="F25442">
        <v>218395</v>
      </c>
      <c r="G25442">
        <v>358</v>
      </c>
      <c r="H25442">
        <v>30443.48</v>
      </c>
      <c r="I25442">
        <v>30418.97</v>
      </c>
      <c r="J25442">
        <v>24.51</v>
      </c>
      <c r="K25442" t="str">
        <f t="shared" si="397"/>
        <v>2019-1</v>
      </c>
    </row>
    <row r="25443" spans="1:11" x14ac:dyDescent="0.25">
      <c r="A25443" t="s">
        <v>20</v>
      </c>
      <c r="B25443" t="s">
        <v>11</v>
      </c>
      <c r="C25443">
        <v>2019</v>
      </c>
      <c r="D25443">
        <v>1</v>
      </c>
      <c r="E25443">
        <v>51645</v>
      </c>
      <c r="F25443">
        <v>67573</v>
      </c>
      <c r="G25443">
        <v>1148</v>
      </c>
      <c r="H25443">
        <v>2133.4299999999998</v>
      </c>
      <c r="I25443">
        <v>2133.4299999999998</v>
      </c>
      <c r="J25443">
        <v>0</v>
      </c>
      <c r="K25443" t="str">
        <f t="shared" si="397"/>
        <v>2019-1</v>
      </c>
    </row>
    <row r="25444" spans="1:11" x14ac:dyDescent="0.25">
      <c r="A25444" t="s">
        <v>20</v>
      </c>
      <c r="B25444" t="s">
        <v>11</v>
      </c>
      <c r="C25444">
        <v>2019</v>
      </c>
      <c r="D25444">
        <v>1</v>
      </c>
      <c r="E25444">
        <v>51660</v>
      </c>
      <c r="F25444">
        <v>145098</v>
      </c>
      <c r="G25444">
        <v>4382</v>
      </c>
      <c r="H25444">
        <v>109483.77</v>
      </c>
      <c r="I25444">
        <v>109483.77</v>
      </c>
      <c r="J25444">
        <v>0</v>
      </c>
      <c r="K25444" t="str">
        <f t="shared" si="397"/>
        <v>2019-1</v>
      </c>
    </row>
    <row r="25445" spans="1:11" x14ac:dyDescent="0.25">
      <c r="A25445" t="s">
        <v>20</v>
      </c>
      <c r="B25445" t="s">
        <v>11</v>
      </c>
      <c r="C25445">
        <v>2019</v>
      </c>
      <c r="D25445">
        <v>1</v>
      </c>
      <c r="E25445">
        <v>51672</v>
      </c>
      <c r="F25445">
        <v>6034738.1370000001</v>
      </c>
      <c r="G25445">
        <v>81553</v>
      </c>
      <c r="H25445">
        <v>1522384.8</v>
      </c>
      <c r="I25445">
        <v>1506386.82</v>
      </c>
      <c r="J25445">
        <v>15997.98</v>
      </c>
      <c r="K25445" t="str">
        <f t="shared" si="397"/>
        <v>2019-1</v>
      </c>
    </row>
    <row r="25446" spans="1:11" x14ac:dyDescent="0.25">
      <c r="A25446" t="s">
        <v>20</v>
      </c>
      <c r="B25446" t="s">
        <v>11</v>
      </c>
      <c r="C25446">
        <v>2019</v>
      </c>
      <c r="D25446">
        <v>1</v>
      </c>
      <c r="E25446">
        <v>51754</v>
      </c>
      <c r="F25446">
        <v>288</v>
      </c>
      <c r="G25446">
        <v>13</v>
      </c>
      <c r="H25446">
        <v>110.01</v>
      </c>
      <c r="I25446">
        <v>110.01</v>
      </c>
      <c r="J25446">
        <v>0</v>
      </c>
      <c r="K25446" t="str">
        <f t="shared" si="397"/>
        <v>2019-1</v>
      </c>
    </row>
    <row r="25447" spans="1:11" x14ac:dyDescent="0.25">
      <c r="A25447" t="s">
        <v>20</v>
      </c>
      <c r="B25447" t="s">
        <v>11</v>
      </c>
      <c r="C25447">
        <v>2019</v>
      </c>
      <c r="D25447">
        <v>1</v>
      </c>
      <c r="E25447">
        <v>51759</v>
      </c>
      <c r="F25447">
        <v>51</v>
      </c>
      <c r="G25447">
        <v>32</v>
      </c>
      <c r="H25447">
        <v>18867.509999999998</v>
      </c>
      <c r="I25447">
        <v>18867.509999999998</v>
      </c>
      <c r="J25447">
        <v>0</v>
      </c>
      <c r="K25447" t="str">
        <f t="shared" si="397"/>
        <v>2019-1</v>
      </c>
    </row>
    <row r="25448" spans="1:11" x14ac:dyDescent="0.25">
      <c r="A25448" t="s">
        <v>20</v>
      </c>
      <c r="B25448" t="s">
        <v>11</v>
      </c>
      <c r="C25448">
        <v>2019</v>
      </c>
      <c r="D25448">
        <v>1</v>
      </c>
      <c r="E25448">
        <v>51801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 t="str">
        <f t="shared" si="397"/>
        <v>2019-1</v>
      </c>
    </row>
    <row r="25449" spans="1:11" x14ac:dyDescent="0.25">
      <c r="A25449" t="s">
        <v>20</v>
      </c>
      <c r="B25449" t="s">
        <v>11</v>
      </c>
      <c r="C25449">
        <v>2019</v>
      </c>
      <c r="D25449">
        <v>1</v>
      </c>
      <c r="E25449">
        <v>51862</v>
      </c>
      <c r="F25449">
        <v>327579.2</v>
      </c>
      <c r="G25449">
        <v>8802</v>
      </c>
      <c r="H25449">
        <v>288643.59999999998</v>
      </c>
      <c r="I25449">
        <v>284698.14</v>
      </c>
      <c r="J25449">
        <v>3945.46</v>
      </c>
      <c r="K25449" t="str">
        <f t="shared" si="397"/>
        <v>2019-1</v>
      </c>
    </row>
    <row r="25450" spans="1:11" x14ac:dyDescent="0.25">
      <c r="A25450" t="s">
        <v>20</v>
      </c>
      <c r="B25450" t="s">
        <v>11</v>
      </c>
      <c r="C25450">
        <v>2019</v>
      </c>
      <c r="D25450">
        <v>1</v>
      </c>
      <c r="E25450">
        <v>51991</v>
      </c>
      <c r="F25450">
        <v>3253358.3679999998</v>
      </c>
      <c r="G25450">
        <v>41953</v>
      </c>
      <c r="H25450">
        <v>565870.84</v>
      </c>
      <c r="I25450">
        <v>551568.32999999996</v>
      </c>
      <c r="J25450">
        <v>14302.51</v>
      </c>
      <c r="K25450" t="str">
        <f t="shared" si="397"/>
        <v>2019-1</v>
      </c>
    </row>
    <row r="25451" spans="1:11" x14ac:dyDescent="0.25">
      <c r="A25451" t="s">
        <v>20</v>
      </c>
      <c r="B25451" t="s">
        <v>11</v>
      </c>
      <c r="C25451">
        <v>2019</v>
      </c>
      <c r="D25451">
        <v>1</v>
      </c>
      <c r="E25451">
        <v>52015</v>
      </c>
      <c r="F25451">
        <v>314</v>
      </c>
      <c r="G25451">
        <v>17</v>
      </c>
      <c r="H25451">
        <v>61043.95</v>
      </c>
      <c r="I25451">
        <v>61043.95</v>
      </c>
      <c r="J25451">
        <v>0</v>
      </c>
      <c r="K25451" t="str">
        <f t="shared" si="397"/>
        <v>2019-1</v>
      </c>
    </row>
    <row r="25452" spans="1:11" x14ac:dyDescent="0.25">
      <c r="A25452" t="s">
        <v>20</v>
      </c>
      <c r="B25452" t="s">
        <v>11</v>
      </c>
      <c r="C25452">
        <v>2019</v>
      </c>
      <c r="D25452">
        <v>1</v>
      </c>
      <c r="E25452">
        <v>52054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 t="str">
        <f t="shared" si="397"/>
        <v>2019-1</v>
      </c>
    </row>
    <row r="25453" spans="1:11" x14ac:dyDescent="0.25">
      <c r="A25453" t="s">
        <v>20</v>
      </c>
      <c r="B25453" t="s">
        <v>11</v>
      </c>
      <c r="C25453">
        <v>2019</v>
      </c>
      <c r="D25453">
        <v>1</v>
      </c>
      <c r="E25453">
        <v>52244</v>
      </c>
      <c r="F25453">
        <v>6615</v>
      </c>
      <c r="G25453">
        <v>138</v>
      </c>
      <c r="H25453">
        <v>21427.17</v>
      </c>
      <c r="I25453">
        <v>21427.17</v>
      </c>
      <c r="J25453">
        <v>0</v>
      </c>
      <c r="K25453" t="str">
        <f t="shared" si="397"/>
        <v>2019-1</v>
      </c>
    </row>
    <row r="25454" spans="1:11" x14ac:dyDescent="0.25">
      <c r="A25454" t="s">
        <v>20</v>
      </c>
      <c r="B25454" t="s">
        <v>11</v>
      </c>
      <c r="C25454">
        <v>2019</v>
      </c>
      <c r="D25454">
        <v>1</v>
      </c>
      <c r="E25454">
        <v>52246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 t="str">
        <f t="shared" si="397"/>
        <v>2019-1</v>
      </c>
    </row>
    <row r="25455" spans="1:11" x14ac:dyDescent="0.25">
      <c r="A25455" t="s">
        <v>20</v>
      </c>
      <c r="B25455" t="s">
        <v>11</v>
      </c>
      <c r="C25455">
        <v>2019</v>
      </c>
      <c r="D25455">
        <v>1</v>
      </c>
      <c r="E25455">
        <v>52268</v>
      </c>
      <c r="F25455">
        <v>139</v>
      </c>
      <c r="G25455">
        <v>133</v>
      </c>
      <c r="H25455">
        <v>7507.72</v>
      </c>
      <c r="I25455">
        <v>7142.38</v>
      </c>
      <c r="J25455">
        <v>365.34</v>
      </c>
      <c r="K25455" t="str">
        <f t="shared" si="397"/>
        <v>2019-1</v>
      </c>
    </row>
    <row r="25456" spans="1:11" x14ac:dyDescent="0.25">
      <c r="A25456" t="s">
        <v>20</v>
      </c>
      <c r="B25456" t="s">
        <v>11</v>
      </c>
      <c r="C25456">
        <v>2019</v>
      </c>
      <c r="D25456">
        <v>1</v>
      </c>
      <c r="E25456">
        <v>52276</v>
      </c>
      <c r="F25456">
        <v>12420</v>
      </c>
      <c r="G25456">
        <v>49</v>
      </c>
      <c r="H25456">
        <v>102152.25</v>
      </c>
      <c r="I25456">
        <v>88330.33</v>
      </c>
      <c r="J25456">
        <v>13821.92</v>
      </c>
      <c r="K25456" t="str">
        <f t="shared" si="397"/>
        <v>2019-1</v>
      </c>
    </row>
    <row r="25457" spans="1:11" x14ac:dyDescent="0.25">
      <c r="A25457" t="s">
        <v>20</v>
      </c>
      <c r="B25457" t="s">
        <v>11</v>
      </c>
      <c r="C25457">
        <v>2019</v>
      </c>
      <c r="D25457">
        <v>1</v>
      </c>
      <c r="E25457">
        <v>52427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 t="str">
        <f t="shared" si="397"/>
        <v>2019-1</v>
      </c>
    </row>
    <row r="25458" spans="1:11" x14ac:dyDescent="0.25">
      <c r="A25458" t="s">
        <v>20</v>
      </c>
      <c r="B25458" t="s">
        <v>11</v>
      </c>
      <c r="C25458">
        <v>2019</v>
      </c>
      <c r="D25458">
        <v>1</v>
      </c>
      <c r="E25458">
        <v>52536</v>
      </c>
      <c r="F25458">
        <v>20960</v>
      </c>
      <c r="G25458">
        <v>300</v>
      </c>
      <c r="H25458">
        <v>33921.11</v>
      </c>
      <c r="I25458">
        <v>32846.18</v>
      </c>
      <c r="J25458">
        <v>1074.93</v>
      </c>
      <c r="K25458" t="str">
        <f t="shared" si="397"/>
        <v>2019-1</v>
      </c>
    </row>
    <row r="25459" spans="1:11" x14ac:dyDescent="0.25">
      <c r="A25459" t="s">
        <v>20</v>
      </c>
      <c r="B25459" t="s">
        <v>11</v>
      </c>
      <c r="C25459">
        <v>2019</v>
      </c>
      <c r="D25459">
        <v>1</v>
      </c>
      <c r="E25459">
        <v>52544</v>
      </c>
      <c r="F25459">
        <v>19703.189999999999</v>
      </c>
      <c r="G25459">
        <v>746</v>
      </c>
      <c r="H25459">
        <v>28570.62</v>
      </c>
      <c r="I25459">
        <v>27963.47</v>
      </c>
      <c r="J25459">
        <v>607.15</v>
      </c>
      <c r="K25459" t="str">
        <f t="shared" si="397"/>
        <v>2019-1</v>
      </c>
    </row>
    <row r="25460" spans="1:11" x14ac:dyDescent="0.25">
      <c r="A25460" t="s">
        <v>20</v>
      </c>
      <c r="B25460" t="s">
        <v>11</v>
      </c>
      <c r="C25460">
        <v>2019</v>
      </c>
      <c r="D25460">
        <v>1</v>
      </c>
      <c r="E25460">
        <v>52565</v>
      </c>
      <c r="F25460">
        <v>204242.08</v>
      </c>
      <c r="G25460">
        <v>5573</v>
      </c>
      <c r="H25460">
        <v>177524.03</v>
      </c>
      <c r="I25460">
        <v>176100.43</v>
      </c>
      <c r="J25460">
        <v>1423.6</v>
      </c>
      <c r="K25460" t="str">
        <f t="shared" si="397"/>
        <v>2019-1</v>
      </c>
    </row>
    <row r="25461" spans="1:11" x14ac:dyDescent="0.25">
      <c r="A25461" t="s">
        <v>20</v>
      </c>
      <c r="B25461" t="s">
        <v>11</v>
      </c>
      <c r="C25461">
        <v>2019</v>
      </c>
      <c r="D25461">
        <v>1</v>
      </c>
      <c r="E25461">
        <v>52609</v>
      </c>
      <c r="F25461">
        <v>0</v>
      </c>
      <c r="G25461">
        <v>0</v>
      </c>
      <c r="H25461">
        <v>0</v>
      </c>
      <c r="I25461">
        <v>0</v>
      </c>
      <c r="J25461">
        <v>0</v>
      </c>
      <c r="K25461" t="str">
        <f t="shared" si="397"/>
        <v>2019-1</v>
      </c>
    </row>
    <row r="25462" spans="1:11" x14ac:dyDescent="0.25">
      <c r="A25462" t="s">
        <v>20</v>
      </c>
      <c r="B25462" t="s">
        <v>11</v>
      </c>
      <c r="C25462">
        <v>2019</v>
      </c>
      <c r="D25462">
        <v>1</v>
      </c>
      <c r="E25462">
        <v>52652</v>
      </c>
      <c r="F25462">
        <v>29097</v>
      </c>
      <c r="G25462">
        <v>222</v>
      </c>
      <c r="H25462">
        <v>103349.47</v>
      </c>
      <c r="I25462">
        <v>102703.57</v>
      </c>
      <c r="J25462">
        <v>645.9</v>
      </c>
      <c r="K25462" t="str">
        <f t="shared" si="397"/>
        <v>2019-1</v>
      </c>
    </row>
    <row r="25463" spans="1:11" x14ac:dyDescent="0.25">
      <c r="A25463" t="s">
        <v>20</v>
      </c>
      <c r="B25463" t="s">
        <v>11</v>
      </c>
      <c r="C25463">
        <v>2019</v>
      </c>
      <c r="D25463">
        <v>1</v>
      </c>
      <c r="E25463">
        <v>52747</v>
      </c>
      <c r="F25463">
        <v>0</v>
      </c>
      <c r="G25463">
        <v>0</v>
      </c>
      <c r="H25463">
        <v>0</v>
      </c>
      <c r="I25463">
        <v>0</v>
      </c>
      <c r="J25463">
        <v>0</v>
      </c>
      <c r="K25463" t="str">
        <f t="shared" si="397"/>
        <v>2019-1</v>
      </c>
    </row>
    <row r="25464" spans="1:11" x14ac:dyDescent="0.25">
      <c r="A25464" t="s">
        <v>20</v>
      </c>
      <c r="B25464" t="s">
        <v>11</v>
      </c>
      <c r="C25464">
        <v>2019</v>
      </c>
      <c r="D25464">
        <v>1</v>
      </c>
      <c r="E25464">
        <v>52796</v>
      </c>
      <c r="F25464">
        <v>750</v>
      </c>
      <c r="G25464">
        <v>15</v>
      </c>
      <c r="H25464">
        <v>1960.06</v>
      </c>
      <c r="I25464">
        <v>1960.06</v>
      </c>
      <c r="J25464">
        <v>0</v>
      </c>
      <c r="K25464" t="str">
        <f t="shared" si="397"/>
        <v>2019-1</v>
      </c>
    </row>
    <row r="25465" spans="1:11" x14ac:dyDescent="0.25">
      <c r="A25465" t="s">
        <v>20</v>
      </c>
      <c r="B25465" t="s">
        <v>11</v>
      </c>
      <c r="C25465">
        <v>2019</v>
      </c>
      <c r="D25465">
        <v>1</v>
      </c>
      <c r="E25465">
        <v>52817</v>
      </c>
      <c r="F25465">
        <v>415328</v>
      </c>
      <c r="G25465">
        <v>9342</v>
      </c>
      <c r="H25465">
        <v>60757.32</v>
      </c>
      <c r="I25465">
        <v>59768.82</v>
      </c>
      <c r="J25465">
        <v>988.5</v>
      </c>
      <c r="K25465" t="str">
        <f t="shared" si="397"/>
        <v>2019-1</v>
      </c>
    </row>
    <row r="25466" spans="1:11" x14ac:dyDescent="0.25">
      <c r="A25466" t="s">
        <v>20</v>
      </c>
      <c r="B25466" t="s">
        <v>11</v>
      </c>
      <c r="C25466">
        <v>2019</v>
      </c>
      <c r="D25466">
        <v>1</v>
      </c>
      <c r="E25466">
        <v>52856</v>
      </c>
      <c r="F25466">
        <v>740</v>
      </c>
      <c r="G25466">
        <v>28</v>
      </c>
      <c r="H25466">
        <v>162517.64000000001</v>
      </c>
      <c r="I25466">
        <v>162517.64000000001</v>
      </c>
      <c r="J25466">
        <v>0</v>
      </c>
      <c r="K25466" t="str">
        <f t="shared" si="397"/>
        <v>2019-1</v>
      </c>
    </row>
    <row r="25467" spans="1:11" x14ac:dyDescent="0.25">
      <c r="A25467" t="s">
        <v>20</v>
      </c>
      <c r="B25467" t="s">
        <v>11</v>
      </c>
      <c r="C25467">
        <v>2019</v>
      </c>
      <c r="D25467">
        <v>1</v>
      </c>
      <c r="E25467">
        <v>52937</v>
      </c>
      <c r="F25467">
        <v>40412</v>
      </c>
      <c r="G25467">
        <v>361</v>
      </c>
      <c r="H25467">
        <v>87152.48</v>
      </c>
      <c r="I25467">
        <v>81521.39</v>
      </c>
      <c r="J25467">
        <v>5631.09</v>
      </c>
      <c r="K25467" t="str">
        <f t="shared" si="397"/>
        <v>2019-1</v>
      </c>
    </row>
    <row r="25468" spans="1:11" x14ac:dyDescent="0.25">
      <c r="A25468" t="s">
        <v>20</v>
      </c>
      <c r="B25468" t="s">
        <v>11</v>
      </c>
      <c r="C25468">
        <v>2019</v>
      </c>
      <c r="D25468">
        <v>1</v>
      </c>
      <c r="E25468">
        <v>5327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 t="str">
        <f t="shared" si="397"/>
        <v>2019-1</v>
      </c>
    </row>
    <row r="25469" spans="1:11" x14ac:dyDescent="0.25">
      <c r="A25469" t="s">
        <v>20</v>
      </c>
      <c r="B25469" t="s">
        <v>11</v>
      </c>
      <c r="C25469">
        <v>2019</v>
      </c>
      <c r="D25469">
        <v>1</v>
      </c>
      <c r="E25469">
        <v>53329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 t="str">
        <f t="shared" si="397"/>
        <v>2019-1</v>
      </c>
    </row>
    <row r="25470" spans="1:11" x14ac:dyDescent="0.25">
      <c r="A25470" t="s">
        <v>20</v>
      </c>
      <c r="B25470" t="s">
        <v>11</v>
      </c>
      <c r="C25470">
        <v>2019</v>
      </c>
      <c r="D25470">
        <v>1</v>
      </c>
      <c r="E25470">
        <v>53436</v>
      </c>
      <c r="F25470">
        <v>2784</v>
      </c>
      <c r="G25470">
        <v>125</v>
      </c>
      <c r="H25470">
        <v>76154.64</v>
      </c>
      <c r="I25470">
        <v>75326.67</v>
      </c>
      <c r="J25470">
        <v>827.97</v>
      </c>
      <c r="K25470" t="str">
        <f t="shared" si="397"/>
        <v>2019-1</v>
      </c>
    </row>
    <row r="25471" spans="1:11" x14ac:dyDescent="0.25">
      <c r="A25471" t="s">
        <v>20</v>
      </c>
      <c r="B25471" t="s">
        <v>11</v>
      </c>
      <c r="C25471">
        <v>2019</v>
      </c>
      <c r="D25471">
        <v>1</v>
      </c>
      <c r="E25471">
        <v>53451</v>
      </c>
      <c r="F25471">
        <v>840</v>
      </c>
      <c r="G25471">
        <v>19</v>
      </c>
      <c r="H25471">
        <v>10283.969999999999</v>
      </c>
      <c r="I25471">
        <v>10283.969999999999</v>
      </c>
      <c r="J25471">
        <v>0</v>
      </c>
      <c r="K25471" t="str">
        <f t="shared" si="397"/>
        <v>2019-1</v>
      </c>
    </row>
    <row r="25472" spans="1:11" x14ac:dyDescent="0.25">
      <c r="A25472" t="s">
        <v>20</v>
      </c>
      <c r="B25472" t="s">
        <v>11</v>
      </c>
      <c r="C25472">
        <v>2019</v>
      </c>
      <c r="D25472">
        <v>1</v>
      </c>
      <c r="E25472">
        <v>53489</v>
      </c>
      <c r="F25472">
        <v>174925.351</v>
      </c>
      <c r="G25472">
        <v>4854</v>
      </c>
      <c r="H25472">
        <v>48587.5</v>
      </c>
      <c r="I25472">
        <v>48101.77</v>
      </c>
      <c r="J25472">
        <v>485.73</v>
      </c>
      <c r="K25472" t="str">
        <f t="shared" si="397"/>
        <v>2019-1</v>
      </c>
    </row>
    <row r="25473" spans="1:11" x14ac:dyDescent="0.25">
      <c r="A25473" t="s">
        <v>20</v>
      </c>
      <c r="B25473" t="s">
        <v>11</v>
      </c>
      <c r="C25473">
        <v>2019</v>
      </c>
      <c r="D25473">
        <v>1</v>
      </c>
      <c r="E25473">
        <v>53746</v>
      </c>
      <c r="F25473">
        <v>999228.44400000002</v>
      </c>
      <c r="G25473">
        <v>22738</v>
      </c>
      <c r="H25473">
        <v>135277.19</v>
      </c>
      <c r="I25473">
        <v>134817.35999999999</v>
      </c>
      <c r="J25473">
        <v>459.83</v>
      </c>
      <c r="K25473" t="str">
        <f t="shared" si="397"/>
        <v>2019-1</v>
      </c>
    </row>
    <row r="25474" spans="1:11" x14ac:dyDescent="0.25">
      <c r="A25474" t="s">
        <v>20</v>
      </c>
      <c r="B25474" t="s">
        <v>11</v>
      </c>
      <c r="C25474">
        <v>2019</v>
      </c>
      <c r="D25474">
        <v>1</v>
      </c>
      <c r="E25474">
        <v>54092</v>
      </c>
      <c r="F25474">
        <v>193805.003</v>
      </c>
      <c r="G25474">
        <v>6146</v>
      </c>
      <c r="H25474">
        <v>2184883.4700000002</v>
      </c>
      <c r="I25474">
        <v>2139482.9900000002</v>
      </c>
      <c r="J25474">
        <v>45400.480000000003</v>
      </c>
      <c r="K25474" t="str">
        <f t="shared" si="397"/>
        <v>2019-1</v>
      </c>
    </row>
    <row r="25475" spans="1:11" x14ac:dyDescent="0.25">
      <c r="A25475" t="s">
        <v>20</v>
      </c>
      <c r="B25475" t="s">
        <v>11</v>
      </c>
      <c r="C25475">
        <v>2019</v>
      </c>
      <c r="D25475">
        <v>1</v>
      </c>
      <c r="E25475">
        <v>54123</v>
      </c>
      <c r="F25475">
        <v>10662</v>
      </c>
      <c r="G25475">
        <v>264</v>
      </c>
      <c r="H25475">
        <v>104800.05</v>
      </c>
      <c r="I25475">
        <v>104800.05</v>
      </c>
      <c r="J25475">
        <v>0</v>
      </c>
      <c r="K25475" t="str">
        <f t="shared" ref="K25475:K25538" si="398">CONCATENATE(C25475,"-",D25475)</f>
        <v>2019-1</v>
      </c>
    </row>
    <row r="25476" spans="1:11" x14ac:dyDescent="0.25">
      <c r="A25476" t="s">
        <v>20</v>
      </c>
      <c r="B25476" t="s">
        <v>11</v>
      </c>
      <c r="C25476">
        <v>2019</v>
      </c>
      <c r="D25476">
        <v>1</v>
      </c>
      <c r="E25476">
        <v>54295</v>
      </c>
      <c r="F25476">
        <v>104750.05</v>
      </c>
      <c r="G25476">
        <v>392</v>
      </c>
      <c r="H25476">
        <v>39278.239999999998</v>
      </c>
      <c r="I25476">
        <v>39278.239999999998</v>
      </c>
      <c r="J25476">
        <v>0</v>
      </c>
      <c r="K25476" t="str">
        <f t="shared" si="398"/>
        <v>2019-1</v>
      </c>
    </row>
    <row r="25477" spans="1:11" x14ac:dyDescent="0.25">
      <c r="A25477" t="s">
        <v>20</v>
      </c>
      <c r="B25477" t="s">
        <v>11</v>
      </c>
      <c r="C25477">
        <v>2019</v>
      </c>
      <c r="D25477">
        <v>1</v>
      </c>
      <c r="E25477">
        <v>54436</v>
      </c>
      <c r="F25477">
        <v>22.4</v>
      </c>
      <c r="G25477">
        <v>14</v>
      </c>
      <c r="H25477">
        <v>9128.75</v>
      </c>
      <c r="I25477">
        <v>9128.75</v>
      </c>
      <c r="J25477">
        <v>0</v>
      </c>
      <c r="K25477" t="str">
        <f t="shared" si="398"/>
        <v>2019-1</v>
      </c>
    </row>
    <row r="25478" spans="1:11" x14ac:dyDescent="0.25">
      <c r="A25478" t="s">
        <v>20</v>
      </c>
      <c r="B25478" t="s">
        <v>11</v>
      </c>
      <c r="C25478">
        <v>2019</v>
      </c>
      <c r="D25478">
        <v>1</v>
      </c>
      <c r="E25478">
        <v>54458</v>
      </c>
      <c r="F25478">
        <v>390</v>
      </c>
      <c r="G25478">
        <v>13</v>
      </c>
      <c r="H25478">
        <v>45.64</v>
      </c>
      <c r="I25478">
        <v>45.64</v>
      </c>
      <c r="J25478">
        <v>0</v>
      </c>
      <c r="K25478" t="str">
        <f t="shared" si="398"/>
        <v>2019-1</v>
      </c>
    </row>
    <row r="25479" spans="1:11" x14ac:dyDescent="0.25">
      <c r="A25479" t="s">
        <v>20</v>
      </c>
      <c r="B25479" t="s">
        <v>11</v>
      </c>
      <c r="C25479">
        <v>2019</v>
      </c>
      <c r="D25479">
        <v>1</v>
      </c>
      <c r="E25479">
        <v>54482</v>
      </c>
      <c r="F25479">
        <v>9528.5499999999993</v>
      </c>
      <c r="G25479">
        <v>157</v>
      </c>
      <c r="H25479">
        <v>40436.74</v>
      </c>
      <c r="I25479">
        <v>39571.300000000003</v>
      </c>
      <c r="J25479">
        <v>865.44</v>
      </c>
      <c r="K25479" t="str">
        <f t="shared" si="398"/>
        <v>2019-1</v>
      </c>
    </row>
    <row r="25480" spans="1:11" x14ac:dyDescent="0.25">
      <c r="A25480" t="s">
        <v>20</v>
      </c>
      <c r="B25480" t="s">
        <v>11</v>
      </c>
      <c r="C25480">
        <v>2019</v>
      </c>
      <c r="D25480">
        <v>1</v>
      </c>
      <c r="E25480">
        <v>54505</v>
      </c>
      <c r="F25480">
        <v>187</v>
      </c>
      <c r="G25480">
        <v>56</v>
      </c>
      <c r="H25480">
        <v>30144.02</v>
      </c>
      <c r="I25480">
        <v>30144.02</v>
      </c>
      <c r="J25480">
        <v>0</v>
      </c>
      <c r="K25480" t="str">
        <f t="shared" si="398"/>
        <v>2019-1</v>
      </c>
    </row>
    <row r="25481" spans="1:11" x14ac:dyDescent="0.25">
      <c r="A25481" t="s">
        <v>20</v>
      </c>
      <c r="B25481" t="s">
        <v>11</v>
      </c>
      <c r="C25481">
        <v>2019</v>
      </c>
      <c r="D25481">
        <v>1</v>
      </c>
      <c r="E25481">
        <v>54643</v>
      </c>
      <c r="F25481">
        <v>2773.6</v>
      </c>
      <c r="G25481">
        <v>187</v>
      </c>
      <c r="H25481">
        <v>7038.38</v>
      </c>
      <c r="I25481">
        <v>7038.38</v>
      </c>
      <c r="J25481">
        <v>0</v>
      </c>
      <c r="K25481" t="str">
        <f t="shared" si="398"/>
        <v>2019-1</v>
      </c>
    </row>
    <row r="25482" spans="1:11" x14ac:dyDescent="0.25">
      <c r="A25482" t="s">
        <v>20</v>
      </c>
      <c r="B25482" t="s">
        <v>11</v>
      </c>
      <c r="C25482">
        <v>2019</v>
      </c>
      <c r="D25482">
        <v>1</v>
      </c>
      <c r="E25482">
        <v>54766</v>
      </c>
      <c r="F25482">
        <v>690</v>
      </c>
      <c r="G25482">
        <v>23</v>
      </c>
      <c r="H25482">
        <v>8495.4599999999991</v>
      </c>
      <c r="I25482">
        <v>8495.4599999999991</v>
      </c>
      <c r="J25482">
        <v>0</v>
      </c>
      <c r="K25482" t="str">
        <f t="shared" si="398"/>
        <v>2019-1</v>
      </c>
    </row>
    <row r="25483" spans="1:11" x14ac:dyDescent="0.25">
      <c r="A25483" t="s">
        <v>20</v>
      </c>
      <c r="B25483" t="s">
        <v>11</v>
      </c>
      <c r="C25483">
        <v>2019</v>
      </c>
      <c r="D25483">
        <v>1</v>
      </c>
      <c r="E25483">
        <v>54838</v>
      </c>
      <c r="F25483">
        <v>4184577.9139999999</v>
      </c>
      <c r="G25483">
        <v>27076</v>
      </c>
      <c r="H25483">
        <v>193949.6</v>
      </c>
      <c r="I25483">
        <v>186656.51</v>
      </c>
      <c r="J25483">
        <v>7293.09</v>
      </c>
      <c r="K25483" t="str">
        <f t="shared" si="398"/>
        <v>2019-1</v>
      </c>
    </row>
    <row r="25484" spans="1:11" x14ac:dyDescent="0.25">
      <c r="A25484" t="s">
        <v>20</v>
      </c>
      <c r="B25484" t="s">
        <v>11</v>
      </c>
      <c r="C25484">
        <v>2019</v>
      </c>
      <c r="D25484">
        <v>1</v>
      </c>
      <c r="E25484">
        <v>54879</v>
      </c>
      <c r="F25484">
        <v>24316</v>
      </c>
      <c r="G25484">
        <v>231</v>
      </c>
      <c r="H25484">
        <v>20380.060000000001</v>
      </c>
      <c r="I25484">
        <v>20380.060000000001</v>
      </c>
      <c r="J25484">
        <v>0</v>
      </c>
      <c r="K25484" t="str">
        <f t="shared" si="398"/>
        <v>2019-1</v>
      </c>
    </row>
    <row r="25485" spans="1:11" x14ac:dyDescent="0.25">
      <c r="A25485" t="s">
        <v>20</v>
      </c>
      <c r="B25485" t="s">
        <v>11</v>
      </c>
      <c r="C25485">
        <v>2019</v>
      </c>
      <c r="D25485">
        <v>1</v>
      </c>
      <c r="E25485">
        <v>55111</v>
      </c>
      <c r="F25485">
        <v>2730558.341</v>
      </c>
      <c r="G25485">
        <v>72014</v>
      </c>
      <c r="H25485">
        <v>909098.24</v>
      </c>
      <c r="I25485">
        <v>883452.8</v>
      </c>
      <c r="J25485">
        <v>25645.439999999999</v>
      </c>
      <c r="K25485" t="str">
        <f t="shared" si="398"/>
        <v>2019-1</v>
      </c>
    </row>
    <row r="25486" spans="1:11" x14ac:dyDescent="0.25">
      <c r="A25486" t="s">
        <v>20</v>
      </c>
      <c r="B25486" t="s">
        <v>11</v>
      </c>
      <c r="C25486">
        <v>2019</v>
      </c>
      <c r="D25486">
        <v>1</v>
      </c>
      <c r="E25486">
        <v>55150</v>
      </c>
      <c r="F25486">
        <v>13830.057000000001</v>
      </c>
      <c r="G25486">
        <v>2476</v>
      </c>
      <c r="H25486">
        <v>159662.79</v>
      </c>
      <c r="I25486">
        <v>157836.57999999999</v>
      </c>
      <c r="J25486">
        <v>1826.21</v>
      </c>
      <c r="K25486" t="str">
        <f t="shared" si="398"/>
        <v>2019-1</v>
      </c>
    </row>
    <row r="25487" spans="1:11" x14ac:dyDescent="0.25">
      <c r="A25487" t="s">
        <v>20</v>
      </c>
      <c r="B25487" t="s">
        <v>11</v>
      </c>
      <c r="C25487">
        <v>2019</v>
      </c>
      <c r="D25487">
        <v>1</v>
      </c>
      <c r="E25487">
        <v>55253</v>
      </c>
      <c r="F25487">
        <v>691</v>
      </c>
      <c r="G25487">
        <v>18</v>
      </c>
      <c r="H25487">
        <v>1628.34</v>
      </c>
      <c r="I25487">
        <v>1628.34</v>
      </c>
      <c r="J25487">
        <v>0</v>
      </c>
      <c r="K25487" t="str">
        <f t="shared" si="398"/>
        <v>2019-1</v>
      </c>
    </row>
    <row r="25488" spans="1:11" x14ac:dyDescent="0.25">
      <c r="A25488" t="s">
        <v>20</v>
      </c>
      <c r="B25488" t="s">
        <v>11</v>
      </c>
      <c r="C25488">
        <v>2019</v>
      </c>
      <c r="D25488">
        <v>1</v>
      </c>
      <c r="E25488">
        <v>55292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 t="str">
        <f t="shared" si="398"/>
        <v>2019-1</v>
      </c>
    </row>
    <row r="25489" spans="1:11" x14ac:dyDescent="0.25">
      <c r="A25489" t="s">
        <v>20</v>
      </c>
      <c r="B25489" t="s">
        <v>11</v>
      </c>
      <c r="C25489">
        <v>2019</v>
      </c>
      <c r="D25489">
        <v>1</v>
      </c>
      <c r="E25489">
        <v>55494</v>
      </c>
      <c r="F25489">
        <v>6372</v>
      </c>
      <c r="G25489">
        <v>108</v>
      </c>
      <c r="H25489">
        <v>42524.160000000003</v>
      </c>
      <c r="I25489">
        <v>42524.160000000003</v>
      </c>
      <c r="J25489">
        <v>0</v>
      </c>
      <c r="K25489" t="str">
        <f t="shared" si="398"/>
        <v>2019-1</v>
      </c>
    </row>
    <row r="25490" spans="1:11" x14ac:dyDescent="0.25">
      <c r="A25490" t="s">
        <v>20</v>
      </c>
      <c r="B25490" t="s">
        <v>11</v>
      </c>
      <c r="C25490">
        <v>2019</v>
      </c>
      <c r="D25490">
        <v>1</v>
      </c>
      <c r="E25490">
        <v>55513</v>
      </c>
      <c r="F25490">
        <v>20140.72</v>
      </c>
      <c r="G25490">
        <v>3170</v>
      </c>
      <c r="H25490">
        <v>6997586.29</v>
      </c>
      <c r="I25490">
        <v>5952770.0800000001</v>
      </c>
      <c r="J25490">
        <v>1044816.21</v>
      </c>
      <c r="K25490" t="str">
        <f t="shared" si="398"/>
        <v>2019-1</v>
      </c>
    </row>
    <row r="25491" spans="1:11" x14ac:dyDescent="0.25">
      <c r="A25491" t="s">
        <v>20</v>
      </c>
      <c r="B25491" t="s">
        <v>11</v>
      </c>
      <c r="C25491">
        <v>2019</v>
      </c>
      <c r="D25491">
        <v>1</v>
      </c>
      <c r="E25491">
        <v>55566</v>
      </c>
      <c r="F25491">
        <v>1394</v>
      </c>
      <c r="G25491">
        <v>331</v>
      </c>
      <c r="H25491">
        <v>703848.46</v>
      </c>
      <c r="I25491">
        <v>702655.51</v>
      </c>
      <c r="J25491">
        <v>1192.95</v>
      </c>
      <c r="K25491" t="str">
        <f t="shared" si="398"/>
        <v>2019-1</v>
      </c>
    </row>
    <row r="25492" spans="1:11" x14ac:dyDescent="0.25">
      <c r="A25492" t="s">
        <v>20</v>
      </c>
      <c r="B25492" t="s">
        <v>11</v>
      </c>
      <c r="C25492">
        <v>2019</v>
      </c>
      <c r="D25492">
        <v>1</v>
      </c>
      <c r="E25492">
        <v>55724</v>
      </c>
      <c r="F25492">
        <v>23100</v>
      </c>
      <c r="G25492">
        <v>383</v>
      </c>
      <c r="H25492">
        <v>235103.55</v>
      </c>
      <c r="I25492">
        <v>229468.79999999999</v>
      </c>
      <c r="J25492">
        <v>5634.75</v>
      </c>
      <c r="K25492" t="str">
        <f t="shared" si="398"/>
        <v>2019-1</v>
      </c>
    </row>
    <row r="25493" spans="1:11" x14ac:dyDescent="0.25">
      <c r="A25493" t="s">
        <v>20</v>
      </c>
      <c r="B25493" t="s">
        <v>11</v>
      </c>
      <c r="C25493">
        <v>2019</v>
      </c>
      <c r="D25493">
        <v>1</v>
      </c>
      <c r="E25493">
        <v>57237</v>
      </c>
      <c r="F25493">
        <v>1645584.7</v>
      </c>
      <c r="G25493">
        <v>51059</v>
      </c>
      <c r="H25493">
        <v>396351.73</v>
      </c>
      <c r="I25493">
        <v>394577.07</v>
      </c>
      <c r="J25493">
        <v>1774.66</v>
      </c>
      <c r="K25493" t="str">
        <f t="shared" si="398"/>
        <v>2019-1</v>
      </c>
    </row>
    <row r="25494" spans="1:11" x14ac:dyDescent="0.25">
      <c r="A25494" t="s">
        <v>20</v>
      </c>
      <c r="B25494" t="s">
        <v>11</v>
      </c>
      <c r="C25494">
        <v>2019</v>
      </c>
      <c r="D25494">
        <v>1</v>
      </c>
      <c r="E25494">
        <v>57664</v>
      </c>
      <c r="F25494">
        <v>1772933.5</v>
      </c>
      <c r="G25494">
        <v>33330</v>
      </c>
      <c r="H25494">
        <v>285073.98</v>
      </c>
      <c r="I25494">
        <v>283260.11</v>
      </c>
      <c r="J25494">
        <v>1813.87</v>
      </c>
      <c r="K25494" t="str">
        <f t="shared" si="398"/>
        <v>2019-1</v>
      </c>
    </row>
    <row r="25495" spans="1:11" x14ac:dyDescent="0.25">
      <c r="A25495" t="s">
        <v>20</v>
      </c>
      <c r="B25495" t="s">
        <v>11</v>
      </c>
      <c r="C25495">
        <v>2019</v>
      </c>
      <c r="D25495">
        <v>1</v>
      </c>
      <c r="E25495">
        <v>57665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 t="str">
        <f t="shared" si="398"/>
        <v>2019-1</v>
      </c>
    </row>
    <row r="25496" spans="1:11" x14ac:dyDescent="0.25">
      <c r="A25496" t="s">
        <v>20</v>
      </c>
      <c r="B25496" t="s">
        <v>11</v>
      </c>
      <c r="C25496">
        <v>2019</v>
      </c>
      <c r="D25496">
        <v>1</v>
      </c>
      <c r="E25496">
        <v>57782</v>
      </c>
      <c r="F25496">
        <v>628</v>
      </c>
      <c r="G25496">
        <v>24</v>
      </c>
      <c r="H25496">
        <v>233.09</v>
      </c>
      <c r="I25496">
        <v>233.09</v>
      </c>
      <c r="J25496">
        <v>0</v>
      </c>
      <c r="K25496" t="str">
        <f t="shared" si="398"/>
        <v>2019-1</v>
      </c>
    </row>
    <row r="25497" spans="1:11" x14ac:dyDescent="0.25">
      <c r="A25497" t="s">
        <v>20</v>
      </c>
      <c r="B25497" t="s">
        <v>11</v>
      </c>
      <c r="C25497">
        <v>2019</v>
      </c>
      <c r="D25497">
        <v>1</v>
      </c>
      <c r="E25497">
        <v>57844</v>
      </c>
      <c r="F25497">
        <v>1815</v>
      </c>
      <c r="G25497">
        <v>30</v>
      </c>
      <c r="H25497">
        <v>11980.43</v>
      </c>
      <c r="I25497">
        <v>10284.280000000001</v>
      </c>
      <c r="J25497">
        <v>1696.15</v>
      </c>
      <c r="K25497" t="str">
        <f t="shared" si="398"/>
        <v>2019-1</v>
      </c>
    </row>
    <row r="25498" spans="1:11" x14ac:dyDescent="0.25">
      <c r="A25498" t="s">
        <v>20</v>
      </c>
      <c r="B25498" t="s">
        <v>11</v>
      </c>
      <c r="C25498">
        <v>2019</v>
      </c>
      <c r="D25498">
        <v>1</v>
      </c>
      <c r="E25498">
        <v>57894</v>
      </c>
      <c r="F25498">
        <v>9957.7000000000007</v>
      </c>
      <c r="G25498">
        <v>1270</v>
      </c>
      <c r="H25498">
        <v>9102172.8100000005</v>
      </c>
      <c r="I25498">
        <v>8519873.3900000006</v>
      </c>
      <c r="J25498">
        <v>582299.42000000004</v>
      </c>
      <c r="K25498" t="str">
        <f t="shared" si="398"/>
        <v>2019-1</v>
      </c>
    </row>
    <row r="25499" spans="1:11" x14ac:dyDescent="0.25">
      <c r="A25499" t="s">
        <v>20</v>
      </c>
      <c r="B25499" t="s">
        <v>11</v>
      </c>
      <c r="C25499">
        <v>2019</v>
      </c>
      <c r="D25499">
        <v>1</v>
      </c>
      <c r="E25499">
        <v>57902</v>
      </c>
      <c r="F25499">
        <v>34.6</v>
      </c>
      <c r="G25499">
        <v>15</v>
      </c>
      <c r="H25499">
        <v>45505.38</v>
      </c>
      <c r="I25499">
        <v>45505.38</v>
      </c>
      <c r="J25499">
        <v>0</v>
      </c>
      <c r="K25499" t="str">
        <f t="shared" si="398"/>
        <v>2019-1</v>
      </c>
    </row>
    <row r="25500" spans="1:11" x14ac:dyDescent="0.25">
      <c r="A25500" t="s">
        <v>20</v>
      </c>
      <c r="B25500" t="s">
        <v>11</v>
      </c>
      <c r="C25500">
        <v>2019</v>
      </c>
      <c r="D25500">
        <v>1</v>
      </c>
      <c r="E25500">
        <v>57962</v>
      </c>
      <c r="F25500">
        <v>1976</v>
      </c>
      <c r="G25500">
        <v>53</v>
      </c>
      <c r="H25500">
        <v>590565.51</v>
      </c>
      <c r="I25500">
        <v>590565.51</v>
      </c>
      <c r="J25500">
        <v>0</v>
      </c>
      <c r="K25500" t="str">
        <f t="shared" si="398"/>
        <v>2019-1</v>
      </c>
    </row>
    <row r="25501" spans="1:11" x14ac:dyDescent="0.25">
      <c r="A25501" t="s">
        <v>20</v>
      </c>
      <c r="B25501" t="s">
        <v>11</v>
      </c>
      <c r="C25501">
        <v>2019</v>
      </c>
      <c r="D25501">
        <v>1</v>
      </c>
      <c r="E25501">
        <v>5797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 t="str">
        <f t="shared" si="398"/>
        <v>2019-1</v>
      </c>
    </row>
    <row r="25502" spans="1:11" x14ac:dyDescent="0.25">
      <c r="A25502" t="s">
        <v>20</v>
      </c>
      <c r="B25502" t="s">
        <v>11</v>
      </c>
      <c r="C25502">
        <v>2019</v>
      </c>
      <c r="D25502">
        <v>1</v>
      </c>
      <c r="E25502">
        <v>58284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 t="str">
        <f t="shared" si="398"/>
        <v>2019-1</v>
      </c>
    </row>
    <row r="25503" spans="1:11" x14ac:dyDescent="0.25">
      <c r="A25503" t="s">
        <v>20</v>
      </c>
      <c r="B25503" t="s">
        <v>11</v>
      </c>
      <c r="C25503">
        <v>2019</v>
      </c>
      <c r="D25503">
        <v>1</v>
      </c>
      <c r="E25503">
        <v>58394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 t="str">
        <f t="shared" si="398"/>
        <v>2019-1</v>
      </c>
    </row>
    <row r="25504" spans="1:11" x14ac:dyDescent="0.25">
      <c r="A25504" t="s">
        <v>20</v>
      </c>
      <c r="B25504" t="s">
        <v>11</v>
      </c>
      <c r="C25504">
        <v>2019</v>
      </c>
      <c r="D25504">
        <v>1</v>
      </c>
      <c r="E25504">
        <v>58406</v>
      </c>
      <c r="F25504">
        <v>4479.26</v>
      </c>
      <c r="G25504">
        <v>1140</v>
      </c>
      <c r="H25504">
        <v>5571877.6500000004</v>
      </c>
      <c r="I25504">
        <v>5551992.8499999996</v>
      </c>
      <c r="J25504">
        <v>19884.8</v>
      </c>
      <c r="K25504" t="str">
        <f t="shared" si="398"/>
        <v>2019-1</v>
      </c>
    </row>
    <row r="25505" spans="1:11" x14ac:dyDescent="0.25">
      <c r="A25505" t="s">
        <v>20</v>
      </c>
      <c r="B25505" t="s">
        <v>11</v>
      </c>
      <c r="C25505">
        <v>2019</v>
      </c>
      <c r="D25505">
        <v>1</v>
      </c>
      <c r="E25505">
        <v>58407</v>
      </c>
      <c r="F25505">
        <v>0</v>
      </c>
      <c r="G25505">
        <v>0</v>
      </c>
      <c r="H25505">
        <v>0</v>
      </c>
      <c r="I25505">
        <v>0</v>
      </c>
      <c r="J25505">
        <v>0</v>
      </c>
      <c r="K25505" t="str">
        <f t="shared" si="398"/>
        <v>2019-1</v>
      </c>
    </row>
    <row r="25506" spans="1:11" x14ac:dyDescent="0.25">
      <c r="A25506" t="s">
        <v>20</v>
      </c>
      <c r="B25506" t="s">
        <v>11</v>
      </c>
      <c r="C25506">
        <v>2019</v>
      </c>
      <c r="D25506">
        <v>1</v>
      </c>
      <c r="E25506">
        <v>58468</v>
      </c>
      <c r="F25506">
        <v>10667.941999999999</v>
      </c>
      <c r="G25506">
        <v>1142</v>
      </c>
      <c r="H25506">
        <v>1027653.1</v>
      </c>
      <c r="I25506">
        <v>1005153.2</v>
      </c>
      <c r="J25506">
        <v>22499.9</v>
      </c>
      <c r="K25506" t="str">
        <f t="shared" si="398"/>
        <v>2019-1</v>
      </c>
    </row>
    <row r="25507" spans="1:11" x14ac:dyDescent="0.25">
      <c r="A25507" t="s">
        <v>20</v>
      </c>
      <c r="B25507" t="s">
        <v>11</v>
      </c>
      <c r="C25507">
        <v>2019</v>
      </c>
      <c r="D25507">
        <v>1</v>
      </c>
      <c r="E25507">
        <v>58657</v>
      </c>
      <c r="F25507">
        <v>1328507</v>
      </c>
      <c r="G25507">
        <v>18397</v>
      </c>
      <c r="H25507">
        <v>153463.32</v>
      </c>
      <c r="I25507">
        <v>153173.70000000001</v>
      </c>
      <c r="J25507">
        <v>289.62</v>
      </c>
      <c r="K25507" t="str">
        <f t="shared" si="398"/>
        <v>2019-1</v>
      </c>
    </row>
    <row r="25508" spans="1:11" x14ac:dyDescent="0.25">
      <c r="A25508" t="s">
        <v>20</v>
      </c>
      <c r="B25508" t="s">
        <v>11</v>
      </c>
      <c r="C25508">
        <v>2019</v>
      </c>
      <c r="D25508">
        <v>1</v>
      </c>
      <c r="E25508">
        <v>58809</v>
      </c>
      <c r="F25508">
        <v>7568</v>
      </c>
      <c r="G25508">
        <v>15</v>
      </c>
      <c r="H25508">
        <v>18125.45</v>
      </c>
      <c r="I25508">
        <v>18125.45</v>
      </c>
      <c r="J25508">
        <v>0</v>
      </c>
      <c r="K25508" t="str">
        <f t="shared" si="398"/>
        <v>2019-1</v>
      </c>
    </row>
    <row r="25509" spans="1:11" x14ac:dyDescent="0.25">
      <c r="A25509" t="s">
        <v>20</v>
      </c>
      <c r="B25509" t="s">
        <v>11</v>
      </c>
      <c r="C25509">
        <v>2019</v>
      </c>
      <c r="D25509">
        <v>1</v>
      </c>
      <c r="E25509">
        <v>58914</v>
      </c>
      <c r="F25509">
        <v>1103625.273</v>
      </c>
      <c r="G25509">
        <v>2164</v>
      </c>
      <c r="H25509">
        <v>612794.57999999996</v>
      </c>
      <c r="I25509">
        <v>606200.24</v>
      </c>
      <c r="J25509">
        <v>6594.34</v>
      </c>
      <c r="K25509" t="str">
        <f t="shared" si="398"/>
        <v>2019-1</v>
      </c>
    </row>
    <row r="25510" spans="1:11" x14ac:dyDescent="0.25">
      <c r="A25510" t="s">
        <v>20</v>
      </c>
      <c r="B25510" t="s">
        <v>11</v>
      </c>
      <c r="C25510">
        <v>2019</v>
      </c>
      <c r="D25510">
        <v>1</v>
      </c>
      <c r="E25510">
        <v>59011</v>
      </c>
      <c r="F25510">
        <v>180055</v>
      </c>
      <c r="G25510">
        <v>3278</v>
      </c>
      <c r="H25510">
        <v>1920154.73</v>
      </c>
      <c r="I25510">
        <v>1902265.23</v>
      </c>
      <c r="J25510">
        <v>17889.5</v>
      </c>
      <c r="K25510" t="str">
        <f t="shared" si="398"/>
        <v>2019-1</v>
      </c>
    </row>
    <row r="25511" spans="1:11" x14ac:dyDescent="0.25">
      <c r="A25511" t="s">
        <v>20</v>
      </c>
      <c r="B25511" t="s">
        <v>11</v>
      </c>
      <c r="C25511">
        <v>2019</v>
      </c>
      <c r="D25511">
        <v>1</v>
      </c>
      <c r="E25511">
        <v>59088</v>
      </c>
      <c r="F25511">
        <v>1390020.328</v>
      </c>
      <c r="G25511">
        <v>33978</v>
      </c>
      <c r="H25511">
        <v>249696.26</v>
      </c>
      <c r="I25511">
        <v>249678.03</v>
      </c>
      <c r="J25511">
        <v>18.23</v>
      </c>
      <c r="K25511" t="str">
        <f t="shared" si="398"/>
        <v>2019-1</v>
      </c>
    </row>
    <row r="25512" spans="1:11" x14ac:dyDescent="0.25">
      <c r="A25512" t="s">
        <v>20</v>
      </c>
      <c r="B25512" t="s">
        <v>11</v>
      </c>
      <c r="C25512">
        <v>2019</v>
      </c>
      <c r="D25512">
        <v>1</v>
      </c>
      <c r="E25512">
        <v>59137</v>
      </c>
      <c r="F25512">
        <v>98</v>
      </c>
      <c r="G25512">
        <v>59</v>
      </c>
      <c r="H25512">
        <v>27736.06</v>
      </c>
      <c r="I25512">
        <v>27736.06</v>
      </c>
      <c r="J25512">
        <v>0</v>
      </c>
      <c r="K25512" t="str">
        <f t="shared" si="398"/>
        <v>2019-1</v>
      </c>
    </row>
    <row r="25513" spans="1:11" x14ac:dyDescent="0.25">
      <c r="A25513" t="s">
        <v>20</v>
      </c>
      <c r="B25513" t="s">
        <v>11</v>
      </c>
      <c r="C25513">
        <v>2019</v>
      </c>
      <c r="D25513">
        <v>1</v>
      </c>
      <c r="E25513">
        <v>59148</v>
      </c>
      <c r="F25513">
        <v>28903.9</v>
      </c>
      <c r="G25513">
        <v>2135</v>
      </c>
      <c r="H25513">
        <v>3441572.63</v>
      </c>
      <c r="I25513">
        <v>3400481.93</v>
      </c>
      <c r="J25513">
        <v>41090.699999999997</v>
      </c>
      <c r="K25513" t="str">
        <f t="shared" si="398"/>
        <v>2019-1</v>
      </c>
    </row>
    <row r="25514" spans="1:11" x14ac:dyDescent="0.25">
      <c r="A25514" t="s">
        <v>20</v>
      </c>
      <c r="B25514" t="s">
        <v>11</v>
      </c>
      <c r="C25514">
        <v>2019</v>
      </c>
      <c r="D25514">
        <v>1</v>
      </c>
      <c r="E25514">
        <v>59310</v>
      </c>
      <c r="F25514">
        <v>40332.199999999997</v>
      </c>
      <c r="G25514">
        <v>4257</v>
      </c>
      <c r="H25514">
        <v>782197.23</v>
      </c>
      <c r="I25514">
        <v>767108.87</v>
      </c>
      <c r="J25514">
        <v>15088.36</v>
      </c>
      <c r="K25514" t="str">
        <f t="shared" si="398"/>
        <v>2019-1</v>
      </c>
    </row>
    <row r="25515" spans="1:11" x14ac:dyDescent="0.25">
      <c r="A25515" t="s">
        <v>20</v>
      </c>
      <c r="B25515" t="s">
        <v>11</v>
      </c>
      <c r="C25515">
        <v>2019</v>
      </c>
      <c r="D25515">
        <v>1</v>
      </c>
      <c r="E25515">
        <v>59338</v>
      </c>
      <c r="F25515">
        <v>2839.96</v>
      </c>
      <c r="G25515">
        <v>166</v>
      </c>
      <c r="H25515">
        <v>92094.33</v>
      </c>
      <c r="I25515">
        <v>79654.27</v>
      </c>
      <c r="J25515">
        <v>12440.06</v>
      </c>
      <c r="K25515" t="str">
        <f t="shared" si="398"/>
        <v>2019-1</v>
      </c>
    </row>
    <row r="25516" spans="1:11" x14ac:dyDescent="0.25">
      <c r="A25516" t="s">
        <v>20</v>
      </c>
      <c r="B25516" t="s">
        <v>11</v>
      </c>
      <c r="C25516">
        <v>2019</v>
      </c>
      <c r="D25516">
        <v>1</v>
      </c>
      <c r="E25516">
        <v>59353</v>
      </c>
      <c r="F25516">
        <v>34.200000000000003</v>
      </c>
      <c r="G25516">
        <v>79</v>
      </c>
      <c r="H25516">
        <v>2848.65</v>
      </c>
      <c r="I25516">
        <v>46.54</v>
      </c>
      <c r="J25516">
        <v>2802.11</v>
      </c>
      <c r="K25516" t="str">
        <f t="shared" si="398"/>
        <v>2019-1</v>
      </c>
    </row>
    <row r="25517" spans="1:11" x14ac:dyDescent="0.25">
      <c r="A25517" t="s">
        <v>20</v>
      </c>
      <c r="B25517" t="s">
        <v>11</v>
      </c>
      <c r="C25517">
        <v>2019</v>
      </c>
      <c r="D25517">
        <v>1</v>
      </c>
      <c r="E25517">
        <v>59365</v>
      </c>
      <c r="F25517">
        <v>120</v>
      </c>
      <c r="G25517">
        <v>120</v>
      </c>
      <c r="H25517">
        <v>97629.51</v>
      </c>
      <c r="I25517">
        <v>97629.51</v>
      </c>
      <c r="J25517">
        <v>0</v>
      </c>
      <c r="K25517" t="str">
        <f t="shared" si="398"/>
        <v>2019-1</v>
      </c>
    </row>
    <row r="25518" spans="1:11" x14ac:dyDescent="0.25">
      <c r="A25518" t="s">
        <v>20</v>
      </c>
      <c r="B25518" t="s">
        <v>11</v>
      </c>
      <c r="C25518">
        <v>2019</v>
      </c>
      <c r="D25518">
        <v>1</v>
      </c>
      <c r="E25518">
        <v>59385</v>
      </c>
      <c r="F25518">
        <v>5820</v>
      </c>
      <c r="G25518">
        <v>104</v>
      </c>
      <c r="H25518">
        <v>41287.81</v>
      </c>
      <c r="I25518">
        <v>38816.53</v>
      </c>
      <c r="J25518">
        <v>2471.2800000000002</v>
      </c>
      <c r="K25518" t="str">
        <f t="shared" si="398"/>
        <v>2019-1</v>
      </c>
    </row>
    <row r="25519" spans="1:11" x14ac:dyDescent="0.25">
      <c r="A25519" t="s">
        <v>20</v>
      </c>
      <c r="B25519" t="s">
        <v>11</v>
      </c>
      <c r="C25519">
        <v>2019</v>
      </c>
      <c r="D25519">
        <v>1</v>
      </c>
      <c r="E25519">
        <v>59417</v>
      </c>
      <c r="F25519">
        <v>204914</v>
      </c>
      <c r="G25519">
        <v>6888</v>
      </c>
      <c r="H25519">
        <v>1940228.91</v>
      </c>
      <c r="I25519">
        <v>1865862.48</v>
      </c>
      <c r="J25519">
        <v>74366.429999999993</v>
      </c>
      <c r="K25519" t="str">
        <f t="shared" si="398"/>
        <v>2019-1</v>
      </c>
    </row>
    <row r="25520" spans="1:11" x14ac:dyDescent="0.25">
      <c r="A25520" t="s">
        <v>20</v>
      </c>
      <c r="B25520" t="s">
        <v>11</v>
      </c>
      <c r="C25520">
        <v>2019</v>
      </c>
      <c r="D25520">
        <v>1</v>
      </c>
      <c r="E25520">
        <v>59467</v>
      </c>
      <c r="F25520">
        <v>19521</v>
      </c>
      <c r="G25520">
        <v>431</v>
      </c>
      <c r="H25520">
        <v>111386.77</v>
      </c>
      <c r="I25520">
        <v>111386.77</v>
      </c>
      <c r="J25520">
        <v>0</v>
      </c>
      <c r="K25520" t="str">
        <f t="shared" si="398"/>
        <v>2019-1</v>
      </c>
    </row>
    <row r="25521" spans="1:11" x14ac:dyDescent="0.25">
      <c r="A25521" t="s">
        <v>20</v>
      </c>
      <c r="B25521" t="s">
        <v>11</v>
      </c>
      <c r="C25521">
        <v>2019</v>
      </c>
      <c r="D25521">
        <v>1</v>
      </c>
      <c r="E25521">
        <v>59528</v>
      </c>
      <c r="F25521">
        <v>520</v>
      </c>
      <c r="G25521">
        <v>13</v>
      </c>
      <c r="H25521">
        <v>201.54</v>
      </c>
      <c r="I25521">
        <v>201.54</v>
      </c>
      <c r="J25521">
        <v>0</v>
      </c>
      <c r="K25521" t="str">
        <f t="shared" si="398"/>
        <v>2019-1</v>
      </c>
    </row>
    <row r="25522" spans="1:11" x14ac:dyDescent="0.25">
      <c r="A25522" t="s">
        <v>20</v>
      </c>
      <c r="B25522" t="s">
        <v>11</v>
      </c>
      <c r="C25522">
        <v>2019</v>
      </c>
      <c r="D25522">
        <v>1</v>
      </c>
      <c r="E25522">
        <v>59572</v>
      </c>
      <c r="F25522">
        <v>21791.02</v>
      </c>
      <c r="G25522">
        <v>474</v>
      </c>
      <c r="H25522">
        <v>2796637.56</v>
      </c>
      <c r="I25522">
        <v>2779721.15</v>
      </c>
      <c r="J25522">
        <v>16916.41</v>
      </c>
      <c r="K25522" t="str">
        <f t="shared" si="398"/>
        <v>2019-1</v>
      </c>
    </row>
    <row r="25523" spans="1:11" x14ac:dyDescent="0.25">
      <c r="A25523" t="s">
        <v>20</v>
      </c>
      <c r="B25523" t="s">
        <v>11</v>
      </c>
      <c r="C25523">
        <v>2019</v>
      </c>
      <c r="D25523">
        <v>1</v>
      </c>
      <c r="E25523">
        <v>59627</v>
      </c>
      <c r="F25523">
        <v>356</v>
      </c>
      <c r="G25523">
        <v>89</v>
      </c>
      <c r="H25523">
        <v>555708.54</v>
      </c>
      <c r="I25523">
        <v>555708.54</v>
      </c>
      <c r="J25523">
        <v>0</v>
      </c>
      <c r="K25523" t="str">
        <f t="shared" si="398"/>
        <v>2019-1</v>
      </c>
    </row>
    <row r="25524" spans="1:11" x14ac:dyDescent="0.25">
      <c r="A25524" t="s">
        <v>20</v>
      </c>
      <c r="B25524" t="s">
        <v>11</v>
      </c>
      <c r="C25524">
        <v>2019</v>
      </c>
      <c r="D25524">
        <v>1</v>
      </c>
      <c r="E25524">
        <v>59630</v>
      </c>
      <c r="F25524">
        <v>420</v>
      </c>
      <c r="G25524">
        <v>14</v>
      </c>
      <c r="H25524">
        <v>4406.6000000000004</v>
      </c>
      <c r="I25524">
        <v>4406.6000000000004</v>
      </c>
      <c r="J25524">
        <v>0</v>
      </c>
      <c r="K25524" t="str">
        <f t="shared" si="398"/>
        <v>2019-1</v>
      </c>
    </row>
    <row r="25525" spans="1:11" x14ac:dyDescent="0.25">
      <c r="A25525" t="s">
        <v>20</v>
      </c>
      <c r="B25525" t="s">
        <v>11</v>
      </c>
      <c r="C25525">
        <v>2019</v>
      </c>
      <c r="D25525">
        <v>1</v>
      </c>
      <c r="E25525">
        <v>59651</v>
      </c>
      <c r="F25525">
        <v>1191016.5</v>
      </c>
      <c r="G25525">
        <v>17556</v>
      </c>
      <c r="H25525">
        <v>118765.65</v>
      </c>
      <c r="I25525">
        <v>117910.5</v>
      </c>
      <c r="J25525">
        <v>855.15</v>
      </c>
      <c r="K25525" t="str">
        <f t="shared" si="398"/>
        <v>2019-1</v>
      </c>
    </row>
    <row r="25526" spans="1:11" x14ac:dyDescent="0.25">
      <c r="A25526" t="s">
        <v>20</v>
      </c>
      <c r="B25526" t="s">
        <v>11</v>
      </c>
      <c r="C25526">
        <v>2019</v>
      </c>
      <c r="D25526">
        <v>1</v>
      </c>
      <c r="E25526">
        <v>59676</v>
      </c>
      <c r="F25526">
        <v>91960.31</v>
      </c>
      <c r="G25526">
        <v>3426</v>
      </c>
      <c r="H25526">
        <v>4665672.84</v>
      </c>
      <c r="I25526">
        <v>4549781.1900000004</v>
      </c>
      <c r="J25526">
        <v>115891.65</v>
      </c>
      <c r="K25526" t="str">
        <f t="shared" si="398"/>
        <v>2019-1</v>
      </c>
    </row>
    <row r="25527" spans="1:11" x14ac:dyDescent="0.25">
      <c r="A25527" t="s">
        <v>20</v>
      </c>
      <c r="B25527" t="s">
        <v>11</v>
      </c>
      <c r="C25527">
        <v>2019</v>
      </c>
      <c r="D25527">
        <v>1</v>
      </c>
      <c r="E25527">
        <v>59746</v>
      </c>
      <c r="F25527">
        <v>905655.8</v>
      </c>
      <c r="G25527">
        <v>29472</v>
      </c>
      <c r="H25527">
        <v>220074.69</v>
      </c>
      <c r="I25527">
        <v>218896.77</v>
      </c>
      <c r="J25527">
        <v>1177.92</v>
      </c>
      <c r="K25527" t="str">
        <f t="shared" si="398"/>
        <v>2019-1</v>
      </c>
    </row>
    <row r="25528" spans="1:11" x14ac:dyDescent="0.25">
      <c r="A25528" t="s">
        <v>20</v>
      </c>
      <c r="B25528" t="s">
        <v>11</v>
      </c>
      <c r="C25528">
        <v>2019</v>
      </c>
      <c r="D25528">
        <v>1</v>
      </c>
      <c r="E25528">
        <v>59762</v>
      </c>
      <c r="F25528">
        <v>1330598.719</v>
      </c>
      <c r="G25528">
        <v>38670</v>
      </c>
      <c r="H25528">
        <v>1205131.1499999999</v>
      </c>
      <c r="I25528">
        <v>1193525.74</v>
      </c>
      <c r="J25528">
        <v>11605.41</v>
      </c>
      <c r="K25528" t="str">
        <f t="shared" si="398"/>
        <v>2019-1</v>
      </c>
    </row>
    <row r="25529" spans="1:11" x14ac:dyDescent="0.25">
      <c r="A25529" t="s">
        <v>20</v>
      </c>
      <c r="B25529" t="s">
        <v>11</v>
      </c>
      <c r="C25529">
        <v>2019</v>
      </c>
      <c r="D25529">
        <v>1</v>
      </c>
      <c r="E25529">
        <v>59767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 t="str">
        <f t="shared" si="398"/>
        <v>2019-1</v>
      </c>
    </row>
    <row r="25530" spans="1:11" x14ac:dyDescent="0.25">
      <c r="A25530" t="s">
        <v>20</v>
      </c>
      <c r="B25530" t="s">
        <v>11</v>
      </c>
      <c r="C25530">
        <v>2019</v>
      </c>
      <c r="D25530">
        <v>1</v>
      </c>
      <c r="E25530">
        <v>59917</v>
      </c>
      <c r="F25530">
        <v>480</v>
      </c>
      <c r="G25530">
        <v>14</v>
      </c>
      <c r="H25530">
        <v>168.92</v>
      </c>
      <c r="I25530">
        <v>168.92</v>
      </c>
      <c r="J25530">
        <v>0</v>
      </c>
      <c r="K25530" t="str">
        <f t="shared" si="398"/>
        <v>2019-1</v>
      </c>
    </row>
    <row r="25531" spans="1:11" x14ac:dyDescent="0.25">
      <c r="A25531" t="s">
        <v>20</v>
      </c>
      <c r="B25531" t="s">
        <v>11</v>
      </c>
      <c r="C25531">
        <v>2019</v>
      </c>
      <c r="D25531">
        <v>1</v>
      </c>
      <c r="E25531">
        <v>59922</v>
      </c>
      <c r="F25531">
        <v>10812</v>
      </c>
      <c r="G25531">
        <v>65</v>
      </c>
      <c r="H25531">
        <v>59442.43</v>
      </c>
      <c r="I25531">
        <v>59362.69</v>
      </c>
      <c r="J25531">
        <v>79.739999999999995</v>
      </c>
      <c r="K25531" t="str">
        <f t="shared" si="398"/>
        <v>2019-1</v>
      </c>
    </row>
    <row r="25532" spans="1:11" x14ac:dyDescent="0.25">
      <c r="A25532" t="s">
        <v>20</v>
      </c>
      <c r="B25532" t="s">
        <v>11</v>
      </c>
      <c r="C25532">
        <v>2019</v>
      </c>
      <c r="D25532">
        <v>1</v>
      </c>
      <c r="E25532">
        <v>59923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 t="str">
        <f t="shared" si="398"/>
        <v>2019-1</v>
      </c>
    </row>
    <row r="25533" spans="1:11" x14ac:dyDescent="0.25">
      <c r="A25533" t="s">
        <v>20</v>
      </c>
      <c r="B25533" t="s">
        <v>11</v>
      </c>
      <c r="C25533">
        <v>2019</v>
      </c>
      <c r="D25533">
        <v>1</v>
      </c>
      <c r="E25533">
        <v>60219</v>
      </c>
      <c r="F25533">
        <v>27084</v>
      </c>
      <c r="G25533">
        <v>446</v>
      </c>
      <c r="H25533">
        <v>12690.5</v>
      </c>
      <c r="I25533">
        <v>12494.8</v>
      </c>
      <c r="J25533">
        <v>195.7</v>
      </c>
      <c r="K25533" t="str">
        <f t="shared" si="398"/>
        <v>2019-1</v>
      </c>
    </row>
    <row r="25534" spans="1:11" x14ac:dyDescent="0.25">
      <c r="A25534" t="s">
        <v>20</v>
      </c>
      <c r="B25534" t="s">
        <v>11</v>
      </c>
      <c r="C25534">
        <v>2019</v>
      </c>
      <c r="D25534">
        <v>1</v>
      </c>
      <c r="E25534">
        <v>60258</v>
      </c>
      <c r="F25534">
        <v>107959</v>
      </c>
      <c r="G25534">
        <v>2162</v>
      </c>
      <c r="H25534">
        <v>18121.61</v>
      </c>
      <c r="I25534">
        <v>17913.78</v>
      </c>
      <c r="J25534">
        <v>207.83</v>
      </c>
      <c r="K25534" t="str">
        <f t="shared" si="398"/>
        <v>2019-1</v>
      </c>
    </row>
    <row r="25535" spans="1:11" x14ac:dyDescent="0.25">
      <c r="A25535" t="s">
        <v>20</v>
      </c>
      <c r="B25535" t="s">
        <v>11</v>
      </c>
      <c r="C25535">
        <v>2019</v>
      </c>
      <c r="D25535">
        <v>1</v>
      </c>
      <c r="E25535">
        <v>60432</v>
      </c>
      <c r="F25535">
        <v>4040444.068</v>
      </c>
      <c r="G25535">
        <v>28939</v>
      </c>
      <c r="H25535">
        <v>308557.98</v>
      </c>
      <c r="I25535">
        <v>305940.78999999998</v>
      </c>
      <c r="J25535">
        <v>2617.19</v>
      </c>
      <c r="K25535" t="str">
        <f t="shared" si="398"/>
        <v>2019-1</v>
      </c>
    </row>
    <row r="25536" spans="1:11" x14ac:dyDescent="0.25">
      <c r="A25536" t="s">
        <v>20</v>
      </c>
      <c r="B25536" t="s">
        <v>11</v>
      </c>
      <c r="C25536">
        <v>2019</v>
      </c>
      <c r="D25536">
        <v>1</v>
      </c>
      <c r="E25536">
        <v>60505</v>
      </c>
      <c r="F25536">
        <v>4097612.32</v>
      </c>
      <c r="G25536">
        <v>125333</v>
      </c>
      <c r="H25536">
        <v>1729184.23</v>
      </c>
      <c r="I25536">
        <v>1701075.56</v>
      </c>
      <c r="J25536">
        <v>28108.67</v>
      </c>
      <c r="K25536" t="str">
        <f t="shared" si="398"/>
        <v>2019-1</v>
      </c>
    </row>
    <row r="25537" spans="1:11" x14ac:dyDescent="0.25">
      <c r="A25537" t="s">
        <v>20</v>
      </c>
      <c r="B25537" t="s">
        <v>11</v>
      </c>
      <c r="C25537">
        <v>2019</v>
      </c>
      <c r="D25537">
        <v>1</v>
      </c>
      <c r="E25537">
        <v>60574</v>
      </c>
      <c r="F25537">
        <v>1245.5</v>
      </c>
      <c r="G25537">
        <v>1353</v>
      </c>
      <c r="H25537">
        <v>3468283.7</v>
      </c>
      <c r="I25537">
        <v>3421742.25</v>
      </c>
      <c r="J25537">
        <v>46541.45</v>
      </c>
      <c r="K25537" t="str">
        <f t="shared" si="398"/>
        <v>2019-1</v>
      </c>
    </row>
    <row r="25538" spans="1:11" x14ac:dyDescent="0.25">
      <c r="A25538" t="s">
        <v>20</v>
      </c>
      <c r="B25538" t="s">
        <v>11</v>
      </c>
      <c r="C25538">
        <v>2019</v>
      </c>
      <c r="D25538">
        <v>1</v>
      </c>
      <c r="E25538">
        <v>60631</v>
      </c>
      <c r="F25538">
        <v>4800</v>
      </c>
      <c r="G25538">
        <v>145</v>
      </c>
      <c r="H25538">
        <v>29516.45</v>
      </c>
      <c r="I25538">
        <v>29114.33</v>
      </c>
      <c r="J25538">
        <v>402.12</v>
      </c>
      <c r="K25538" t="str">
        <f t="shared" si="398"/>
        <v>2019-1</v>
      </c>
    </row>
    <row r="25539" spans="1:11" x14ac:dyDescent="0.25">
      <c r="A25539" t="s">
        <v>20</v>
      </c>
      <c r="B25539" t="s">
        <v>11</v>
      </c>
      <c r="C25539">
        <v>2019</v>
      </c>
      <c r="D25539">
        <v>1</v>
      </c>
      <c r="E25539">
        <v>60687</v>
      </c>
      <c r="F25539">
        <v>2543</v>
      </c>
      <c r="G25539">
        <v>702</v>
      </c>
      <c r="H25539">
        <v>291.92</v>
      </c>
      <c r="I25539">
        <v>276.77999999999997</v>
      </c>
      <c r="J25539">
        <v>15.14</v>
      </c>
      <c r="K25539" t="str">
        <f t="shared" ref="K25539:K25602" si="399">CONCATENATE(C25539,"-",D25539)</f>
        <v>2019-1</v>
      </c>
    </row>
    <row r="25540" spans="1:11" x14ac:dyDescent="0.25">
      <c r="A25540" t="s">
        <v>20</v>
      </c>
      <c r="B25540" t="s">
        <v>11</v>
      </c>
      <c r="C25540">
        <v>2019</v>
      </c>
      <c r="D25540">
        <v>1</v>
      </c>
      <c r="E25540">
        <v>60758</v>
      </c>
      <c r="F25540">
        <v>34501.199999999997</v>
      </c>
      <c r="G25540">
        <v>4842</v>
      </c>
      <c r="H25540">
        <v>149596.15</v>
      </c>
      <c r="I25540">
        <v>149395.01999999999</v>
      </c>
      <c r="J25540">
        <v>201.13</v>
      </c>
      <c r="K25540" t="str">
        <f t="shared" si="399"/>
        <v>2019-1</v>
      </c>
    </row>
    <row r="25541" spans="1:11" x14ac:dyDescent="0.25">
      <c r="A25541" t="s">
        <v>20</v>
      </c>
      <c r="B25541" t="s">
        <v>11</v>
      </c>
      <c r="C25541">
        <v>2019</v>
      </c>
      <c r="D25541">
        <v>1</v>
      </c>
      <c r="E25541">
        <v>60793</v>
      </c>
      <c r="F25541">
        <v>19411.252</v>
      </c>
      <c r="G25541">
        <v>652</v>
      </c>
      <c r="H25541">
        <v>100842.58</v>
      </c>
      <c r="I25541">
        <v>97658.63</v>
      </c>
      <c r="J25541">
        <v>3183.95</v>
      </c>
      <c r="K25541" t="str">
        <f t="shared" si="399"/>
        <v>2019-1</v>
      </c>
    </row>
    <row r="25542" spans="1:11" x14ac:dyDescent="0.25">
      <c r="A25542" t="s">
        <v>20</v>
      </c>
      <c r="B25542" t="s">
        <v>11</v>
      </c>
      <c r="C25542">
        <v>2019</v>
      </c>
      <c r="D25542">
        <v>1</v>
      </c>
      <c r="E25542">
        <v>60846</v>
      </c>
      <c r="F25542">
        <v>8856</v>
      </c>
      <c r="G25542">
        <v>224</v>
      </c>
      <c r="H25542">
        <v>5546.35</v>
      </c>
      <c r="I25542">
        <v>4944.32</v>
      </c>
      <c r="J25542">
        <v>602.03</v>
      </c>
      <c r="K25542" t="str">
        <f t="shared" si="399"/>
        <v>2019-1</v>
      </c>
    </row>
    <row r="25543" spans="1:11" x14ac:dyDescent="0.25">
      <c r="A25543" t="s">
        <v>20</v>
      </c>
      <c r="B25543" t="s">
        <v>11</v>
      </c>
      <c r="C25543">
        <v>2019</v>
      </c>
      <c r="D25543">
        <v>1</v>
      </c>
      <c r="E25543">
        <v>60923</v>
      </c>
      <c r="F25543">
        <v>440</v>
      </c>
      <c r="G25543">
        <v>18</v>
      </c>
      <c r="H25543">
        <v>370144</v>
      </c>
      <c r="I25543">
        <v>353344</v>
      </c>
      <c r="J25543">
        <v>16800</v>
      </c>
      <c r="K25543" t="str">
        <f t="shared" si="399"/>
        <v>2019-1</v>
      </c>
    </row>
    <row r="25544" spans="1:11" x14ac:dyDescent="0.25">
      <c r="A25544" t="s">
        <v>20</v>
      </c>
      <c r="B25544" t="s">
        <v>11</v>
      </c>
      <c r="C25544">
        <v>2019</v>
      </c>
      <c r="D25544">
        <v>1</v>
      </c>
      <c r="E25544">
        <v>60951</v>
      </c>
      <c r="F25544">
        <v>69532</v>
      </c>
      <c r="G25544">
        <v>918</v>
      </c>
      <c r="H25544">
        <v>29650.1</v>
      </c>
      <c r="I25544">
        <v>29257.3</v>
      </c>
      <c r="J25544">
        <v>392.8</v>
      </c>
      <c r="K25544" t="str">
        <f t="shared" si="399"/>
        <v>2019-1</v>
      </c>
    </row>
    <row r="25545" spans="1:11" x14ac:dyDescent="0.25">
      <c r="A25545" t="s">
        <v>20</v>
      </c>
      <c r="B25545" t="s">
        <v>11</v>
      </c>
      <c r="C25545">
        <v>2019</v>
      </c>
      <c r="D25545">
        <v>1</v>
      </c>
      <c r="E25545">
        <v>61269</v>
      </c>
      <c r="F25545">
        <v>846385</v>
      </c>
      <c r="G25545">
        <v>18484</v>
      </c>
      <c r="H25545">
        <v>168718.22</v>
      </c>
      <c r="I25545">
        <v>168691.14</v>
      </c>
      <c r="J25545">
        <v>27.08</v>
      </c>
      <c r="K25545" t="str">
        <f t="shared" si="399"/>
        <v>2019-1</v>
      </c>
    </row>
    <row r="25546" spans="1:11" x14ac:dyDescent="0.25">
      <c r="A25546" t="s">
        <v>20</v>
      </c>
      <c r="B25546" t="s">
        <v>11</v>
      </c>
      <c r="C25546">
        <v>2019</v>
      </c>
      <c r="D25546">
        <v>1</v>
      </c>
      <c r="E25546">
        <v>61314</v>
      </c>
      <c r="F25546">
        <v>155072.5</v>
      </c>
      <c r="G25546">
        <v>24218</v>
      </c>
      <c r="H25546">
        <v>712410.62</v>
      </c>
      <c r="I25546">
        <v>709911.87</v>
      </c>
      <c r="J25546">
        <v>2498.75</v>
      </c>
      <c r="K25546" t="str">
        <f t="shared" si="399"/>
        <v>2019-1</v>
      </c>
    </row>
    <row r="25547" spans="1:11" x14ac:dyDescent="0.25">
      <c r="A25547" t="s">
        <v>20</v>
      </c>
      <c r="B25547" t="s">
        <v>11</v>
      </c>
      <c r="C25547">
        <v>2019</v>
      </c>
      <c r="D25547">
        <v>1</v>
      </c>
      <c r="E25547">
        <v>61442</v>
      </c>
      <c r="F25547">
        <v>330611</v>
      </c>
      <c r="G25547">
        <v>7843</v>
      </c>
      <c r="H25547">
        <v>40569.01</v>
      </c>
      <c r="I25547">
        <v>40177.75</v>
      </c>
      <c r="J25547">
        <v>391.26</v>
      </c>
      <c r="K25547" t="str">
        <f t="shared" si="399"/>
        <v>2019-1</v>
      </c>
    </row>
    <row r="25548" spans="1:11" x14ac:dyDescent="0.25">
      <c r="A25548" t="s">
        <v>20</v>
      </c>
      <c r="B25548" t="s">
        <v>11</v>
      </c>
      <c r="C25548">
        <v>2019</v>
      </c>
      <c r="D25548">
        <v>1</v>
      </c>
      <c r="E25548">
        <v>6157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 t="str">
        <f t="shared" si="399"/>
        <v>2019-1</v>
      </c>
    </row>
    <row r="25549" spans="1:11" x14ac:dyDescent="0.25">
      <c r="A25549" t="s">
        <v>20</v>
      </c>
      <c r="B25549" t="s">
        <v>11</v>
      </c>
      <c r="C25549">
        <v>2019</v>
      </c>
      <c r="D25549">
        <v>1</v>
      </c>
      <c r="E25549">
        <v>61703</v>
      </c>
      <c r="F25549">
        <v>9870.518</v>
      </c>
      <c r="G25549">
        <v>642</v>
      </c>
      <c r="H25549">
        <v>52967.31</v>
      </c>
      <c r="I25549">
        <v>50863.83</v>
      </c>
      <c r="J25549">
        <v>2103.48</v>
      </c>
      <c r="K25549" t="str">
        <f t="shared" si="399"/>
        <v>2019-1</v>
      </c>
    </row>
    <row r="25550" spans="1:11" x14ac:dyDescent="0.25">
      <c r="A25550" t="s">
        <v>20</v>
      </c>
      <c r="B25550" t="s">
        <v>11</v>
      </c>
      <c r="C25550">
        <v>2019</v>
      </c>
      <c r="D25550">
        <v>1</v>
      </c>
      <c r="E25550">
        <v>61748</v>
      </c>
      <c r="F25550">
        <v>67937</v>
      </c>
      <c r="G25550">
        <v>789</v>
      </c>
      <c r="H25550">
        <v>179784.38</v>
      </c>
      <c r="I25550">
        <v>178602.53</v>
      </c>
      <c r="J25550">
        <v>1181.8499999999999</v>
      </c>
      <c r="K25550" t="str">
        <f t="shared" si="399"/>
        <v>2019-1</v>
      </c>
    </row>
    <row r="25551" spans="1:11" x14ac:dyDescent="0.25">
      <c r="A25551" t="s">
        <v>20</v>
      </c>
      <c r="B25551" t="s">
        <v>11</v>
      </c>
      <c r="C25551">
        <v>2019</v>
      </c>
      <c r="D25551">
        <v>1</v>
      </c>
      <c r="E25551">
        <v>61755</v>
      </c>
      <c r="F25551">
        <v>57.25</v>
      </c>
      <c r="G25551">
        <v>1079</v>
      </c>
      <c r="H25551">
        <v>1990494.68</v>
      </c>
      <c r="I25551">
        <v>1246235.52</v>
      </c>
      <c r="J25551">
        <v>744259.16</v>
      </c>
      <c r="K25551" t="str">
        <f t="shared" si="399"/>
        <v>2019-1</v>
      </c>
    </row>
    <row r="25552" spans="1:11" x14ac:dyDescent="0.25">
      <c r="A25552" t="s">
        <v>20</v>
      </c>
      <c r="B25552" t="s">
        <v>11</v>
      </c>
      <c r="C25552">
        <v>2019</v>
      </c>
      <c r="D25552">
        <v>1</v>
      </c>
      <c r="E25552">
        <v>61874</v>
      </c>
      <c r="F25552">
        <v>19836</v>
      </c>
      <c r="G25552">
        <v>577</v>
      </c>
      <c r="H25552">
        <v>640060.81000000006</v>
      </c>
      <c r="I25552">
        <v>618999.64</v>
      </c>
      <c r="J25552">
        <v>21061.17</v>
      </c>
      <c r="K25552" t="str">
        <f t="shared" si="399"/>
        <v>2019-1</v>
      </c>
    </row>
    <row r="25553" spans="1:11" x14ac:dyDescent="0.25">
      <c r="A25553" t="s">
        <v>20</v>
      </c>
      <c r="B25553" t="s">
        <v>11</v>
      </c>
      <c r="C25553">
        <v>2019</v>
      </c>
      <c r="D25553">
        <v>1</v>
      </c>
      <c r="E25553">
        <v>61953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 t="str">
        <f t="shared" si="399"/>
        <v>2019-1</v>
      </c>
    </row>
    <row r="25554" spans="1:11" x14ac:dyDescent="0.25">
      <c r="A25554" t="s">
        <v>20</v>
      </c>
      <c r="B25554" t="s">
        <v>11</v>
      </c>
      <c r="C25554">
        <v>2019</v>
      </c>
      <c r="D25554">
        <v>1</v>
      </c>
      <c r="E25554">
        <v>61958</v>
      </c>
      <c r="F25554">
        <v>349244</v>
      </c>
      <c r="G25554">
        <v>11018</v>
      </c>
      <c r="H25554">
        <v>26189269.510000002</v>
      </c>
      <c r="I25554">
        <v>26041891.73</v>
      </c>
      <c r="J25554">
        <v>147377.78</v>
      </c>
      <c r="K25554" t="str">
        <f t="shared" si="399"/>
        <v>2019-1</v>
      </c>
    </row>
    <row r="25555" spans="1:11" x14ac:dyDescent="0.25">
      <c r="A25555" t="s">
        <v>20</v>
      </c>
      <c r="B25555" t="s">
        <v>11</v>
      </c>
      <c r="C25555">
        <v>2019</v>
      </c>
      <c r="D25555">
        <v>1</v>
      </c>
      <c r="E25555">
        <v>61971</v>
      </c>
      <c r="F25555">
        <v>4928</v>
      </c>
      <c r="G25555">
        <v>272</v>
      </c>
      <c r="H25555">
        <v>866.74</v>
      </c>
      <c r="I25555">
        <v>866.74</v>
      </c>
      <c r="J25555">
        <v>0</v>
      </c>
      <c r="K25555" t="str">
        <f t="shared" si="399"/>
        <v>2019-1</v>
      </c>
    </row>
    <row r="25556" spans="1:11" x14ac:dyDescent="0.25">
      <c r="A25556" t="s">
        <v>20</v>
      </c>
      <c r="B25556" t="s">
        <v>11</v>
      </c>
      <c r="C25556">
        <v>2019</v>
      </c>
      <c r="D25556">
        <v>1</v>
      </c>
      <c r="E25556">
        <v>62011</v>
      </c>
      <c r="F25556">
        <v>507625.93099999998</v>
      </c>
      <c r="G25556">
        <v>5770</v>
      </c>
      <c r="H25556">
        <v>29046.36</v>
      </c>
      <c r="I25556">
        <v>29046.36</v>
      </c>
      <c r="J25556">
        <v>0</v>
      </c>
      <c r="K25556" t="str">
        <f t="shared" si="399"/>
        <v>2019-1</v>
      </c>
    </row>
    <row r="25557" spans="1:11" x14ac:dyDescent="0.25">
      <c r="A25557" t="s">
        <v>20</v>
      </c>
      <c r="B25557" t="s">
        <v>11</v>
      </c>
      <c r="C25557">
        <v>2019</v>
      </c>
      <c r="D25557">
        <v>1</v>
      </c>
      <c r="E25557">
        <v>62037</v>
      </c>
      <c r="F25557">
        <v>482439</v>
      </c>
      <c r="G25557">
        <v>14275</v>
      </c>
      <c r="H25557">
        <v>145744.99</v>
      </c>
      <c r="I25557">
        <v>145339.79999999999</v>
      </c>
      <c r="J25557">
        <v>405.19</v>
      </c>
      <c r="K25557" t="str">
        <f t="shared" si="399"/>
        <v>2019-1</v>
      </c>
    </row>
    <row r="25558" spans="1:11" x14ac:dyDescent="0.25">
      <c r="A25558" t="s">
        <v>20</v>
      </c>
      <c r="B25558" t="s">
        <v>11</v>
      </c>
      <c r="C25558">
        <v>2019</v>
      </c>
      <c r="D25558">
        <v>1</v>
      </c>
      <c r="E25558">
        <v>62064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 t="str">
        <f t="shared" si="399"/>
        <v>2019-1</v>
      </c>
    </row>
    <row r="25559" spans="1:11" x14ac:dyDescent="0.25">
      <c r="A25559" t="s">
        <v>20</v>
      </c>
      <c r="B25559" t="s">
        <v>11</v>
      </c>
      <c r="C25559">
        <v>2019</v>
      </c>
      <c r="D25559">
        <v>1</v>
      </c>
      <c r="E25559">
        <v>62107</v>
      </c>
      <c r="F25559">
        <v>131953</v>
      </c>
      <c r="G25559">
        <v>3161</v>
      </c>
      <c r="H25559">
        <v>4991.62</v>
      </c>
      <c r="I25559">
        <v>4989.95</v>
      </c>
      <c r="J25559">
        <v>1.67</v>
      </c>
      <c r="K25559" t="str">
        <f t="shared" si="399"/>
        <v>2019-1</v>
      </c>
    </row>
    <row r="25560" spans="1:11" x14ac:dyDescent="0.25">
      <c r="A25560" t="s">
        <v>20</v>
      </c>
      <c r="B25560" t="s">
        <v>11</v>
      </c>
      <c r="C25560">
        <v>2019</v>
      </c>
      <c r="D25560">
        <v>1</v>
      </c>
      <c r="E25560">
        <v>62175</v>
      </c>
      <c r="F25560">
        <v>2384909.71</v>
      </c>
      <c r="G25560">
        <v>18124</v>
      </c>
      <c r="H25560">
        <v>456248.37</v>
      </c>
      <c r="I25560">
        <v>454132.91</v>
      </c>
      <c r="J25560">
        <v>2115.46</v>
      </c>
      <c r="K25560" t="str">
        <f t="shared" si="399"/>
        <v>2019-1</v>
      </c>
    </row>
    <row r="25561" spans="1:11" x14ac:dyDescent="0.25">
      <c r="A25561" t="s">
        <v>20</v>
      </c>
      <c r="B25561" t="s">
        <v>11</v>
      </c>
      <c r="C25561">
        <v>2019</v>
      </c>
      <c r="D25561">
        <v>1</v>
      </c>
      <c r="E25561">
        <v>62332</v>
      </c>
      <c r="F25561">
        <v>414021</v>
      </c>
      <c r="G25561">
        <v>10499</v>
      </c>
      <c r="H25561">
        <v>144885.49</v>
      </c>
      <c r="I25561">
        <v>142950.25</v>
      </c>
      <c r="J25561">
        <v>1935.24</v>
      </c>
      <c r="K25561" t="str">
        <f t="shared" si="399"/>
        <v>2019-1</v>
      </c>
    </row>
    <row r="25562" spans="1:11" x14ac:dyDescent="0.25">
      <c r="A25562" t="s">
        <v>20</v>
      </c>
      <c r="B25562" t="s">
        <v>11</v>
      </c>
      <c r="C25562">
        <v>2019</v>
      </c>
      <c r="D25562">
        <v>1</v>
      </c>
      <c r="E25562">
        <v>62484</v>
      </c>
      <c r="F25562">
        <v>7455</v>
      </c>
      <c r="G25562">
        <v>75</v>
      </c>
      <c r="H25562">
        <v>92525.25</v>
      </c>
      <c r="I25562">
        <v>92525.25</v>
      </c>
      <c r="J25562">
        <v>0</v>
      </c>
      <c r="K25562" t="str">
        <f t="shared" si="399"/>
        <v>2019-1</v>
      </c>
    </row>
    <row r="25563" spans="1:11" x14ac:dyDescent="0.25">
      <c r="A25563" t="s">
        <v>20</v>
      </c>
      <c r="B25563" t="s">
        <v>11</v>
      </c>
      <c r="C25563">
        <v>2019</v>
      </c>
      <c r="D25563">
        <v>1</v>
      </c>
      <c r="E25563">
        <v>62542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 t="str">
        <f t="shared" si="399"/>
        <v>2019-1</v>
      </c>
    </row>
    <row r="25564" spans="1:11" x14ac:dyDescent="0.25">
      <c r="A25564" t="s">
        <v>20</v>
      </c>
      <c r="B25564" t="s">
        <v>11</v>
      </c>
      <c r="C25564">
        <v>2019</v>
      </c>
      <c r="D25564">
        <v>1</v>
      </c>
      <c r="E25564">
        <v>62559</v>
      </c>
      <c r="F25564">
        <v>288789.45</v>
      </c>
      <c r="G25564">
        <v>2770</v>
      </c>
      <c r="H25564">
        <v>162936.79999999999</v>
      </c>
      <c r="I25564">
        <v>159509.71</v>
      </c>
      <c r="J25564">
        <v>3427.09</v>
      </c>
      <c r="K25564" t="str">
        <f t="shared" si="399"/>
        <v>2019-1</v>
      </c>
    </row>
    <row r="25565" spans="1:11" x14ac:dyDescent="0.25">
      <c r="A25565" t="s">
        <v>20</v>
      </c>
      <c r="B25565" t="s">
        <v>11</v>
      </c>
      <c r="C25565">
        <v>2019</v>
      </c>
      <c r="D25565">
        <v>1</v>
      </c>
      <c r="E25565">
        <v>62584</v>
      </c>
      <c r="F25565">
        <v>0</v>
      </c>
      <c r="G25565">
        <v>0</v>
      </c>
      <c r="H25565">
        <v>0</v>
      </c>
      <c r="I25565">
        <v>0</v>
      </c>
      <c r="J25565">
        <v>0</v>
      </c>
      <c r="K25565" t="str">
        <f t="shared" si="399"/>
        <v>2019-1</v>
      </c>
    </row>
    <row r="25566" spans="1:11" x14ac:dyDescent="0.25">
      <c r="A25566" t="s">
        <v>20</v>
      </c>
      <c r="B25566" t="s">
        <v>11</v>
      </c>
      <c r="C25566">
        <v>2019</v>
      </c>
      <c r="D25566">
        <v>1</v>
      </c>
      <c r="E25566">
        <v>62756</v>
      </c>
      <c r="F25566">
        <v>1168247.3770000001</v>
      </c>
      <c r="G25566">
        <v>21084</v>
      </c>
      <c r="H25566">
        <v>511885.05</v>
      </c>
      <c r="I25566">
        <v>509321.52</v>
      </c>
      <c r="J25566">
        <v>2563.5300000000002</v>
      </c>
      <c r="K25566" t="str">
        <f t="shared" si="399"/>
        <v>2019-1</v>
      </c>
    </row>
    <row r="25567" spans="1:11" x14ac:dyDescent="0.25">
      <c r="A25567" t="s">
        <v>20</v>
      </c>
      <c r="B25567" t="s">
        <v>11</v>
      </c>
      <c r="C25567">
        <v>2019</v>
      </c>
      <c r="D25567">
        <v>1</v>
      </c>
      <c r="E25567">
        <v>62847</v>
      </c>
      <c r="F25567">
        <v>55.6</v>
      </c>
      <c r="G25567">
        <v>12</v>
      </c>
      <c r="H25567">
        <v>28265.87</v>
      </c>
      <c r="I25567">
        <v>28265.87</v>
      </c>
      <c r="J25567">
        <v>0</v>
      </c>
      <c r="K25567" t="str">
        <f t="shared" si="399"/>
        <v>2019-1</v>
      </c>
    </row>
    <row r="25568" spans="1:11" x14ac:dyDescent="0.25">
      <c r="A25568" t="s">
        <v>20</v>
      </c>
      <c r="B25568" t="s">
        <v>11</v>
      </c>
      <c r="C25568">
        <v>2019</v>
      </c>
      <c r="D25568">
        <v>1</v>
      </c>
      <c r="E25568">
        <v>62856</v>
      </c>
      <c r="F25568">
        <v>153522.26</v>
      </c>
      <c r="G25568">
        <v>1165</v>
      </c>
      <c r="H25568">
        <v>1399327.97</v>
      </c>
      <c r="I25568">
        <v>1254240.96</v>
      </c>
      <c r="J25568">
        <v>145087.01</v>
      </c>
      <c r="K25568" t="str">
        <f t="shared" si="399"/>
        <v>2019-1</v>
      </c>
    </row>
    <row r="25569" spans="1:11" x14ac:dyDescent="0.25">
      <c r="A25569" t="s">
        <v>20</v>
      </c>
      <c r="B25569" t="s">
        <v>11</v>
      </c>
      <c r="C25569">
        <v>2019</v>
      </c>
      <c r="D25569">
        <v>1</v>
      </c>
      <c r="E25569">
        <v>62935</v>
      </c>
      <c r="F25569">
        <v>144</v>
      </c>
      <c r="G25569">
        <v>144</v>
      </c>
      <c r="H25569">
        <v>74244.460000000006</v>
      </c>
      <c r="I25569">
        <v>47312.95</v>
      </c>
      <c r="J25569">
        <v>26931.51</v>
      </c>
      <c r="K25569" t="str">
        <f t="shared" si="399"/>
        <v>2019-1</v>
      </c>
    </row>
    <row r="25570" spans="1:11" x14ac:dyDescent="0.25">
      <c r="A25570" t="s">
        <v>20</v>
      </c>
      <c r="B25570" t="s">
        <v>11</v>
      </c>
      <c r="C25570">
        <v>2019</v>
      </c>
      <c r="D25570">
        <v>1</v>
      </c>
      <c r="E25570">
        <v>63004</v>
      </c>
      <c r="F25570">
        <v>140</v>
      </c>
      <c r="G25570">
        <v>12</v>
      </c>
      <c r="H25570">
        <v>1078692.95</v>
      </c>
      <c r="I25570">
        <v>1078692.95</v>
      </c>
      <c r="J25570">
        <v>0</v>
      </c>
      <c r="K25570" t="str">
        <f t="shared" si="399"/>
        <v>2019-1</v>
      </c>
    </row>
    <row r="25571" spans="1:11" x14ac:dyDescent="0.25">
      <c r="A25571" t="s">
        <v>20</v>
      </c>
      <c r="B25571" t="s">
        <v>11</v>
      </c>
      <c r="C25571">
        <v>2019</v>
      </c>
      <c r="D25571">
        <v>1</v>
      </c>
      <c r="E25571">
        <v>6301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 t="str">
        <f t="shared" si="399"/>
        <v>2019-1</v>
      </c>
    </row>
    <row r="25572" spans="1:11" x14ac:dyDescent="0.25">
      <c r="A25572" t="s">
        <v>20</v>
      </c>
      <c r="B25572" t="s">
        <v>11</v>
      </c>
      <c r="C25572">
        <v>2019</v>
      </c>
      <c r="D25572">
        <v>1</v>
      </c>
      <c r="E25572">
        <v>63020</v>
      </c>
      <c r="F25572">
        <v>665</v>
      </c>
      <c r="G25572">
        <v>310</v>
      </c>
      <c r="H25572">
        <v>638916.38</v>
      </c>
      <c r="I25572">
        <v>574005.6</v>
      </c>
      <c r="J25572">
        <v>64910.78</v>
      </c>
      <c r="K25572" t="str">
        <f t="shared" si="399"/>
        <v>2019-1</v>
      </c>
    </row>
    <row r="25573" spans="1:11" x14ac:dyDescent="0.25">
      <c r="A25573" t="s">
        <v>20</v>
      </c>
      <c r="B25573" t="s">
        <v>11</v>
      </c>
      <c r="C25573">
        <v>2019</v>
      </c>
      <c r="D25573">
        <v>1</v>
      </c>
      <c r="E25573">
        <v>63044</v>
      </c>
      <c r="F25573">
        <v>194241</v>
      </c>
      <c r="G25573">
        <v>3171</v>
      </c>
      <c r="H25573">
        <v>19937.7</v>
      </c>
      <c r="I25573">
        <v>19929.509999999998</v>
      </c>
      <c r="J25573">
        <v>8.19</v>
      </c>
      <c r="K25573" t="str">
        <f t="shared" si="399"/>
        <v>2019-1</v>
      </c>
    </row>
    <row r="25574" spans="1:11" x14ac:dyDescent="0.25">
      <c r="A25574" t="s">
        <v>20</v>
      </c>
      <c r="B25574" t="s">
        <v>11</v>
      </c>
      <c r="C25574">
        <v>2019</v>
      </c>
      <c r="D25574">
        <v>1</v>
      </c>
      <c r="E25574">
        <v>63090</v>
      </c>
      <c r="F25574">
        <v>366</v>
      </c>
      <c r="G25574">
        <v>17</v>
      </c>
      <c r="H25574">
        <v>32879.53</v>
      </c>
      <c r="I25574">
        <v>32879.53</v>
      </c>
      <c r="J25574">
        <v>0</v>
      </c>
      <c r="K25574" t="str">
        <f t="shared" si="399"/>
        <v>2019-1</v>
      </c>
    </row>
    <row r="25575" spans="1:11" x14ac:dyDescent="0.25">
      <c r="A25575" t="s">
        <v>20</v>
      </c>
      <c r="B25575" t="s">
        <v>11</v>
      </c>
      <c r="C25575">
        <v>2019</v>
      </c>
      <c r="D25575">
        <v>1</v>
      </c>
      <c r="E25575">
        <v>63304</v>
      </c>
      <c r="F25575">
        <v>354608.5</v>
      </c>
      <c r="G25575">
        <v>11571</v>
      </c>
      <c r="H25575">
        <v>146195.73000000001</v>
      </c>
      <c r="I25575">
        <v>145892.31</v>
      </c>
      <c r="J25575">
        <v>303.42</v>
      </c>
      <c r="K25575" t="str">
        <f t="shared" si="399"/>
        <v>2019-1</v>
      </c>
    </row>
    <row r="25576" spans="1:11" x14ac:dyDescent="0.25">
      <c r="A25576" t="s">
        <v>20</v>
      </c>
      <c r="B25576" t="s">
        <v>11</v>
      </c>
      <c r="C25576">
        <v>2019</v>
      </c>
      <c r="D25576">
        <v>1</v>
      </c>
      <c r="E25576">
        <v>63323</v>
      </c>
      <c r="F25576">
        <v>357627.79599999997</v>
      </c>
      <c r="G25576">
        <v>33013</v>
      </c>
      <c r="H25576">
        <v>419676.32</v>
      </c>
      <c r="I25576">
        <v>407694.88</v>
      </c>
      <c r="J25576">
        <v>11981.44</v>
      </c>
      <c r="K25576" t="str">
        <f t="shared" si="399"/>
        <v>2019-1</v>
      </c>
    </row>
    <row r="25577" spans="1:11" x14ac:dyDescent="0.25">
      <c r="A25577" t="s">
        <v>20</v>
      </c>
      <c r="B25577" t="s">
        <v>11</v>
      </c>
      <c r="C25577">
        <v>2019</v>
      </c>
      <c r="D25577">
        <v>1</v>
      </c>
      <c r="E25577">
        <v>63395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 t="str">
        <f t="shared" si="399"/>
        <v>2019-1</v>
      </c>
    </row>
    <row r="25578" spans="1:11" x14ac:dyDescent="0.25">
      <c r="A25578" t="s">
        <v>20</v>
      </c>
      <c r="B25578" t="s">
        <v>11</v>
      </c>
      <c r="C25578">
        <v>2019</v>
      </c>
      <c r="D25578">
        <v>1</v>
      </c>
      <c r="E25578">
        <v>63402</v>
      </c>
      <c r="F25578">
        <v>114785</v>
      </c>
      <c r="G25578">
        <v>3464</v>
      </c>
      <c r="H25578">
        <v>4137016.38</v>
      </c>
      <c r="I25578">
        <v>3979799.78</v>
      </c>
      <c r="J25578">
        <v>157216.6</v>
      </c>
      <c r="K25578" t="str">
        <f t="shared" si="399"/>
        <v>2019-1</v>
      </c>
    </row>
    <row r="25579" spans="1:11" x14ac:dyDescent="0.25">
      <c r="A25579" t="s">
        <v>20</v>
      </c>
      <c r="B25579" t="s">
        <v>11</v>
      </c>
      <c r="C25579">
        <v>2019</v>
      </c>
      <c r="D25579">
        <v>1</v>
      </c>
      <c r="E25579">
        <v>63459</v>
      </c>
      <c r="F25579">
        <v>559.4</v>
      </c>
      <c r="G25579">
        <v>257</v>
      </c>
      <c r="H25579">
        <v>265432.06</v>
      </c>
      <c r="I25579">
        <v>212904.21</v>
      </c>
      <c r="J25579">
        <v>52527.85</v>
      </c>
      <c r="K25579" t="str">
        <f t="shared" si="399"/>
        <v>2019-1</v>
      </c>
    </row>
    <row r="25580" spans="1:11" x14ac:dyDescent="0.25">
      <c r="A25580" t="s">
        <v>20</v>
      </c>
      <c r="B25580" t="s">
        <v>11</v>
      </c>
      <c r="C25580">
        <v>2019</v>
      </c>
      <c r="D25580">
        <v>1</v>
      </c>
      <c r="E25580">
        <v>63481</v>
      </c>
      <c r="F25580">
        <v>2350</v>
      </c>
      <c r="G25580">
        <v>62</v>
      </c>
      <c r="H25580">
        <v>53370.67</v>
      </c>
      <c r="I25580">
        <v>52393.79</v>
      </c>
      <c r="J25580">
        <v>976.88</v>
      </c>
      <c r="K25580" t="str">
        <f t="shared" si="399"/>
        <v>2019-1</v>
      </c>
    </row>
    <row r="25581" spans="1:11" x14ac:dyDescent="0.25">
      <c r="A25581" t="s">
        <v>20</v>
      </c>
      <c r="B25581" t="s">
        <v>11</v>
      </c>
      <c r="C25581">
        <v>2019</v>
      </c>
      <c r="D25581">
        <v>1</v>
      </c>
      <c r="E25581">
        <v>63646</v>
      </c>
      <c r="F25581">
        <v>30155</v>
      </c>
      <c r="G25581">
        <v>302</v>
      </c>
      <c r="H25581">
        <v>6519.94</v>
      </c>
      <c r="I25581">
        <v>6500.58</v>
      </c>
      <c r="J25581">
        <v>19.36</v>
      </c>
      <c r="K25581" t="str">
        <f t="shared" si="399"/>
        <v>2019-1</v>
      </c>
    </row>
    <row r="25582" spans="1:11" x14ac:dyDescent="0.25">
      <c r="A25582" t="s">
        <v>20</v>
      </c>
      <c r="B25582" t="s">
        <v>11</v>
      </c>
      <c r="C25582">
        <v>2019</v>
      </c>
      <c r="D25582">
        <v>1</v>
      </c>
      <c r="E25582">
        <v>63653</v>
      </c>
      <c r="F25582">
        <v>420</v>
      </c>
      <c r="G25582">
        <v>14</v>
      </c>
      <c r="H25582">
        <v>2665.31</v>
      </c>
      <c r="I25582">
        <v>2665.31</v>
      </c>
      <c r="J25582">
        <v>0</v>
      </c>
      <c r="K25582" t="str">
        <f t="shared" si="399"/>
        <v>2019-1</v>
      </c>
    </row>
    <row r="25583" spans="1:11" x14ac:dyDescent="0.25">
      <c r="A25583" t="s">
        <v>20</v>
      </c>
      <c r="B25583" t="s">
        <v>11</v>
      </c>
      <c r="C25583">
        <v>2019</v>
      </c>
      <c r="D25583">
        <v>1</v>
      </c>
      <c r="E25583">
        <v>63704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 t="str">
        <f t="shared" si="399"/>
        <v>2019-1</v>
      </c>
    </row>
    <row r="25584" spans="1:11" x14ac:dyDescent="0.25">
      <c r="A25584" t="s">
        <v>20</v>
      </c>
      <c r="B25584" t="s">
        <v>11</v>
      </c>
      <c r="C25584">
        <v>2019</v>
      </c>
      <c r="D25584">
        <v>1</v>
      </c>
      <c r="E25584">
        <v>63739</v>
      </c>
      <c r="F25584">
        <v>102779.5</v>
      </c>
      <c r="G25584">
        <v>3573</v>
      </c>
      <c r="H25584">
        <v>25245.24</v>
      </c>
      <c r="I25584">
        <v>25080.55</v>
      </c>
      <c r="J25584">
        <v>164.69</v>
      </c>
      <c r="K25584" t="str">
        <f t="shared" si="399"/>
        <v>2019-1</v>
      </c>
    </row>
    <row r="25585" spans="1:11" x14ac:dyDescent="0.25">
      <c r="A25585" t="s">
        <v>20</v>
      </c>
      <c r="B25585" t="s">
        <v>11</v>
      </c>
      <c r="C25585">
        <v>2019</v>
      </c>
      <c r="D25585">
        <v>1</v>
      </c>
      <c r="E25585">
        <v>63801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 t="str">
        <f t="shared" si="399"/>
        <v>2019-1</v>
      </c>
    </row>
    <row r="25586" spans="1:11" x14ac:dyDescent="0.25">
      <c r="A25586" t="s">
        <v>20</v>
      </c>
      <c r="B25586" t="s">
        <v>11</v>
      </c>
      <c r="C25586">
        <v>2019</v>
      </c>
      <c r="D25586">
        <v>1</v>
      </c>
      <c r="E25586">
        <v>63824</v>
      </c>
      <c r="F25586">
        <v>33039</v>
      </c>
      <c r="G25586">
        <v>548</v>
      </c>
      <c r="H25586">
        <v>6208.75</v>
      </c>
      <c r="I25586">
        <v>6208.75</v>
      </c>
      <c r="J25586">
        <v>0</v>
      </c>
      <c r="K25586" t="str">
        <f t="shared" si="399"/>
        <v>2019-1</v>
      </c>
    </row>
    <row r="25587" spans="1:11" x14ac:dyDescent="0.25">
      <c r="A25587" t="s">
        <v>20</v>
      </c>
      <c r="B25587" t="s">
        <v>11</v>
      </c>
      <c r="C25587">
        <v>2019</v>
      </c>
      <c r="D25587">
        <v>1</v>
      </c>
      <c r="E25587">
        <v>63833</v>
      </c>
      <c r="F25587">
        <v>174</v>
      </c>
      <c r="G25587">
        <v>15</v>
      </c>
      <c r="H25587">
        <v>497786.4</v>
      </c>
      <c r="I25587">
        <v>497786.4</v>
      </c>
      <c r="J25587">
        <v>0</v>
      </c>
      <c r="K25587" t="str">
        <f t="shared" si="399"/>
        <v>2019-1</v>
      </c>
    </row>
    <row r="25588" spans="1:11" x14ac:dyDescent="0.25">
      <c r="A25588" t="s">
        <v>20</v>
      </c>
      <c r="B25588" t="s">
        <v>11</v>
      </c>
      <c r="C25588">
        <v>2019</v>
      </c>
      <c r="D25588">
        <v>1</v>
      </c>
      <c r="E25588">
        <v>63868</v>
      </c>
      <c r="F25588">
        <v>21347.683000000001</v>
      </c>
      <c r="G25588">
        <v>257</v>
      </c>
      <c r="H25588">
        <v>601.27</v>
      </c>
      <c r="I25588">
        <v>601.27</v>
      </c>
      <c r="J25588">
        <v>0</v>
      </c>
      <c r="K25588" t="str">
        <f t="shared" si="399"/>
        <v>2019-1</v>
      </c>
    </row>
    <row r="25589" spans="1:11" x14ac:dyDescent="0.25">
      <c r="A25589" t="s">
        <v>20</v>
      </c>
      <c r="B25589" t="s">
        <v>11</v>
      </c>
      <c r="C25589">
        <v>2019</v>
      </c>
      <c r="D25589">
        <v>1</v>
      </c>
      <c r="E25589">
        <v>64011</v>
      </c>
      <c r="F25589">
        <v>310.18</v>
      </c>
      <c r="G25589">
        <v>108</v>
      </c>
      <c r="H25589">
        <v>226098.82</v>
      </c>
      <c r="I25589">
        <v>223864.3</v>
      </c>
      <c r="J25589">
        <v>2234.52</v>
      </c>
      <c r="K25589" t="str">
        <f t="shared" si="399"/>
        <v>2019-1</v>
      </c>
    </row>
    <row r="25590" spans="1:11" x14ac:dyDescent="0.25">
      <c r="A25590" t="s">
        <v>20</v>
      </c>
      <c r="B25590" t="s">
        <v>11</v>
      </c>
      <c r="C25590">
        <v>2019</v>
      </c>
      <c r="D25590">
        <v>1</v>
      </c>
      <c r="E25590">
        <v>64125</v>
      </c>
      <c r="F25590">
        <v>35201</v>
      </c>
      <c r="G25590">
        <v>890</v>
      </c>
      <c r="H25590">
        <v>2334.0500000000002</v>
      </c>
      <c r="I25590">
        <v>2334.0500000000002</v>
      </c>
      <c r="J25590">
        <v>0</v>
      </c>
      <c r="K25590" t="str">
        <f t="shared" si="399"/>
        <v>2019-1</v>
      </c>
    </row>
    <row r="25591" spans="1:11" x14ac:dyDescent="0.25">
      <c r="A25591" t="s">
        <v>20</v>
      </c>
      <c r="B25591" t="s">
        <v>11</v>
      </c>
      <c r="C25591">
        <v>2019</v>
      </c>
      <c r="D25591">
        <v>1</v>
      </c>
      <c r="E25591">
        <v>64193</v>
      </c>
      <c r="F25591">
        <v>182594</v>
      </c>
      <c r="G25591">
        <v>37</v>
      </c>
      <c r="H25591">
        <v>382920.51</v>
      </c>
      <c r="I25591">
        <v>551.25</v>
      </c>
      <c r="J25591">
        <v>382369.26</v>
      </c>
      <c r="K25591" t="str">
        <f t="shared" si="399"/>
        <v>2019-1</v>
      </c>
    </row>
    <row r="25592" spans="1:11" x14ac:dyDescent="0.25">
      <c r="A25592" t="s">
        <v>20</v>
      </c>
      <c r="B25592" t="s">
        <v>11</v>
      </c>
      <c r="C25592">
        <v>2019</v>
      </c>
      <c r="D25592">
        <v>1</v>
      </c>
      <c r="E25592">
        <v>64208</v>
      </c>
      <c r="F25592">
        <v>11605</v>
      </c>
      <c r="G25592">
        <v>11</v>
      </c>
      <c r="H25592">
        <v>150819.07999999999</v>
      </c>
      <c r="I25592">
        <v>149020.19</v>
      </c>
      <c r="J25592">
        <v>1798.89</v>
      </c>
      <c r="K25592" t="str">
        <f t="shared" si="399"/>
        <v>2019-1</v>
      </c>
    </row>
    <row r="25593" spans="1:11" x14ac:dyDescent="0.25">
      <c r="A25593" t="s">
        <v>20</v>
      </c>
      <c r="B25593" t="s">
        <v>11</v>
      </c>
      <c r="C25593">
        <v>2019</v>
      </c>
      <c r="D25593">
        <v>1</v>
      </c>
      <c r="E25593">
        <v>64370</v>
      </c>
      <c r="F25593">
        <v>98</v>
      </c>
      <c r="G25593">
        <v>41</v>
      </c>
      <c r="H25593">
        <v>16010.27</v>
      </c>
      <c r="I25593">
        <v>15577.31</v>
      </c>
      <c r="J25593">
        <v>432.96</v>
      </c>
      <c r="K25593" t="str">
        <f t="shared" si="399"/>
        <v>2019-1</v>
      </c>
    </row>
    <row r="25594" spans="1:11" x14ac:dyDescent="0.25">
      <c r="A25594" t="s">
        <v>20</v>
      </c>
      <c r="B25594" t="s">
        <v>11</v>
      </c>
      <c r="C25594">
        <v>2019</v>
      </c>
      <c r="D25594">
        <v>1</v>
      </c>
      <c r="E25594">
        <v>64376</v>
      </c>
      <c r="F25594">
        <v>381696</v>
      </c>
      <c r="G25594">
        <v>2663</v>
      </c>
      <c r="H25594">
        <v>58850.559999999998</v>
      </c>
      <c r="I25594">
        <v>58524.26</v>
      </c>
      <c r="J25594">
        <v>326.3</v>
      </c>
      <c r="K25594" t="str">
        <f t="shared" si="399"/>
        <v>2019-1</v>
      </c>
    </row>
    <row r="25595" spans="1:11" x14ac:dyDescent="0.25">
      <c r="A25595" t="s">
        <v>20</v>
      </c>
      <c r="B25595" t="s">
        <v>11</v>
      </c>
      <c r="C25595">
        <v>2019</v>
      </c>
      <c r="D25595">
        <v>1</v>
      </c>
      <c r="E25595">
        <v>64380</v>
      </c>
      <c r="F25595">
        <v>1810802.071</v>
      </c>
      <c r="G25595">
        <v>63899</v>
      </c>
      <c r="H25595">
        <v>327725.42</v>
      </c>
      <c r="I25595">
        <v>325741.53000000003</v>
      </c>
      <c r="J25595">
        <v>1983.89</v>
      </c>
      <c r="K25595" t="str">
        <f t="shared" si="399"/>
        <v>2019-1</v>
      </c>
    </row>
    <row r="25596" spans="1:11" x14ac:dyDescent="0.25">
      <c r="A25596" t="s">
        <v>20</v>
      </c>
      <c r="B25596" t="s">
        <v>11</v>
      </c>
      <c r="C25596">
        <v>2019</v>
      </c>
      <c r="D25596">
        <v>1</v>
      </c>
      <c r="E25596">
        <v>64406</v>
      </c>
      <c r="F25596">
        <v>24629</v>
      </c>
      <c r="G25596">
        <v>584</v>
      </c>
      <c r="H25596">
        <v>5829621.8799999999</v>
      </c>
      <c r="I25596">
        <v>5072881.45</v>
      </c>
      <c r="J25596">
        <v>756740.43</v>
      </c>
      <c r="K25596" t="str">
        <f t="shared" si="399"/>
        <v>2019-1</v>
      </c>
    </row>
    <row r="25597" spans="1:11" x14ac:dyDescent="0.25">
      <c r="A25597" t="s">
        <v>20</v>
      </c>
      <c r="B25597" t="s">
        <v>11</v>
      </c>
      <c r="C25597">
        <v>2019</v>
      </c>
      <c r="D25597">
        <v>1</v>
      </c>
      <c r="E25597">
        <v>64597</v>
      </c>
      <c r="F25597">
        <v>13115</v>
      </c>
      <c r="G25597">
        <v>251</v>
      </c>
      <c r="H25597">
        <v>227161.16</v>
      </c>
      <c r="I25597">
        <v>211380.61</v>
      </c>
      <c r="J25597">
        <v>15780.55</v>
      </c>
      <c r="K25597" t="str">
        <f t="shared" si="399"/>
        <v>2019-1</v>
      </c>
    </row>
    <row r="25598" spans="1:11" x14ac:dyDescent="0.25">
      <c r="A25598" t="s">
        <v>20</v>
      </c>
      <c r="B25598" t="s">
        <v>11</v>
      </c>
      <c r="C25598">
        <v>2019</v>
      </c>
      <c r="D25598">
        <v>1</v>
      </c>
      <c r="E25598">
        <v>64679</v>
      </c>
      <c r="F25598">
        <v>187077.133</v>
      </c>
      <c r="G25598">
        <v>11161</v>
      </c>
      <c r="H25598">
        <v>96383.38</v>
      </c>
      <c r="I25598">
        <v>92750.31</v>
      </c>
      <c r="J25598">
        <v>3633.07</v>
      </c>
      <c r="K25598" t="str">
        <f t="shared" si="399"/>
        <v>2019-1</v>
      </c>
    </row>
    <row r="25599" spans="1:11" x14ac:dyDescent="0.25">
      <c r="A25599" t="s">
        <v>20</v>
      </c>
      <c r="B25599" t="s">
        <v>11</v>
      </c>
      <c r="C25599">
        <v>2019</v>
      </c>
      <c r="D25599">
        <v>1</v>
      </c>
      <c r="E25599">
        <v>64720</v>
      </c>
      <c r="F25599">
        <v>7132</v>
      </c>
      <c r="G25599">
        <v>149</v>
      </c>
      <c r="H25599">
        <v>3764.11</v>
      </c>
      <c r="I25599">
        <v>3749.19</v>
      </c>
      <c r="J25599">
        <v>14.92</v>
      </c>
      <c r="K25599" t="str">
        <f t="shared" si="399"/>
        <v>2019-1</v>
      </c>
    </row>
    <row r="25600" spans="1:11" x14ac:dyDescent="0.25">
      <c r="A25600" t="s">
        <v>20</v>
      </c>
      <c r="B25600" t="s">
        <v>11</v>
      </c>
      <c r="C25600">
        <v>2019</v>
      </c>
      <c r="D25600">
        <v>1</v>
      </c>
      <c r="E25600">
        <v>64764</v>
      </c>
      <c r="F25600">
        <v>155000</v>
      </c>
      <c r="G25600">
        <v>3879</v>
      </c>
      <c r="H25600">
        <v>2155871.75</v>
      </c>
      <c r="I25600">
        <v>2103040.5499999998</v>
      </c>
      <c r="J25600">
        <v>52831.199999999997</v>
      </c>
      <c r="K25600" t="str">
        <f t="shared" si="399"/>
        <v>2019-1</v>
      </c>
    </row>
    <row r="25601" spans="1:11" x14ac:dyDescent="0.25">
      <c r="A25601" t="s">
        <v>20</v>
      </c>
      <c r="B25601" t="s">
        <v>11</v>
      </c>
      <c r="C25601">
        <v>2019</v>
      </c>
      <c r="D25601">
        <v>1</v>
      </c>
      <c r="E25601">
        <v>64842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 t="str">
        <f t="shared" si="399"/>
        <v>2019-1</v>
      </c>
    </row>
    <row r="25602" spans="1:11" x14ac:dyDescent="0.25">
      <c r="A25602" t="s">
        <v>20</v>
      </c>
      <c r="B25602" t="s">
        <v>11</v>
      </c>
      <c r="C25602">
        <v>2019</v>
      </c>
      <c r="D25602">
        <v>1</v>
      </c>
      <c r="E25602">
        <v>64896</v>
      </c>
      <c r="F25602">
        <v>282</v>
      </c>
      <c r="G25602">
        <v>27</v>
      </c>
      <c r="H25602">
        <v>22328.639999999999</v>
      </c>
      <c r="I25602">
        <v>21901.58</v>
      </c>
      <c r="J25602">
        <v>427.06</v>
      </c>
      <c r="K25602" t="str">
        <f t="shared" si="399"/>
        <v>2019-1</v>
      </c>
    </row>
    <row r="25603" spans="1:11" x14ac:dyDescent="0.25">
      <c r="A25603" t="s">
        <v>20</v>
      </c>
      <c r="B25603" t="s">
        <v>11</v>
      </c>
      <c r="C25603">
        <v>2019</v>
      </c>
      <c r="D25603">
        <v>1</v>
      </c>
      <c r="E25603">
        <v>64950</v>
      </c>
      <c r="F25603">
        <v>13229</v>
      </c>
      <c r="G25603">
        <v>90</v>
      </c>
      <c r="H25603">
        <v>2702.83</v>
      </c>
      <c r="I25603">
        <v>2503.9499999999998</v>
      </c>
      <c r="J25603">
        <v>198.88</v>
      </c>
      <c r="K25603" t="str">
        <f t="shared" ref="K25603:K25666" si="400">CONCATENATE(C25603,"-",D25603)</f>
        <v>2019-1</v>
      </c>
    </row>
    <row r="25604" spans="1:11" x14ac:dyDescent="0.25">
      <c r="A25604" t="s">
        <v>20</v>
      </c>
      <c r="B25604" t="s">
        <v>11</v>
      </c>
      <c r="C25604">
        <v>2019</v>
      </c>
      <c r="D25604">
        <v>1</v>
      </c>
      <c r="E25604">
        <v>64980</v>
      </c>
      <c r="F25604">
        <v>994956.10900000005</v>
      </c>
      <c r="G25604">
        <v>17152</v>
      </c>
      <c r="H25604">
        <v>366011.32</v>
      </c>
      <c r="I25604">
        <v>361595.12</v>
      </c>
      <c r="J25604">
        <v>4416.2</v>
      </c>
      <c r="K25604" t="str">
        <f t="shared" si="400"/>
        <v>2019-1</v>
      </c>
    </row>
    <row r="25605" spans="1:11" x14ac:dyDescent="0.25">
      <c r="A25605" t="s">
        <v>20</v>
      </c>
      <c r="B25605" t="s">
        <v>11</v>
      </c>
      <c r="C25605">
        <v>2019</v>
      </c>
      <c r="D25605">
        <v>1</v>
      </c>
      <c r="E25605">
        <v>65162</v>
      </c>
      <c r="F25605">
        <v>5064609.1390000004</v>
      </c>
      <c r="G25605">
        <v>88415</v>
      </c>
      <c r="H25605">
        <v>1611989.52</v>
      </c>
      <c r="I25605">
        <v>1583547.3</v>
      </c>
      <c r="J25605">
        <v>28442.22</v>
      </c>
      <c r="K25605" t="str">
        <f t="shared" si="400"/>
        <v>2019-1</v>
      </c>
    </row>
    <row r="25606" spans="1:11" x14ac:dyDescent="0.25">
      <c r="A25606" t="s">
        <v>20</v>
      </c>
      <c r="B25606" t="s">
        <v>11</v>
      </c>
      <c r="C25606">
        <v>2019</v>
      </c>
      <c r="D25606">
        <v>1</v>
      </c>
      <c r="E25606">
        <v>65224</v>
      </c>
      <c r="F25606">
        <v>1123</v>
      </c>
      <c r="G25606">
        <v>22</v>
      </c>
      <c r="H25606">
        <v>10205.370000000001</v>
      </c>
      <c r="I25606">
        <v>10205.370000000001</v>
      </c>
      <c r="J25606">
        <v>0</v>
      </c>
      <c r="K25606" t="str">
        <f t="shared" si="400"/>
        <v>2019-1</v>
      </c>
    </row>
    <row r="25607" spans="1:11" x14ac:dyDescent="0.25">
      <c r="A25607" t="s">
        <v>20</v>
      </c>
      <c r="B25607" t="s">
        <v>11</v>
      </c>
      <c r="C25607">
        <v>2019</v>
      </c>
      <c r="D25607">
        <v>1</v>
      </c>
      <c r="E25607">
        <v>65293</v>
      </c>
      <c r="F25607">
        <v>17</v>
      </c>
      <c r="G25607">
        <v>14</v>
      </c>
      <c r="H25607">
        <v>4970.93</v>
      </c>
      <c r="I25607">
        <v>4970.93</v>
      </c>
      <c r="J25607">
        <v>0</v>
      </c>
      <c r="K25607" t="str">
        <f t="shared" si="400"/>
        <v>2019-1</v>
      </c>
    </row>
    <row r="25608" spans="1:11" x14ac:dyDescent="0.25">
      <c r="A25608" t="s">
        <v>20</v>
      </c>
      <c r="B25608" t="s">
        <v>11</v>
      </c>
      <c r="C25608">
        <v>2019</v>
      </c>
      <c r="D25608">
        <v>1</v>
      </c>
      <c r="E25608">
        <v>65580</v>
      </c>
      <c r="F25608">
        <v>1113</v>
      </c>
      <c r="G25608">
        <v>47</v>
      </c>
      <c r="H25608">
        <v>1229.3900000000001</v>
      </c>
      <c r="I25608">
        <v>1229.3900000000001</v>
      </c>
      <c r="J25608">
        <v>0</v>
      </c>
      <c r="K25608" t="str">
        <f t="shared" si="400"/>
        <v>2019-1</v>
      </c>
    </row>
    <row r="25609" spans="1:11" x14ac:dyDescent="0.25">
      <c r="A25609" t="s">
        <v>20</v>
      </c>
      <c r="B25609" t="s">
        <v>11</v>
      </c>
      <c r="C25609">
        <v>2019</v>
      </c>
      <c r="D25609">
        <v>1</v>
      </c>
      <c r="E25609">
        <v>65597</v>
      </c>
      <c r="F25609">
        <v>7200</v>
      </c>
      <c r="G25609">
        <v>175</v>
      </c>
      <c r="H25609">
        <v>63144.27</v>
      </c>
      <c r="I25609">
        <v>63144.27</v>
      </c>
      <c r="J25609">
        <v>0</v>
      </c>
      <c r="K25609" t="str">
        <f t="shared" si="400"/>
        <v>2019-1</v>
      </c>
    </row>
    <row r="25610" spans="1:11" x14ac:dyDescent="0.25">
      <c r="A25610" t="s">
        <v>20</v>
      </c>
      <c r="B25610" t="s">
        <v>11</v>
      </c>
      <c r="C25610">
        <v>2019</v>
      </c>
      <c r="D25610">
        <v>1</v>
      </c>
      <c r="E25610">
        <v>65628</v>
      </c>
      <c r="F25610">
        <v>10350</v>
      </c>
      <c r="G25610">
        <v>47</v>
      </c>
      <c r="H25610">
        <v>6037.17</v>
      </c>
      <c r="I25610">
        <v>5180.28</v>
      </c>
      <c r="J25610">
        <v>856.89</v>
      </c>
      <c r="K25610" t="str">
        <f t="shared" si="400"/>
        <v>2019-1</v>
      </c>
    </row>
    <row r="25611" spans="1:11" x14ac:dyDescent="0.25">
      <c r="A25611" t="s">
        <v>20</v>
      </c>
      <c r="B25611" t="s">
        <v>11</v>
      </c>
      <c r="C25611">
        <v>2019</v>
      </c>
      <c r="D25611">
        <v>1</v>
      </c>
      <c r="E25611">
        <v>65649</v>
      </c>
      <c r="F25611">
        <v>239524.6</v>
      </c>
      <c r="G25611">
        <v>2821</v>
      </c>
      <c r="H25611">
        <v>2788887.07</v>
      </c>
      <c r="I25611">
        <v>2774595.76</v>
      </c>
      <c r="J25611">
        <v>14291.31</v>
      </c>
      <c r="K25611" t="str">
        <f t="shared" si="400"/>
        <v>2019-1</v>
      </c>
    </row>
    <row r="25612" spans="1:11" x14ac:dyDescent="0.25">
      <c r="A25612" t="s">
        <v>20</v>
      </c>
      <c r="B25612" t="s">
        <v>11</v>
      </c>
      <c r="C25612">
        <v>2019</v>
      </c>
      <c r="D25612">
        <v>1</v>
      </c>
      <c r="E25612">
        <v>65757</v>
      </c>
      <c r="F25612">
        <v>2032.4</v>
      </c>
      <c r="G25612">
        <v>1756</v>
      </c>
      <c r="H25612">
        <v>2465950.71</v>
      </c>
      <c r="I25612">
        <v>2462772.67</v>
      </c>
      <c r="J25612">
        <v>3178.04</v>
      </c>
      <c r="K25612" t="str">
        <f t="shared" si="400"/>
        <v>2019-1</v>
      </c>
    </row>
    <row r="25613" spans="1:11" x14ac:dyDescent="0.25">
      <c r="A25613" t="s">
        <v>20</v>
      </c>
      <c r="B25613" t="s">
        <v>11</v>
      </c>
      <c r="C25613">
        <v>2019</v>
      </c>
      <c r="D25613">
        <v>1</v>
      </c>
      <c r="E25613">
        <v>65862</v>
      </c>
      <c r="F25613">
        <v>9385851.2550000008</v>
      </c>
      <c r="G25613">
        <v>210479</v>
      </c>
      <c r="H25613">
        <v>1906683.72</v>
      </c>
      <c r="I25613">
        <v>1890196.91</v>
      </c>
      <c r="J25613">
        <v>16486.810000000001</v>
      </c>
      <c r="K25613" t="str">
        <f t="shared" si="400"/>
        <v>2019-1</v>
      </c>
    </row>
    <row r="25614" spans="1:11" x14ac:dyDescent="0.25">
      <c r="A25614" t="s">
        <v>20</v>
      </c>
      <c r="B25614" t="s">
        <v>11</v>
      </c>
      <c r="C25614">
        <v>2019</v>
      </c>
      <c r="D25614">
        <v>1</v>
      </c>
      <c r="E25614">
        <v>66215</v>
      </c>
      <c r="F25614">
        <v>1650</v>
      </c>
      <c r="G25614">
        <v>39</v>
      </c>
      <c r="H25614">
        <v>395334.44</v>
      </c>
      <c r="I25614">
        <v>367200.91</v>
      </c>
      <c r="J25614">
        <v>28133.53</v>
      </c>
      <c r="K25614" t="str">
        <f t="shared" si="400"/>
        <v>2019-1</v>
      </c>
    </row>
    <row r="25615" spans="1:11" x14ac:dyDescent="0.25">
      <c r="A25615" t="s">
        <v>20</v>
      </c>
      <c r="B25615" t="s">
        <v>11</v>
      </c>
      <c r="C25615">
        <v>2019</v>
      </c>
      <c r="D25615">
        <v>1</v>
      </c>
      <c r="E25615">
        <v>66220</v>
      </c>
      <c r="F25615">
        <v>24088</v>
      </c>
      <c r="G25615">
        <v>82</v>
      </c>
      <c r="H25615">
        <v>9199.25</v>
      </c>
      <c r="I25615">
        <v>8468.31</v>
      </c>
      <c r="J25615">
        <v>730.94</v>
      </c>
      <c r="K25615" t="str">
        <f t="shared" si="400"/>
        <v>2019-1</v>
      </c>
    </row>
    <row r="25616" spans="1:11" x14ac:dyDescent="0.25">
      <c r="A25616" t="s">
        <v>20</v>
      </c>
      <c r="B25616" t="s">
        <v>11</v>
      </c>
      <c r="C25616">
        <v>2019</v>
      </c>
      <c r="D25616">
        <v>1</v>
      </c>
      <c r="E25616">
        <v>66302</v>
      </c>
      <c r="F25616">
        <v>1496.8</v>
      </c>
      <c r="G25616">
        <v>28</v>
      </c>
      <c r="H25616">
        <v>275930.53999999998</v>
      </c>
      <c r="I25616">
        <v>263103.44</v>
      </c>
      <c r="J25616">
        <v>12827.1</v>
      </c>
      <c r="K25616" t="str">
        <f t="shared" si="400"/>
        <v>2019-1</v>
      </c>
    </row>
    <row r="25617" spans="1:11" x14ac:dyDescent="0.25">
      <c r="A25617" t="s">
        <v>20</v>
      </c>
      <c r="B25617" t="s">
        <v>11</v>
      </c>
      <c r="C25617">
        <v>2019</v>
      </c>
      <c r="D25617">
        <v>1</v>
      </c>
      <c r="E25617">
        <v>66424</v>
      </c>
      <c r="F25617">
        <v>31747</v>
      </c>
      <c r="G25617">
        <v>656</v>
      </c>
      <c r="H25617">
        <v>1398.47</v>
      </c>
      <c r="I25617">
        <v>1398.47</v>
      </c>
      <c r="J25617">
        <v>0</v>
      </c>
      <c r="K25617" t="str">
        <f t="shared" si="400"/>
        <v>2019-1</v>
      </c>
    </row>
    <row r="25618" spans="1:11" x14ac:dyDescent="0.25">
      <c r="A25618" t="s">
        <v>20</v>
      </c>
      <c r="B25618" t="s">
        <v>11</v>
      </c>
      <c r="C25618">
        <v>2019</v>
      </c>
      <c r="D25618">
        <v>1</v>
      </c>
      <c r="E25618">
        <v>66490</v>
      </c>
      <c r="F25618">
        <v>43</v>
      </c>
      <c r="G25618">
        <v>24</v>
      </c>
      <c r="H25618">
        <v>12244.81</v>
      </c>
      <c r="I25618">
        <v>5665.54</v>
      </c>
      <c r="J25618">
        <v>6579.27</v>
      </c>
      <c r="K25618" t="str">
        <f t="shared" si="400"/>
        <v>2019-1</v>
      </c>
    </row>
    <row r="25619" spans="1:11" x14ac:dyDescent="0.25">
      <c r="A25619" t="s">
        <v>20</v>
      </c>
      <c r="B25619" t="s">
        <v>11</v>
      </c>
      <c r="C25619">
        <v>2019</v>
      </c>
      <c r="D25619">
        <v>1</v>
      </c>
      <c r="E25619">
        <v>66530</v>
      </c>
      <c r="F25619">
        <v>6250</v>
      </c>
      <c r="G25619">
        <v>233</v>
      </c>
      <c r="H25619">
        <v>18661.23</v>
      </c>
      <c r="I25619">
        <v>18417.16</v>
      </c>
      <c r="J25619">
        <v>244.07</v>
      </c>
      <c r="K25619" t="str">
        <f t="shared" si="400"/>
        <v>2019-1</v>
      </c>
    </row>
    <row r="25620" spans="1:11" x14ac:dyDescent="0.25">
      <c r="A25620" t="s">
        <v>20</v>
      </c>
      <c r="B25620" t="s">
        <v>11</v>
      </c>
      <c r="C25620">
        <v>2019</v>
      </c>
      <c r="D25620">
        <v>1</v>
      </c>
      <c r="E25620">
        <v>66582</v>
      </c>
      <c r="F25620">
        <v>450</v>
      </c>
      <c r="G25620">
        <v>11</v>
      </c>
      <c r="H25620">
        <v>5059.18</v>
      </c>
      <c r="I25620">
        <v>4238.4799999999996</v>
      </c>
      <c r="J25620">
        <v>820.7</v>
      </c>
      <c r="K25620" t="str">
        <f t="shared" si="400"/>
        <v>2019-1</v>
      </c>
    </row>
    <row r="25621" spans="1:11" x14ac:dyDescent="0.25">
      <c r="A25621" t="s">
        <v>20</v>
      </c>
      <c r="B25621" t="s">
        <v>11</v>
      </c>
      <c r="C25621">
        <v>2019</v>
      </c>
      <c r="D25621">
        <v>1</v>
      </c>
      <c r="E25621">
        <v>66658</v>
      </c>
      <c r="F25621">
        <v>562.79999999999995</v>
      </c>
      <c r="G25621">
        <v>21</v>
      </c>
      <c r="H25621">
        <v>101941.79</v>
      </c>
      <c r="I25621">
        <v>67901.81</v>
      </c>
      <c r="J25621">
        <v>34039.980000000003</v>
      </c>
      <c r="K25621" t="str">
        <f t="shared" si="400"/>
        <v>2019-1</v>
      </c>
    </row>
    <row r="25622" spans="1:11" x14ac:dyDescent="0.25">
      <c r="A25622" t="s">
        <v>20</v>
      </c>
      <c r="B25622" t="s">
        <v>11</v>
      </c>
      <c r="C25622">
        <v>2019</v>
      </c>
      <c r="D25622">
        <v>1</v>
      </c>
      <c r="E25622">
        <v>66685</v>
      </c>
      <c r="F25622">
        <v>341088</v>
      </c>
      <c r="G25622">
        <v>9122</v>
      </c>
      <c r="H25622">
        <v>92216.93</v>
      </c>
      <c r="I25622">
        <v>91924.3</v>
      </c>
      <c r="J25622">
        <v>292.63</v>
      </c>
      <c r="K25622" t="str">
        <f t="shared" si="400"/>
        <v>2019-1</v>
      </c>
    </row>
    <row r="25623" spans="1:11" x14ac:dyDescent="0.25">
      <c r="A25623" t="s">
        <v>20</v>
      </c>
      <c r="B25623" t="s">
        <v>11</v>
      </c>
      <c r="C25623">
        <v>2019</v>
      </c>
      <c r="D25623">
        <v>1</v>
      </c>
      <c r="E25623">
        <v>66689</v>
      </c>
      <c r="F25623">
        <v>43219.8</v>
      </c>
      <c r="G25623">
        <v>268</v>
      </c>
      <c r="H25623">
        <v>83360.59</v>
      </c>
      <c r="I25623">
        <v>83014.89</v>
      </c>
      <c r="J25623">
        <v>345.7</v>
      </c>
      <c r="K25623" t="str">
        <f t="shared" si="400"/>
        <v>2019-1</v>
      </c>
    </row>
    <row r="25624" spans="1:11" x14ac:dyDescent="0.25">
      <c r="A25624" t="s">
        <v>20</v>
      </c>
      <c r="B25624" t="s">
        <v>11</v>
      </c>
      <c r="C25624">
        <v>2019</v>
      </c>
      <c r="D25624">
        <v>1</v>
      </c>
      <c r="E25624">
        <v>66733</v>
      </c>
      <c r="F25624">
        <v>28896</v>
      </c>
      <c r="G25624">
        <v>119</v>
      </c>
      <c r="H25624">
        <v>350432.4</v>
      </c>
      <c r="I25624">
        <v>295899.17</v>
      </c>
      <c r="J25624">
        <v>54533.23</v>
      </c>
      <c r="K25624" t="str">
        <f t="shared" si="400"/>
        <v>2019-1</v>
      </c>
    </row>
    <row r="25625" spans="1:11" x14ac:dyDescent="0.25">
      <c r="A25625" t="s">
        <v>20</v>
      </c>
      <c r="B25625" t="s">
        <v>11</v>
      </c>
      <c r="C25625">
        <v>2019</v>
      </c>
      <c r="D25625">
        <v>1</v>
      </c>
      <c r="E25625">
        <v>66758</v>
      </c>
      <c r="F25625">
        <v>71563.5</v>
      </c>
      <c r="G25625">
        <v>1624</v>
      </c>
      <c r="H25625">
        <v>37590.47</v>
      </c>
      <c r="I25625">
        <v>34561.29</v>
      </c>
      <c r="J25625">
        <v>3029.18</v>
      </c>
      <c r="K25625" t="str">
        <f t="shared" si="400"/>
        <v>2019-1</v>
      </c>
    </row>
    <row r="25626" spans="1:11" x14ac:dyDescent="0.25">
      <c r="A25626" t="s">
        <v>20</v>
      </c>
      <c r="B25626" t="s">
        <v>11</v>
      </c>
      <c r="C25626">
        <v>2019</v>
      </c>
      <c r="D25626">
        <v>1</v>
      </c>
      <c r="E25626">
        <v>66794</v>
      </c>
      <c r="F25626">
        <v>676.2</v>
      </c>
      <c r="G25626">
        <v>33</v>
      </c>
      <c r="H25626">
        <v>32648.01</v>
      </c>
      <c r="I25626">
        <v>30079.66</v>
      </c>
      <c r="J25626">
        <v>2568.35</v>
      </c>
      <c r="K25626" t="str">
        <f t="shared" si="400"/>
        <v>2019-1</v>
      </c>
    </row>
    <row r="25627" spans="1:11" x14ac:dyDescent="0.25">
      <c r="A25627" t="s">
        <v>20</v>
      </c>
      <c r="B25627" t="s">
        <v>11</v>
      </c>
      <c r="C25627">
        <v>2019</v>
      </c>
      <c r="D25627">
        <v>1</v>
      </c>
      <c r="E25627">
        <v>66869</v>
      </c>
      <c r="F25627">
        <v>4230</v>
      </c>
      <c r="G25627">
        <v>134</v>
      </c>
      <c r="H25627">
        <v>41162.07</v>
      </c>
      <c r="I25627">
        <v>40328.5</v>
      </c>
      <c r="J25627">
        <v>833.57</v>
      </c>
      <c r="K25627" t="str">
        <f t="shared" si="400"/>
        <v>2019-1</v>
      </c>
    </row>
    <row r="25628" spans="1:11" x14ac:dyDescent="0.25">
      <c r="A25628" t="s">
        <v>20</v>
      </c>
      <c r="B25628" t="s">
        <v>11</v>
      </c>
      <c r="C25628">
        <v>2019</v>
      </c>
      <c r="D25628">
        <v>1</v>
      </c>
      <c r="E25628">
        <v>66887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 t="str">
        <f t="shared" si="400"/>
        <v>2019-1</v>
      </c>
    </row>
    <row r="25629" spans="1:11" x14ac:dyDescent="0.25">
      <c r="A25629" t="s">
        <v>20</v>
      </c>
      <c r="B25629" t="s">
        <v>11</v>
      </c>
      <c r="C25629">
        <v>2019</v>
      </c>
      <c r="D25629">
        <v>1</v>
      </c>
      <c r="E25629">
        <v>66993</v>
      </c>
      <c r="F25629">
        <v>1242847.1599999999</v>
      </c>
      <c r="G25629">
        <v>50871</v>
      </c>
      <c r="H25629">
        <v>2616637.52</v>
      </c>
      <c r="I25629">
        <v>2599840</v>
      </c>
      <c r="J25629">
        <v>16797.52</v>
      </c>
      <c r="K25629" t="str">
        <f t="shared" si="400"/>
        <v>2019-1</v>
      </c>
    </row>
    <row r="25630" spans="1:11" x14ac:dyDescent="0.25">
      <c r="A25630" t="s">
        <v>20</v>
      </c>
      <c r="B25630" t="s">
        <v>11</v>
      </c>
      <c r="C25630">
        <v>2019</v>
      </c>
      <c r="D25630">
        <v>1</v>
      </c>
      <c r="E25630">
        <v>67253</v>
      </c>
      <c r="F25630">
        <v>729785</v>
      </c>
      <c r="G25630">
        <v>12452</v>
      </c>
      <c r="H25630">
        <v>59392.36</v>
      </c>
      <c r="I25630">
        <v>59333.29</v>
      </c>
      <c r="J25630">
        <v>59.07</v>
      </c>
      <c r="K25630" t="str">
        <f t="shared" si="400"/>
        <v>2019-1</v>
      </c>
    </row>
    <row r="25631" spans="1:11" x14ac:dyDescent="0.25">
      <c r="A25631" t="s">
        <v>20</v>
      </c>
      <c r="B25631" t="s">
        <v>11</v>
      </c>
      <c r="C25631">
        <v>2019</v>
      </c>
      <c r="D25631">
        <v>1</v>
      </c>
      <c r="E25631">
        <v>67308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 t="str">
        <f t="shared" si="400"/>
        <v>2019-1</v>
      </c>
    </row>
    <row r="25632" spans="1:11" x14ac:dyDescent="0.25">
      <c r="A25632" t="s">
        <v>20</v>
      </c>
      <c r="B25632" t="s">
        <v>11</v>
      </c>
      <c r="C25632">
        <v>2019</v>
      </c>
      <c r="D25632">
        <v>1</v>
      </c>
      <c r="E25632">
        <v>67386</v>
      </c>
      <c r="F25632">
        <v>49590.5</v>
      </c>
      <c r="G25632">
        <v>383</v>
      </c>
      <c r="H25632">
        <v>1450017.22</v>
      </c>
      <c r="I25632">
        <v>1197030.8899999999</v>
      </c>
      <c r="J25632">
        <v>252986.33</v>
      </c>
      <c r="K25632" t="str">
        <f t="shared" si="400"/>
        <v>2019-1</v>
      </c>
    </row>
    <row r="25633" spans="1:11" x14ac:dyDescent="0.25">
      <c r="A25633" t="s">
        <v>20</v>
      </c>
      <c r="B25633" t="s">
        <v>11</v>
      </c>
      <c r="C25633">
        <v>2019</v>
      </c>
      <c r="D25633">
        <v>1</v>
      </c>
      <c r="E25633">
        <v>67405</v>
      </c>
      <c r="F25633">
        <v>662640.30000000005</v>
      </c>
      <c r="G25633">
        <v>6343</v>
      </c>
      <c r="H25633">
        <v>50741.84</v>
      </c>
      <c r="I25633">
        <v>50537.62</v>
      </c>
      <c r="J25633">
        <v>204.22</v>
      </c>
      <c r="K25633" t="str">
        <f t="shared" si="400"/>
        <v>2019-1</v>
      </c>
    </row>
    <row r="25634" spans="1:11" x14ac:dyDescent="0.25">
      <c r="A25634" t="s">
        <v>20</v>
      </c>
      <c r="B25634" t="s">
        <v>11</v>
      </c>
      <c r="C25634">
        <v>2019</v>
      </c>
      <c r="D25634">
        <v>1</v>
      </c>
      <c r="E25634">
        <v>67457</v>
      </c>
      <c r="F25634">
        <v>29483.15</v>
      </c>
      <c r="G25634">
        <v>4931</v>
      </c>
      <c r="H25634">
        <v>81657.34</v>
      </c>
      <c r="I25634">
        <v>75580.08</v>
      </c>
      <c r="J25634">
        <v>6077.26</v>
      </c>
      <c r="K25634" t="str">
        <f t="shared" si="400"/>
        <v>2019-1</v>
      </c>
    </row>
    <row r="25635" spans="1:11" x14ac:dyDescent="0.25">
      <c r="A25635" t="s">
        <v>20</v>
      </c>
      <c r="B25635" t="s">
        <v>11</v>
      </c>
      <c r="C25635">
        <v>2019</v>
      </c>
      <c r="D25635">
        <v>1</v>
      </c>
      <c r="E25635">
        <v>67618</v>
      </c>
      <c r="F25635">
        <v>628</v>
      </c>
      <c r="G25635">
        <v>18</v>
      </c>
      <c r="H25635">
        <v>161.87</v>
      </c>
      <c r="I25635">
        <v>161.87</v>
      </c>
      <c r="J25635">
        <v>0</v>
      </c>
      <c r="K25635" t="str">
        <f t="shared" si="400"/>
        <v>2019-1</v>
      </c>
    </row>
    <row r="25636" spans="1:11" x14ac:dyDescent="0.25">
      <c r="A25636" t="s">
        <v>20</v>
      </c>
      <c r="B25636" t="s">
        <v>11</v>
      </c>
      <c r="C25636">
        <v>2019</v>
      </c>
      <c r="D25636">
        <v>1</v>
      </c>
      <c r="E25636">
        <v>67857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 t="str">
        <f t="shared" si="400"/>
        <v>2019-1</v>
      </c>
    </row>
    <row r="25637" spans="1:11" x14ac:dyDescent="0.25">
      <c r="A25637" t="s">
        <v>20</v>
      </c>
      <c r="B25637" t="s">
        <v>11</v>
      </c>
      <c r="C25637">
        <v>2019</v>
      </c>
      <c r="D25637">
        <v>1</v>
      </c>
      <c r="E25637">
        <v>67877</v>
      </c>
      <c r="F25637">
        <v>5877509.3600000003</v>
      </c>
      <c r="G25637">
        <v>126826</v>
      </c>
      <c r="H25637">
        <v>869956.65</v>
      </c>
      <c r="I25637">
        <v>864782.84</v>
      </c>
      <c r="J25637">
        <v>5173.8100000000004</v>
      </c>
      <c r="K25637" t="str">
        <f t="shared" si="400"/>
        <v>2019-1</v>
      </c>
    </row>
    <row r="25638" spans="1:11" x14ac:dyDescent="0.25">
      <c r="A25638" t="s">
        <v>20</v>
      </c>
      <c r="B25638" t="s">
        <v>11</v>
      </c>
      <c r="C25638">
        <v>2019</v>
      </c>
      <c r="D25638">
        <v>1</v>
      </c>
      <c r="E25638">
        <v>67919</v>
      </c>
      <c r="F25638">
        <v>287.60000000000002</v>
      </c>
      <c r="G25638">
        <v>229</v>
      </c>
      <c r="H25638">
        <v>64468.03</v>
      </c>
      <c r="I25638">
        <v>51565.17</v>
      </c>
      <c r="J25638">
        <v>12902.86</v>
      </c>
      <c r="K25638" t="str">
        <f t="shared" si="400"/>
        <v>2019-1</v>
      </c>
    </row>
    <row r="25639" spans="1:11" x14ac:dyDescent="0.25">
      <c r="A25639" t="s">
        <v>20</v>
      </c>
      <c r="B25639" t="s">
        <v>11</v>
      </c>
      <c r="C25639">
        <v>2019</v>
      </c>
      <c r="D25639">
        <v>1</v>
      </c>
      <c r="E25639">
        <v>67979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 t="str">
        <f t="shared" si="400"/>
        <v>2019-1</v>
      </c>
    </row>
    <row r="25640" spans="1:11" x14ac:dyDescent="0.25">
      <c r="A25640" t="s">
        <v>20</v>
      </c>
      <c r="B25640" t="s">
        <v>11</v>
      </c>
      <c r="C25640">
        <v>2019</v>
      </c>
      <c r="D25640">
        <v>1</v>
      </c>
      <c r="E25640">
        <v>68001</v>
      </c>
      <c r="F25640">
        <v>1273306.7039999999</v>
      </c>
      <c r="G25640">
        <v>30958</v>
      </c>
      <c r="H25640">
        <v>259955.38</v>
      </c>
      <c r="I25640">
        <v>257971.08</v>
      </c>
      <c r="J25640">
        <v>1984.3</v>
      </c>
      <c r="K25640" t="str">
        <f t="shared" si="400"/>
        <v>2019-1</v>
      </c>
    </row>
    <row r="25641" spans="1:11" x14ac:dyDescent="0.25">
      <c r="A25641" t="s">
        <v>20</v>
      </c>
      <c r="B25641" t="s">
        <v>11</v>
      </c>
      <c r="C25641">
        <v>2019</v>
      </c>
      <c r="D25641">
        <v>1</v>
      </c>
      <c r="E25641">
        <v>68012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 t="str">
        <f t="shared" si="400"/>
        <v>2019-1</v>
      </c>
    </row>
    <row r="25642" spans="1:11" x14ac:dyDescent="0.25">
      <c r="A25642" t="s">
        <v>20</v>
      </c>
      <c r="B25642" t="s">
        <v>11</v>
      </c>
      <c r="C25642">
        <v>2019</v>
      </c>
      <c r="D25642">
        <v>1</v>
      </c>
      <c r="E25642">
        <v>68025</v>
      </c>
      <c r="F25642">
        <v>4188</v>
      </c>
      <c r="G25642">
        <v>116</v>
      </c>
      <c r="H25642">
        <v>15854.23</v>
      </c>
      <c r="I25642">
        <v>15402.96</v>
      </c>
      <c r="J25642">
        <v>451.27</v>
      </c>
      <c r="K25642" t="str">
        <f t="shared" si="400"/>
        <v>2019-1</v>
      </c>
    </row>
    <row r="25643" spans="1:11" x14ac:dyDescent="0.25">
      <c r="A25643" t="s">
        <v>20</v>
      </c>
      <c r="B25643" t="s">
        <v>11</v>
      </c>
      <c r="C25643">
        <v>2019</v>
      </c>
      <c r="D25643">
        <v>1</v>
      </c>
      <c r="E25643">
        <v>68047</v>
      </c>
      <c r="F25643">
        <v>47380</v>
      </c>
      <c r="G25643">
        <v>355</v>
      </c>
      <c r="H25643">
        <v>1477.08</v>
      </c>
      <c r="I25643">
        <v>1477.08</v>
      </c>
      <c r="J25643">
        <v>0</v>
      </c>
      <c r="K25643" t="str">
        <f t="shared" si="400"/>
        <v>2019-1</v>
      </c>
    </row>
    <row r="25644" spans="1:11" x14ac:dyDescent="0.25">
      <c r="A25644" t="s">
        <v>20</v>
      </c>
      <c r="B25644" t="s">
        <v>11</v>
      </c>
      <c r="C25644">
        <v>2019</v>
      </c>
      <c r="D25644">
        <v>1</v>
      </c>
      <c r="E25644">
        <v>68084</v>
      </c>
      <c r="F25644">
        <v>2987</v>
      </c>
      <c r="G25644">
        <v>511</v>
      </c>
      <c r="H25644">
        <v>2451.84</v>
      </c>
      <c r="I25644">
        <v>2451.2399999999998</v>
      </c>
      <c r="J25644">
        <v>0.6</v>
      </c>
      <c r="K25644" t="str">
        <f t="shared" si="400"/>
        <v>2019-1</v>
      </c>
    </row>
    <row r="25645" spans="1:11" x14ac:dyDescent="0.25">
      <c r="A25645" t="s">
        <v>20</v>
      </c>
      <c r="B25645" t="s">
        <v>11</v>
      </c>
      <c r="C25645">
        <v>2019</v>
      </c>
      <c r="D25645">
        <v>1</v>
      </c>
      <c r="E25645">
        <v>68094</v>
      </c>
      <c r="F25645">
        <v>7133.915</v>
      </c>
      <c r="G25645">
        <v>431</v>
      </c>
      <c r="H25645">
        <v>136.57</v>
      </c>
      <c r="I25645">
        <v>132.36000000000001</v>
      </c>
      <c r="J25645">
        <v>4.21</v>
      </c>
      <c r="K25645" t="str">
        <f t="shared" si="400"/>
        <v>2019-1</v>
      </c>
    </row>
    <row r="25646" spans="1:11" x14ac:dyDescent="0.25">
      <c r="A25646" t="s">
        <v>20</v>
      </c>
      <c r="B25646" t="s">
        <v>11</v>
      </c>
      <c r="C25646">
        <v>2019</v>
      </c>
      <c r="D25646">
        <v>1</v>
      </c>
      <c r="E25646">
        <v>68134</v>
      </c>
      <c r="F25646">
        <v>26562</v>
      </c>
      <c r="G25646">
        <v>105</v>
      </c>
      <c r="H25646">
        <v>17180.96</v>
      </c>
      <c r="I25646">
        <v>16751.38</v>
      </c>
      <c r="J25646">
        <v>429.58</v>
      </c>
      <c r="K25646" t="str">
        <f t="shared" si="400"/>
        <v>2019-1</v>
      </c>
    </row>
    <row r="25647" spans="1:11" x14ac:dyDescent="0.25">
      <c r="A25647" t="s">
        <v>20</v>
      </c>
      <c r="B25647" t="s">
        <v>11</v>
      </c>
      <c r="C25647">
        <v>2019</v>
      </c>
      <c r="D25647">
        <v>1</v>
      </c>
      <c r="E25647">
        <v>68135</v>
      </c>
      <c r="F25647">
        <v>6670</v>
      </c>
      <c r="G25647">
        <v>38</v>
      </c>
      <c r="H25647">
        <v>373545.94</v>
      </c>
      <c r="I25647">
        <v>373545.94</v>
      </c>
      <c r="J25647">
        <v>0</v>
      </c>
      <c r="K25647" t="str">
        <f t="shared" si="400"/>
        <v>2019-1</v>
      </c>
    </row>
    <row r="25648" spans="1:11" x14ac:dyDescent="0.25">
      <c r="A25648" t="s">
        <v>20</v>
      </c>
      <c r="B25648" t="s">
        <v>11</v>
      </c>
      <c r="C25648">
        <v>2019</v>
      </c>
      <c r="D25648">
        <v>1</v>
      </c>
      <c r="E25648">
        <v>68152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 t="str">
        <f t="shared" si="400"/>
        <v>2019-1</v>
      </c>
    </row>
    <row r="25649" spans="1:11" x14ac:dyDescent="0.25">
      <c r="A25649" t="s">
        <v>20</v>
      </c>
      <c r="B25649" t="s">
        <v>11</v>
      </c>
      <c r="C25649">
        <v>2019</v>
      </c>
      <c r="D25649">
        <v>1</v>
      </c>
      <c r="E25649">
        <v>68180</v>
      </c>
      <c r="F25649">
        <v>6883118.5499999998</v>
      </c>
      <c r="G25649">
        <v>163000</v>
      </c>
      <c r="H25649">
        <v>2337204.4900000002</v>
      </c>
      <c r="I25649">
        <v>2311664.06</v>
      </c>
      <c r="J25649">
        <v>25540.43</v>
      </c>
      <c r="K25649" t="str">
        <f t="shared" si="400"/>
        <v>2019-1</v>
      </c>
    </row>
    <row r="25650" spans="1:11" x14ac:dyDescent="0.25">
      <c r="A25650" t="s">
        <v>20</v>
      </c>
      <c r="B25650" t="s">
        <v>11</v>
      </c>
      <c r="C25650">
        <v>2019</v>
      </c>
      <c r="D25650">
        <v>1</v>
      </c>
      <c r="E25650">
        <v>6822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 t="str">
        <f t="shared" si="400"/>
        <v>2019-1</v>
      </c>
    </row>
    <row r="25651" spans="1:11" x14ac:dyDescent="0.25">
      <c r="A25651" t="s">
        <v>20</v>
      </c>
      <c r="B25651" t="s">
        <v>11</v>
      </c>
      <c r="C25651">
        <v>2019</v>
      </c>
      <c r="D25651">
        <v>1</v>
      </c>
      <c r="E25651">
        <v>68308</v>
      </c>
      <c r="F25651">
        <v>18460</v>
      </c>
      <c r="G25651">
        <v>719</v>
      </c>
      <c r="H25651">
        <v>17793.84</v>
      </c>
      <c r="I25651">
        <v>17603.900000000001</v>
      </c>
      <c r="J25651">
        <v>189.94</v>
      </c>
      <c r="K25651" t="str">
        <f t="shared" si="400"/>
        <v>2019-1</v>
      </c>
    </row>
    <row r="25652" spans="1:11" x14ac:dyDescent="0.25">
      <c r="A25652" t="s">
        <v>20</v>
      </c>
      <c r="B25652" t="s">
        <v>11</v>
      </c>
      <c r="C25652">
        <v>2019</v>
      </c>
      <c r="D25652">
        <v>1</v>
      </c>
      <c r="E25652">
        <v>68382</v>
      </c>
      <c r="F25652">
        <v>5220264.4440000001</v>
      </c>
      <c r="G25652">
        <v>108358</v>
      </c>
      <c r="H25652">
        <v>1187151.23</v>
      </c>
      <c r="I25652">
        <v>1167541.83</v>
      </c>
      <c r="J25652">
        <v>19609.400000000001</v>
      </c>
      <c r="K25652" t="str">
        <f t="shared" si="400"/>
        <v>2019-1</v>
      </c>
    </row>
    <row r="25653" spans="1:11" x14ac:dyDescent="0.25">
      <c r="A25653" t="s">
        <v>20</v>
      </c>
      <c r="B25653" t="s">
        <v>11</v>
      </c>
      <c r="C25653">
        <v>2019</v>
      </c>
      <c r="D25653">
        <v>1</v>
      </c>
      <c r="E25653">
        <v>68462</v>
      </c>
      <c r="F25653">
        <v>3651336.6</v>
      </c>
      <c r="G25653">
        <v>96114</v>
      </c>
      <c r="H25653">
        <v>1301668.1399999999</v>
      </c>
      <c r="I25653">
        <v>1286370.32</v>
      </c>
      <c r="J25653">
        <v>15297.82</v>
      </c>
      <c r="K25653" t="str">
        <f t="shared" si="400"/>
        <v>2019-1</v>
      </c>
    </row>
    <row r="25654" spans="1:11" x14ac:dyDescent="0.25">
      <c r="A25654" t="s">
        <v>20</v>
      </c>
      <c r="B25654" t="s">
        <v>11</v>
      </c>
      <c r="C25654">
        <v>2019</v>
      </c>
      <c r="D25654">
        <v>1</v>
      </c>
      <c r="E25654">
        <v>68516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 t="str">
        <f t="shared" si="400"/>
        <v>2019-1</v>
      </c>
    </row>
    <row r="25655" spans="1:11" x14ac:dyDescent="0.25">
      <c r="A25655" t="s">
        <v>20</v>
      </c>
      <c r="B25655" t="s">
        <v>11</v>
      </c>
      <c r="C25655">
        <v>2019</v>
      </c>
      <c r="D25655">
        <v>1</v>
      </c>
      <c r="E25655">
        <v>68546</v>
      </c>
      <c r="F25655">
        <v>3648</v>
      </c>
      <c r="G25655">
        <v>94</v>
      </c>
      <c r="H25655">
        <v>539750.86</v>
      </c>
      <c r="I25655">
        <v>524619.32999999996</v>
      </c>
      <c r="J25655">
        <v>15131.53</v>
      </c>
      <c r="K25655" t="str">
        <f t="shared" si="400"/>
        <v>2019-1</v>
      </c>
    </row>
    <row r="25656" spans="1:11" x14ac:dyDescent="0.25">
      <c r="A25656" t="s">
        <v>20</v>
      </c>
      <c r="B25656" t="s">
        <v>11</v>
      </c>
      <c r="C25656">
        <v>2019</v>
      </c>
      <c r="D25656">
        <v>1</v>
      </c>
      <c r="E25656">
        <v>68645</v>
      </c>
      <c r="F25656">
        <v>1444328</v>
      </c>
      <c r="G25656">
        <v>28669</v>
      </c>
      <c r="H25656">
        <v>133881.32999999999</v>
      </c>
      <c r="I25656">
        <v>133804.93</v>
      </c>
      <c r="J25656">
        <v>76.400000000000006</v>
      </c>
      <c r="K25656" t="str">
        <f t="shared" si="400"/>
        <v>2019-1</v>
      </c>
    </row>
    <row r="25657" spans="1:11" x14ac:dyDescent="0.25">
      <c r="A25657" t="s">
        <v>20</v>
      </c>
      <c r="B25657" t="s">
        <v>11</v>
      </c>
      <c r="C25657">
        <v>2019</v>
      </c>
      <c r="D25657">
        <v>1</v>
      </c>
      <c r="E25657">
        <v>68682</v>
      </c>
      <c r="F25657">
        <v>476587.9</v>
      </c>
      <c r="G25657">
        <v>11935</v>
      </c>
      <c r="H25657">
        <v>2029935.15</v>
      </c>
      <c r="I25657">
        <v>1987792.25</v>
      </c>
      <c r="J25657">
        <v>42142.9</v>
      </c>
      <c r="K25657" t="str">
        <f t="shared" si="400"/>
        <v>2019-1</v>
      </c>
    </row>
    <row r="25658" spans="1:11" x14ac:dyDescent="0.25">
      <c r="A25658" t="s">
        <v>20</v>
      </c>
      <c r="B25658" t="s">
        <v>11</v>
      </c>
      <c r="C25658">
        <v>2019</v>
      </c>
      <c r="D25658">
        <v>1</v>
      </c>
      <c r="E25658">
        <v>68712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 t="str">
        <f t="shared" si="400"/>
        <v>2019-1</v>
      </c>
    </row>
    <row r="25659" spans="1:11" x14ac:dyDescent="0.25">
      <c r="A25659" t="s">
        <v>20</v>
      </c>
      <c r="B25659" t="s">
        <v>11</v>
      </c>
      <c r="C25659">
        <v>2019</v>
      </c>
      <c r="D25659">
        <v>1</v>
      </c>
      <c r="E25659">
        <v>68727</v>
      </c>
      <c r="F25659">
        <v>21060</v>
      </c>
      <c r="G25659">
        <v>44</v>
      </c>
      <c r="H25659">
        <v>576911.87</v>
      </c>
      <c r="I25659">
        <v>566937.87</v>
      </c>
      <c r="J25659">
        <v>9974</v>
      </c>
      <c r="K25659" t="str">
        <f t="shared" si="400"/>
        <v>2019-1</v>
      </c>
    </row>
    <row r="25660" spans="1:11" x14ac:dyDescent="0.25">
      <c r="A25660" t="s">
        <v>20</v>
      </c>
      <c r="B25660" t="s">
        <v>11</v>
      </c>
      <c r="C25660">
        <v>2019</v>
      </c>
      <c r="D25660">
        <v>1</v>
      </c>
      <c r="E25660">
        <v>68791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 t="str">
        <f t="shared" si="400"/>
        <v>2019-1</v>
      </c>
    </row>
    <row r="25661" spans="1:11" x14ac:dyDescent="0.25">
      <c r="A25661" t="s">
        <v>20</v>
      </c>
      <c r="B25661" t="s">
        <v>11</v>
      </c>
      <c r="C25661">
        <v>2019</v>
      </c>
      <c r="D25661">
        <v>1</v>
      </c>
      <c r="E25661">
        <v>68817</v>
      </c>
      <c r="F25661">
        <v>242.45</v>
      </c>
      <c r="G25661">
        <v>141</v>
      </c>
      <c r="H25661">
        <v>398274.59</v>
      </c>
      <c r="I25661">
        <v>359446.43</v>
      </c>
      <c r="J25661">
        <v>38828.160000000003</v>
      </c>
      <c r="K25661" t="str">
        <f t="shared" si="400"/>
        <v>2019-1</v>
      </c>
    </row>
    <row r="25662" spans="1:11" x14ac:dyDescent="0.25">
      <c r="A25662" t="s">
        <v>20</v>
      </c>
      <c r="B25662" t="s">
        <v>11</v>
      </c>
      <c r="C25662">
        <v>2019</v>
      </c>
      <c r="D25662">
        <v>1</v>
      </c>
      <c r="E25662">
        <v>6885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 t="str">
        <f t="shared" si="400"/>
        <v>2019-1</v>
      </c>
    </row>
    <row r="25663" spans="1:11" x14ac:dyDescent="0.25">
      <c r="A25663" t="s">
        <v>20</v>
      </c>
      <c r="B25663" t="s">
        <v>11</v>
      </c>
      <c r="C25663">
        <v>2019</v>
      </c>
      <c r="D25663">
        <v>1</v>
      </c>
      <c r="E25663">
        <v>68875</v>
      </c>
      <c r="F25663">
        <v>26</v>
      </c>
      <c r="G25663">
        <v>13</v>
      </c>
      <c r="H25663">
        <v>125042.73</v>
      </c>
      <c r="I25663">
        <v>125042.73</v>
      </c>
      <c r="J25663">
        <v>0</v>
      </c>
      <c r="K25663" t="str">
        <f t="shared" si="400"/>
        <v>2019-1</v>
      </c>
    </row>
    <row r="25664" spans="1:11" x14ac:dyDescent="0.25">
      <c r="A25664" t="s">
        <v>20</v>
      </c>
      <c r="B25664" t="s">
        <v>11</v>
      </c>
      <c r="C25664">
        <v>2019</v>
      </c>
      <c r="D25664">
        <v>1</v>
      </c>
      <c r="E25664">
        <v>68968</v>
      </c>
      <c r="F25664">
        <v>4722</v>
      </c>
      <c r="G25664">
        <v>182</v>
      </c>
      <c r="H25664">
        <v>56617.71</v>
      </c>
      <c r="I25664">
        <v>52816.32</v>
      </c>
      <c r="J25664">
        <v>3801.39</v>
      </c>
      <c r="K25664" t="str">
        <f t="shared" si="400"/>
        <v>2019-1</v>
      </c>
    </row>
    <row r="25665" spans="1:11" x14ac:dyDescent="0.25">
      <c r="A25665" t="s">
        <v>20</v>
      </c>
      <c r="B25665" t="s">
        <v>11</v>
      </c>
      <c r="C25665">
        <v>2019</v>
      </c>
      <c r="D25665">
        <v>1</v>
      </c>
      <c r="E25665">
        <v>68982</v>
      </c>
      <c r="F25665">
        <v>39025</v>
      </c>
      <c r="G25665">
        <v>150</v>
      </c>
      <c r="H25665">
        <v>533681.22</v>
      </c>
      <c r="I25665">
        <v>517202.64</v>
      </c>
      <c r="J25665">
        <v>16478.580000000002</v>
      </c>
      <c r="K25665" t="str">
        <f t="shared" si="400"/>
        <v>2019-1</v>
      </c>
    </row>
    <row r="25666" spans="1:11" x14ac:dyDescent="0.25">
      <c r="A25666" t="s">
        <v>20</v>
      </c>
      <c r="B25666" t="s">
        <v>11</v>
      </c>
      <c r="C25666">
        <v>2019</v>
      </c>
      <c r="D25666">
        <v>1</v>
      </c>
      <c r="E25666">
        <v>68992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 t="str">
        <f t="shared" si="400"/>
        <v>2019-1</v>
      </c>
    </row>
    <row r="25667" spans="1:11" x14ac:dyDescent="0.25">
      <c r="A25667" t="s">
        <v>20</v>
      </c>
      <c r="B25667" t="s">
        <v>11</v>
      </c>
      <c r="C25667">
        <v>2019</v>
      </c>
      <c r="D25667">
        <v>1</v>
      </c>
      <c r="E25667">
        <v>69076</v>
      </c>
      <c r="F25667">
        <v>2759</v>
      </c>
      <c r="G25667">
        <v>68</v>
      </c>
      <c r="H25667">
        <v>3671.62</v>
      </c>
      <c r="I25667">
        <v>3555.85</v>
      </c>
      <c r="J25667">
        <v>115.77</v>
      </c>
      <c r="K25667" t="str">
        <f t="shared" ref="K25667:K25730" si="401">CONCATENATE(C25667,"-",D25667)</f>
        <v>2019-1</v>
      </c>
    </row>
    <row r="25668" spans="1:11" x14ac:dyDescent="0.25">
      <c r="A25668" t="s">
        <v>20</v>
      </c>
      <c r="B25668" t="s">
        <v>11</v>
      </c>
      <c r="C25668">
        <v>2019</v>
      </c>
      <c r="D25668">
        <v>1</v>
      </c>
      <c r="E25668">
        <v>69097</v>
      </c>
      <c r="F25668">
        <v>5417881.8629999999</v>
      </c>
      <c r="G25668">
        <v>103366</v>
      </c>
      <c r="H25668">
        <v>1441360.39</v>
      </c>
      <c r="I25668">
        <v>1412610.26</v>
      </c>
      <c r="J25668">
        <v>28750.13</v>
      </c>
      <c r="K25668" t="str">
        <f t="shared" si="401"/>
        <v>2019-1</v>
      </c>
    </row>
    <row r="25669" spans="1:11" x14ac:dyDescent="0.25">
      <c r="A25669" t="s">
        <v>20</v>
      </c>
      <c r="B25669" t="s">
        <v>11</v>
      </c>
      <c r="C25669">
        <v>2019</v>
      </c>
      <c r="D25669">
        <v>1</v>
      </c>
      <c r="E25669">
        <v>69102</v>
      </c>
      <c r="F25669">
        <v>3140</v>
      </c>
      <c r="G25669">
        <v>41</v>
      </c>
      <c r="H25669">
        <v>508.47</v>
      </c>
      <c r="I25669">
        <v>508.47</v>
      </c>
      <c r="J25669">
        <v>0</v>
      </c>
      <c r="K25669" t="str">
        <f t="shared" si="401"/>
        <v>2019-1</v>
      </c>
    </row>
    <row r="25670" spans="1:11" x14ac:dyDescent="0.25">
      <c r="A25670" t="s">
        <v>20</v>
      </c>
      <c r="B25670" t="s">
        <v>11</v>
      </c>
      <c r="C25670">
        <v>2019</v>
      </c>
      <c r="D25670">
        <v>1</v>
      </c>
      <c r="E25670">
        <v>69117</v>
      </c>
      <c r="F25670">
        <v>2852</v>
      </c>
      <c r="G25670">
        <v>90</v>
      </c>
      <c r="H25670">
        <v>415.9</v>
      </c>
      <c r="I25670">
        <v>415.9</v>
      </c>
      <c r="J25670">
        <v>0</v>
      </c>
      <c r="K25670" t="str">
        <f t="shared" si="401"/>
        <v>2019-1</v>
      </c>
    </row>
    <row r="25671" spans="1:11" x14ac:dyDescent="0.25">
      <c r="A25671" t="s">
        <v>20</v>
      </c>
      <c r="B25671" t="s">
        <v>11</v>
      </c>
      <c r="C25671">
        <v>2019</v>
      </c>
      <c r="D25671">
        <v>1</v>
      </c>
      <c r="E25671">
        <v>69235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 t="str">
        <f t="shared" si="401"/>
        <v>2019-1</v>
      </c>
    </row>
    <row r="25672" spans="1:11" x14ac:dyDescent="0.25">
      <c r="A25672" t="s">
        <v>20</v>
      </c>
      <c r="B25672" t="s">
        <v>11</v>
      </c>
      <c r="C25672">
        <v>2019</v>
      </c>
      <c r="D25672">
        <v>1</v>
      </c>
      <c r="E25672">
        <v>69238</v>
      </c>
      <c r="F25672">
        <v>1278552</v>
      </c>
      <c r="G25672">
        <v>28762</v>
      </c>
      <c r="H25672">
        <v>1277206.99</v>
      </c>
      <c r="I25672">
        <v>1266806.56</v>
      </c>
      <c r="J25672">
        <v>10400.43</v>
      </c>
      <c r="K25672" t="str">
        <f t="shared" si="401"/>
        <v>2019-1</v>
      </c>
    </row>
    <row r="25673" spans="1:11" x14ac:dyDescent="0.25">
      <c r="A25673" t="s">
        <v>20</v>
      </c>
      <c r="B25673" t="s">
        <v>11</v>
      </c>
      <c r="C25673">
        <v>2019</v>
      </c>
      <c r="D25673">
        <v>1</v>
      </c>
      <c r="E25673">
        <v>69251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 t="str">
        <f t="shared" si="401"/>
        <v>2019-1</v>
      </c>
    </row>
    <row r="25674" spans="1:11" x14ac:dyDescent="0.25">
      <c r="A25674" t="s">
        <v>20</v>
      </c>
      <c r="B25674" t="s">
        <v>11</v>
      </c>
      <c r="C25674">
        <v>2019</v>
      </c>
      <c r="D25674">
        <v>1</v>
      </c>
      <c r="E25674">
        <v>69292</v>
      </c>
      <c r="F25674">
        <v>1312.5</v>
      </c>
      <c r="G25674">
        <v>90</v>
      </c>
      <c r="H25674">
        <v>1435.62</v>
      </c>
      <c r="I25674">
        <v>1411.1</v>
      </c>
      <c r="J25674">
        <v>24.52</v>
      </c>
      <c r="K25674" t="str">
        <f t="shared" si="401"/>
        <v>2019-1</v>
      </c>
    </row>
    <row r="25675" spans="1:11" x14ac:dyDescent="0.25">
      <c r="A25675" t="s">
        <v>20</v>
      </c>
      <c r="B25675" t="s">
        <v>11</v>
      </c>
      <c r="C25675">
        <v>2019</v>
      </c>
      <c r="D25675">
        <v>1</v>
      </c>
      <c r="E25675">
        <v>69315</v>
      </c>
      <c r="F25675">
        <v>777276.91500000004</v>
      </c>
      <c r="G25675">
        <v>20025</v>
      </c>
      <c r="H25675">
        <v>85448.7</v>
      </c>
      <c r="I25675">
        <v>85192.02</v>
      </c>
      <c r="J25675">
        <v>256.68</v>
      </c>
      <c r="K25675" t="str">
        <f t="shared" si="401"/>
        <v>2019-1</v>
      </c>
    </row>
    <row r="25676" spans="1:11" x14ac:dyDescent="0.25">
      <c r="A25676" t="s">
        <v>20</v>
      </c>
      <c r="B25676" t="s">
        <v>11</v>
      </c>
      <c r="C25676">
        <v>2019</v>
      </c>
      <c r="D25676">
        <v>1</v>
      </c>
      <c r="E25676">
        <v>69339</v>
      </c>
      <c r="F25676">
        <v>1485</v>
      </c>
      <c r="G25676">
        <v>37</v>
      </c>
      <c r="H25676">
        <v>471.63</v>
      </c>
      <c r="I25676">
        <v>471.63</v>
      </c>
      <c r="J25676">
        <v>0</v>
      </c>
      <c r="K25676" t="str">
        <f t="shared" si="401"/>
        <v>2019-1</v>
      </c>
    </row>
    <row r="25677" spans="1:11" x14ac:dyDescent="0.25">
      <c r="A25677" t="s">
        <v>20</v>
      </c>
      <c r="B25677" t="s">
        <v>11</v>
      </c>
      <c r="C25677">
        <v>2019</v>
      </c>
      <c r="D25677">
        <v>1</v>
      </c>
      <c r="E25677">
        <v>69344</v>
      </c>
      <c r="F25677">
        <v>14855</v>
      </c>
      <c r="G25677">
        <v>182</v>
      </c>
      <c r="H25677">
        <v>152188.34</v>
      </c>
      <c r="I25677">
        <v>152188.34</v>
      </c>
      <c r="J25677">
        <v>0</v>
      </c>
      <c r="K25677" t="str">
        <f t="shared" si="401"/>
        <v>2019-1</v>
      </c>
    </row>
    <row r="25678" spans="1:11" x14ac:dyDescent="0.25">
      <c r="A25678" t="s">
        <v>20</v>
      </c>
      <c r="B25678" t="s">
        <v>11</v>
      </c>
      <c r="C25678">
        <v>2019</v>
      </c>
      <c r="D25678">
        <v>1</v>
      </c>
      <c r="E25678">
        <v>69367</v>
      </c>
      <c r="F25678">
        <v>76777</v>
      </c>
      <c r="G25678">
        <v>1592</v>
      </c>
      <c r="H25678">
        <v>15933.86</v>
      </c>
      <c r="I25678">
        <v>15880.85</v>
      </c>
      <c r="J25678">
        <v>53.01</v>
      </c>
      <c r="K25678" t="str">
        <f t="shared" si="401"/>
        <v>2019-1</v>
      </c>
    </row>
    <row r="25679" spans="1:11" x14ac:dyDescent="0.25">
      <c r="A25679" t="s">
        <v>20</v>
      </c>
      <c r="B25679" t="s">
        <v>11</v>
      </c>
      <c r="C25679">
        <v>2019</v>
      </c>
      <c r="D25679">
        <v>1</v>
      </c>
      <c r="E25679">
        <v>69387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 t="str">
        <f t="shared" si="401"/>
        <v>2019-1</v>
      </c>
    </row>
    <row r="25680" spans="1:11" x14ac:dyDescent="0.25">
      <c r="A25680" t="s">
        <v>20</v>
      </c>
      <c r="B25680" t="s">
        <v>11</v>
      </c>
      <c r="C25680">
        <v>2019</v>
      </c>
      <c r="D25680">
        <v>1</v>
      </c>
      <c r="E25680">
        <v>69413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 t="str">
        <f t="shared" si="401"/>
        <v>2019-1</v>
      </c>
    </row>
    <row r="25681" spans="1:11" x14ac:dyDescent="0.25">
      <c r="A25681" t="s">
        <v>20</v>
      </c>
      <c r="B25681" t="s">
        <v>11</v>
      </c>
      <c r="C25681">
        <v>2019</v>
      </c>
      <c r="D25681">
        <v>1</v>
      </c>
      <c r="E25681">
        <v>69452</v>
      </c>
      <c r="F25681">
        <v>439704.85700000002</v>
      </c>
      <c r="G25681">
        <v>40086</v>
      </c>
      <c r="H25681">
        <v>352503.57</v>
      </c>
      <c r="I25681">
        <v>338791.82</v>
      </c>
      <c r="J25681">
        <v>13711.75</v>
      </c>
      <c r="K25681" t="str">
        <f t="shared" si="401"/>
        <v>2019-1</v>
      </c>
    </row>
    <row r="25682" spans="1:11" x14ac:dyDescent="0.25">
      <c r="A25682" t="s">
        <v>20</v>
      </c>
      <c r="B25682" t="s">
        <v>11</v>
      </c>
      <c r="C25682">
        <v>2019</v>
      </c>
      <c r="D25682">
        <v>1</v>
      </c>
      <c r="E25682">
        <v>69516</v>
      </c>
      <c r="F25682">
        <v>450</v>
      </c>
      <c r="G25682">
        <v>15</v>
      </c>
      <c r="H25682">
        <v>98707.49</v>
      </c>
      <c r="I25682">
        <v>98707.49</v>
      </c>
      <c r="J25682">
        <v>0</v>
      </c>
      <c r="K25682" t="str">
        <f t="shared" si="401"/>
        <v>2019-1</v>
      </c>
    </row>
    <row r="25683" spans="1:11" x14ac:dyDescent="0.25">
      <c r="A25683" t="s">
        <v>20</v>
      </c>
      <c r="B25683" t="s">
        <v>11</v>
      </c>
      <c r="C25683">
        <v>2019</v>
      </c>
      <c r="D25683">
        <v>1</v>
      </c>
      <c r="E25683">
        <v>69536</v>
      </c>
      <c r="F25683">
        <v>32</v>
      </c>
      <c r="G25683">
        <v>32</v>
      </c>
      <c r="H25683">
        <v>441.3</v>
      </c>
      <c r="I25683">
        <v>441.3</v>
      </c>
      <c r="J25683">
        <v>0</v>
      </c>
      <c r="K25683" t="str">
        <f t="shared" si="401"/>
        <v>2019-1</v>
      </c>
    </row>
    <row r="25684" spans="1:11" x14ac:dyDescent="0.25">
      <c r="A25684" t="s">
        <v>20</v>
      </c>
      <c r="B25684" t="s">
        <v>11</v>
      </c>
      <c r="C25684">
        <v>2019</v>
      </c>
      <c r="D25684">
        <v>1</v>
      </c>
      <c r="E25684">
        <v>69543</v>
      </c>
      <c r="F25684">
        <v>267383.5</v>
      </c>
      <c r="G25684">
        <v>6915</v>
      </c>
      <c r="H25684">
        <v>55354.26</v>
      </c>
      <c r="I25684">
        <v>55065</v>
      </c>
      <c r="J25684">
        <v>289.26</v>
      </c>
      <c r="K25684" t="str">
        <f t="shared" si="401"/>
        <v>2019-1</v>
      </c>
    </row>
    <row r="25685" spans="1:11" x14ac:dyDescent="0.25">
      <c r="A25685" t="s">
        <v>20</v>
      </c>
      <c r="B25685" t="s">
        <v>11</v>
      </c>
      <c r="C25685">
        <v>2019</v>
      </c>
      <c r="D25685">
        <v>1</v>
      </c>
      <c r="E25685">
        <v>69547</v>
      </c>
      <c r="F25685">
        <v>166.2</v>
      </c>
      <c r="G25685">
        <v>833</v>
      </c>
      <c r="H25685">
        <v>105113.25</v>
      </c>
      <c r="I25685">
        <v>104530.02</v>
      </c>
      <c r="J25685">
        <v>583.23</v>
      </c>
      <c r="K25685" t="str">
        <f t="shared" si="401"/>
        <v>2019-1</v>
      </c>
    </row>
    <row r="25686" spans="1:11" x14ac:dyDescent="0.25">
      <c r="A25686" t="s">
        <v>20</v>
      </c>
      <c r="B25686" t="s">
        <v>11</v>
      </c>
      <c r="C25686">
        <v>2019</v>
      </c>
      <c r="D25686">
        <v>1</v>
      </c>
      <c r="E25686">
        <v>69557</v>
      </c>
      <c r="F25686">
        <v>9240</v>
      </c>
      <c r="G25686">
        <v>212</v>
      </c>
      <c r="H25686">
        <v>83677.289999999994</v>
      </c>
      <c r="I25686">
        <v>83428.36</v>
      </c>
      <c r="J25686">
        <v>248.93</v>
      </c>
      <c r="K25686" t="str">
        <f t="shared" si="401"/>
        <v>2019-1</v>
      </c>
    </row>
    <row r="25687" spans="1:11" x14ac:dyDescent="0.25">
      <c r="A25687" t="s">
        <v>20</v>
      </c>
      <c r="B25687" t="s">
        <v>11</v>
      </c>
      <c r="C25687">
        <v>2019</v>
      </c>
      <c r="D25687">
        <v>1</v>
      </c>
      <c r="E25687">
        <v>69639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 t="str">
        <f t="shared" si="401"/>
        <v>2019-1</v>
      </c>
    </row>
    <row r="25688" spans="1:11" x14ac:dyDescent="0.25">
      <c r="A25688" t="s">
        <v>20</v>
      </c>
      <c r="B25688" t="s">
        <v>11</v>
      </c>
      <c r="C25688">
        <v>2019</v>
      </c>
      <c r="D25688">
        <v>1</v>
      </c>
      <c r="E25688">
        <v>69656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 t="str">
        <f t="shared" si="401"/>
        <v>2019-1</v>
      </c>
    </row>
    <row r="25689" spans="1:11" x14ac:dyDescent="0.25">
      <c r="A25689" t="s">
        <v>20</v>
      </c>
      <c r="B25689" t="s">
        <v>11</v>
      </c>
      <c r="C25689">
        <v>2019</v>
      </c>
      <c r="D25689">
        <v>1</v>
      </c>
      <c r="E25689">
        <v>6966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 t="str">
        <f t="shared" si="401"/>
        <v>2019-1</v>
      </c>
    </row>
    <row r="25690" spans="1:11" x14ac:dyDescent="0.25">
      <c r="A25690" t="s">
        <v>20</v>
      </c>
      <c r="B25690" t="s">
        <v>11</v>
      </c>
      <c r="C25690">
        <v>2019</v>
      </c>
      <c r="D25690">
        <v>1</v>
      </c>
      <c r="E25690">
        <v>69680</v>
      </c>
      <c r="F25690">
        <v>2728.88</v>
      </c>
      <c r="G25690">
        <v>55</v>
      </c>
      <c r="H25690">
        <v>1052.24</v>
      </c>
      <c r="I25690">
        <v>1052.24</v>
      </c>
      <c r="J25690">
        <v>0</v>
      </c>
      <c r="K25690" t="str">
        <f t="shared" si="401"/>
        <v>2019-1</v>
      </c>
    </row>
    <row r="25691" spans="1:11" x14ac:dyDescent="0.25">
      <c r="A25691" t="s">
        <v>20</v>
      </c>
      <c r="B25691" t="s">
        <v>11</v>
      </c>
      <c r="C25691">
        <v>2019</v>
      </c>
      <c r="D25691">
        <v>1</v>
      </c>
      <c r="E25691">
        <v>69784</v>
      </c>
      <c r="F25691">
        <v>34053</v>
      </c>
      <c r="G25691">
        <v>734</v>
      </c>
      <c r="H25691">
        <v>46264.23</v>
      </c>
      <c r="I25691">
        <v>44932.35</v>
      </c>
      <c r="J25691">
        <v>1331.88</v>
      </c>
      <c r="K25691" t="str">
        <f t="shared" si="401"/>
        <v>2019-1</v>
      </c>
    </row>
    <row r="25692" spans="1:11" x14ac:dyDescent="0.25">
      <c r="A25692" t="s">
        <v>20</v>
      </c>
      <c r="B25692" t="s">
        <v>11</v>
      </c>
      <c r="C25692">
        <v>2019</v>
      </c>
      <c r="D25692">
        <v>1</v>
      </c>
      <c r="E25692">
        <v>69794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 t="str">
        <f t="shared" si="401"/>
        <v>2019-1</v>
      </c>
    </row>
    <row r="25693" spans="1:11" x14ac:dyDescent="0.25">
      <c r="A25693" t="s">
        <v>20</v>
      </c>
      <c r="B25693" t="s">
        <v>11</v>
      </c>
      <c r="C25693">
        <v>2019</v>
      </c>
      <c r="D25693">
        <v>1</v>
      </c>
      <c r="E25693">
        <v>69809</v>
      </c>
      <c r="F25693">
        <v>3056</v>
      </c>
      <c r="G25693">
        <v>23</v>
      </c>
      <c r="H25693">
        <v>44358.84</v>
      </c>
      <c r="I25693">
        <v>44358.84</v>
      </c>
      <c r="J25693">
        <v>0</v>
      </c>
      <c r="K25693" t="str">
        <f t="shared" si="401"/>
        <v>2019-1</v>
      </c>
    </row>
    <row r="25694" spans="1:11" x14ac:dyDescent="0.25">
      <c r="A25694" t="s">
        <v>20</v>
      </c>
      <c r="B25694" t="s">
        <v>11</v>
      </c>
      <c r="C25694">
        <v>2019</v>
      </c>
      <c r="D25694">
        <v>1</v>
      </c>
      <c r="E25694">
        <v>69865</v>
      </c>
      <c r="F25694">
        <v>10064</v>
      </c>
      <c r="G25694">
        <v>125</v>
      </c>
      <c r="H25694">
        <v>72325.47</v>
      </c>
      <c r="I25694">
        <v>66111.460000000006</v>
      </c>
      <c r="J25694">
        <v>6214.01</v>
      </c>
      <c r="K25694" t="str">
        <f t="shared" si="401"/>
        <v>2019-1</v>
      </c>
    </row>
    <row r="25695" spans="1:11" x14ac:dyDescent="0.25">
      <c r="A25695" t="s">
        <v>20</v>
      </c>
      <c r="B25695" t="s">
        <v>11</v>
      </c>
      <c r="C25695">
        <v>2019</v>
      </c>
      <c r="D25695">
        <v>1</v>
      </c>
      <c r="E25695">
        <v>69911</v>
      </c>
      <c r="F25695">
        <v>80084</v>
      </c>
      <c r="G25695">
        <v>14</v>
      </c>
      <c r="H25695">
        <v>314297.93</v>
      </c>
      <c r="I25695">
        <v>314297.93</v>
      </c>
      <c r="J25695">
        <v>0</v>
      </c>
      <c r="K25695" t="str">
        <f t="shared" si="401"/>
        <v>2019-1</v>
      </c>
    </row>
    <row r="25696" spans="1:11" x14ac:dyDescent="0.25">
      <c r="A25696" t="s">
        <v>20</v>
      </c>
      <c r="B25696" t="s">
        <v>11</v>
      </c>
      <c r="C25696">
        <v>2019</v>
      </c>
      <c r="D25696">
        <v>1</v>
      </c>
      <c r="E25696">
        <v>69918</v>
      </c>
      <c r="F25696">
        <v>31463</v>
      </c>
      <c r="G25696">
        <v>598</v>
      </c>
      <c r="H25696">
        <v>28091.919999999998</v>
      </c>
      <c r="I25696">
        <v>26940.33</v>
      </c>
      <c r="J25696">
        <v>1151.5899999999999</v>
      </c>
      <c r="K25696" t="str">
        <f t="shared" si="401"/>
        <v>2019-1</v>
      </c>
    </row>
    <row r="25697" spans="1:11" x14ac:dyDescent="0.25">
      <c r="A25697" t="s">
        <v>20</v>
      </c>
      <c r="B25697" t="s">
        <v>11</v>
      </c>
      <c r="C25697">
        <v>2019</v>
      </c>
      <c r="D25697">
        <v>1</v>
      </c>
      <c r="E25697">
        <v>69973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 t="str">
        <f t="shared" si="401"/>
        <v>2019-1</v>
      </c>
    </row>
    <row r="25698" spans="1:11" x14ac:dyDescent="0.25">
      <c r="A25698" t="s">
        <v>20</v>
      </c>
      <c r="B25698" t="s">
        <v>11</v>
      </c>
      <c r="C25698">
        <v>2019</v>
      </c>
      <c r="D25698">
        <v>1</v>
      </c>
      <c r="E25698">
        <v>70000</v>
      </c>
      <c r="F25698">
        <v>694168</v>
      </c>
      <c r="G25698">
        <v>6083</v>
      </c>
      <c r="H25698">
        <v>44701.34</v>
      </c>
      <c r="I25698">
        <v>44701.34</v>
      </c>
      <c r="J25698">
        <v>0</v>
      </c>
      <c r="K25698" t="str">
        <f t="shared" si="401"/>
        <v>2019-1</v>
      </c>
    </row>
    <row r="25699" spans="1:11" x14ac:dyDescent="0.25">
      <c r="A25699" t="s">
        <v>20</v>
      </c>
      <c r="B25699" t="s">
        <v>11</v>
      </c>
      <c r="C25699">
        <v>2019</v>
      </c>
      <c r="D25699">
        <v>1</v>
      </c>
      <c r="E25699">
        <v>70003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 t="str">
        <f t="shared" si="401"/>
        <v>2019-1</v>
      </c>
    </row>
    <row r="25700" spans="1:11" x14ac:dyDescent="0.25">
      <c r="A25700" t="s">
        <v>20</v>
      </c>
      <c r="B25700" t="s">
        <v>11</v>
      </c>
      <c r="C25700">
        <v>2019</v>
      </c>
      <c r="D25700">
        <v>1</v>
      </c>
      <c r="E25700">
        <v>70007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 t="str">
        <f t="shared" si="401"/>
        <v>2019-1</v>
      </c>
    </row>
    <row r="25701" spans="1:11" x14ac:dyDescent="0.25">
      <c r="A25701" t="s">
        <v>20</v>
      </c>
      <c r="B25701" t="s">
        <v>11</v>
      </c>
      <c r="C25701">
        <v>2019</v>
      </c>
      <c r="D25701">
        <v>1</v>
      </c>
      <c r="E25701">
        <v>70010</v>
      </c>
      <c r="F25701">
        <v>244823</v>
      </c>
      <c r="G25701">
        <v>3213</v>
      </c>
      <c r="H25701">
        <v>18924.02</v>
      </c>
      <c r="I25701">
        <v>18920.009999999998</v>
      </c>
      <c r="J25701">
        <v>4.01</v>
      </c>
      <c r="K25701" t="str">
        <f t="shared" si="401"/>
        <v>2019-1</v>
      </c>
    </row>
    <row r="25702" spans="1:11" x14ac:dyDescent="0.25">
      <c r="A25702" t="s">
        <v>20</v>
      </c>
      <c r="B25702" t="s">
        <v>11</v>
      </c>
      <c r="C25702">
        <v>2019</v>
      </c>
      <c r="D25702">
        <v>1</v>
      </c>
      <c r="E25702">
        <v>7002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 t="str">
        <f t="shared" si="401"/>
        <v>2019-1</v>
      </c>
    </row>
    <row r="25703" spans="1:11" x14ac:dyDescent="0.25">
      <c r="A25703" t="s">
        <v>20</v>
      </c>
      <c r="B25703" t="s">
        <v>11</v>
      </c>
      <c r="C25703">
        <v>2019</v>
      </c>
      <c r="D25703">
        <v>1</v>
      </c>
      <c r="E25703">
        <v>70069</v>
      </c>
      <c r="F25703">
        <v>18899.39</v>
      </c>
      <c r="G25703">
        <v>3841</v>
      </c>
      <c r="H25703">
        <v>33166.699999999997</v>
      </c>
      <c r="I25703">
        <v>33026.17</v>
      </c>
      <c r="J25703">
        <v>140.53</v>
      </c>
      <c r="K25703" t="str">
        <f t="shared" si="401"/>
        <v>2019-1</v>
      </c>
    </row>
    <row r="25704" spans="1:11" x14ac:dyDescent="0.25">
      <c r="A25704" t="s">
        <v>20</v>
      </c>
      <c r="B25704" t="s">
        <v>11</v>
      </c>
      <c r="C25704">
        <v>2019</v>
      </c>
      <c r="D25704">
        <v>1</v>
      </c>
      <c r="E25704">
        <v>70121</v>
      </c>
      <c r="F25704">
        <v>487.63</v>
      </c>
      <c r="G25704">
        <v>331</v>
      </c>
      <c r="H25704">
        <v>8996.68</v>
      </c>
      <c r="I25704">
        <v>7201.9</v>
      </c>
      <c r="J25704">
        <v>1794.78</v>
      </c>
      <c r="K25704" t="str">
        <f t="shared" si="401"/>
        <v>2019-1</v>
      </c>
    </row>
    <row r="25705" spans="1:11" x14ac:dyDescent="0.25">
      <c r="A25705" t="s">
        <v>20</v>
      </c>
      <c r="B25705" t="s">
        <v>11</v>
      </c>
      <c r="C25705">
        <v>2019</v>
      </c>
      <c r="D25705">
        <v>1</v>
      </c>
      <c r="E25705">
        <v>70127</v>
      </c>
      <c r="F25705">
        <v>21761</v>
      </c>
      <c r="G25705">
        <v>162</v>
      </c>
      <c r="H25705">
        <v>281492.69</v>
      </c>
      <c r="I25705">
        <v>241503.01</v>
      </c>
      <c r="J25705">
        <v>39989.68</v>
      </c>
      <c r="K25705" t="str">
        <f t="shared" si="401"/>
        <v>2019-1</v>
      </c>
    </row>
    <row r="25706" spans="1:11" x14ac:dyDescent="0.25">
      <c r="A25706" t="s">
        <v>20</v>
      </c>
      <c r="B25706" t="s">
        <v>11</v>
      </c>
      <c r="C25706">
        <v>2019</v>
      </c>
      <c r="D25706">
        <v>1</v>
      </c>
      <c r="E25706">
        <v>70165</v>
      </c>
      <c r="F25706">
        <v>1620</v>
      </c>
      <c r="G25706">
        <v>46</v>
      </c>
      <c r="H25706">
        <v>17888.54</v>
      </c>
      <c r="I25706">
        <v>13475.66</v>
      </c>
      <c r="J25706">
        <v>4412.88</v>
      </c>
      <c r="K25706" t="str">
        <f t="shared" si="401"/>
        <v>2019-1</v>
      </c>
    </row>
    <row r="25707" spans="1:11" x14ac:dyDescent="0.25">
      <c r="A25707" t="s">
        <v>20</v>
      </c>
      <c r="B25707" t="s">
        <v>11</v>
      </c>
      <c r="C25707">
        <v>2019</v>
      </c>
      <c r="D25707">
        <v>1</v>
      </c>
      <c r="E25707">
        <v>70194</v>
      </c>
      <c r="F25707">
        <v>20109</v>
      </c>
      <c r="G25707">
        <v>587</v>
      </c>
      <c r="H25707">
        <v>266394.96999999997</v>
      </c>
      <c r="I25707">
        <v>266394.96999999997</v>
      </c>
      <c r="J25707">
        <v>0</v>
      </c>
      <c r="K25707" t="str">
        <f t="shared" si="401"/>
        <v>2019-1</v>
      </c>
    </row>
    <row r="25708" spans="1:11" x14ac:dyDescent="0.25">
      <c r="A25708" t="s">
        <v>20</v>
      </c>
      <c r="B25708" t="s">
        <v>11</v>
      </c>
      <c r="C25708">
        <v>2019</v>
      </c>
      <c r="D25708">
        <v>1</v>
      </c>
      <c r="E25708">
        <v>70199</v>
      </c>
      <c r="F25708">
        <v>0</v>
      </c>
      <c r="G25708">
        <v>0</v>
      </c>
      <c r="H25708">
        <v>0</v>
      </c>
      <c r="I25708">
        <v>0</v>
      </c>
      <c r="J25708">
        <v>0</v>
      </c>
      <c r="K25708" t="str">
        <f t="shared" si="401"/>
        <v>2019-1</v>
      </c>
    </row>
    <row r="25709" spans="1:11" x14ac:dyDescent="0.25">
      <c r="A25709" t="s">
        <v>20</v>
      </c>
      <c r="B25709" t="s">
        <v>11</v>
      </c>
      <c r="C25709">
        <v>2019</v>
      </c>
      <c r="D25709">
        <v>1</v>
      </c>
      <c r="E25709">
        <v>70255</v>
      </c>
      <c r="F25709">
        <v>0</v>
      </c>
      <c r="G25709">
        <v>0</v>
      </c>
      <c r="H25709">
        <v>0</v>
      </c>
      <c r="I25709">
        <v>0</v>
      </c>
      <c r="J25709">
        <v>0</v>
      </c>
      <c r="K25709" t="str">
        <f t="shared" si="401"/>
        <v>2019-1</v>
      </c>
    </row>
    <row r="25710" spans="1:11" x14ac:dyDescent="0.25">
      <c r="A25710" t="s">
        <v>20</v>
      </c>
      <c r="B25710" t="s">
        <v>11</v>
      </c>
      <c r="C25710">
        <v>2019</v>
      </c>
      <c r="D25710">
        <v>1</v>
      </c>
      <c r="E25710">
        <v>70257</v>
      </c>
      <c r="F25710">
        <v>420</v>
      </c>
      <c r="G25710">
        <v>18</v>
      </c>
      <c r="H25710">
        <v>17046.669999999998</v>
      </c>
      <c r="I25710">
        <v>10613.07</v>
      </c>
      <c r="J25710">
        <v>6433.6</v>
      </c>
      <c r="K25710" t="str">
        <f t="shared" si="401"/>
        <v>2019-1</v>
      </c>
    </row>
    <row r="25711" spans="1:11" x14ac:dyDescent="0.25">
      <c r="A25711" t="s">
        <v>20</v>
      </c>
      <c r="B25711" t="s">
        <v>11</v>
      </c>
      <c r="C25711">
        <v>2019</v>
      </c>
      <c r="D25711">
        <v>1</v>
      </c>
      <c r="E25711">
        <v>70301</v>
      </c>
      <c r="F25711">
        <v>0</v>
      </c>
      <c r="G25711">
        <v>0</v>
      </c>
      <c r="H25711">
        <v>0</v>
      </c>
      <c r="I25711">
        <v>0</v>
      </c>
      <c r="J25711">
        <v>0</v>
      </c>
      <c r="K25711" t="str">
        <f t="shared" si="401"/>
        <v>2019-1</v>
      </c>
    </row>
    <row r="25712" spans="1:11" x14ac:dyDescent="0.25">
      <c r="A25712" t="s">
        <v>20</v>
      </c>
      <c r="B25712" t="s">
        <v>11</v>
      </c>
      <c r="C25712">
        <v>2019</v>
      </c>
      <c r="D25712">
        <v>1</v>
      </c>
      <c r="E25712">
        <v>70347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 t="str">
        <f t="shared" si="401"/>
        <v>2019-1</v>
      </c>
    </row>
    <row r="25713" spans="1:11" x14ac:dyDescent="0.25">
      <c r="A25713" t="s">
        <v>20</v>
      </c>
      <c r="B25713" t="s">
        <v>11</v>
      </c>
      <c r="C25713">
        <v>2019</v>
      </c>
      <c r="D25713">
        <v>1</v>
      </c>
      <c r="E25713">
        <v>70362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 t="str">
        <f t="shared" si="401"/>
        <v>2019-1</v>
      </c>
    </row>
    <row r="25714" spans="1:11" x14ac:dyDescent="0.25">
      <c r="A25714" t="s">
        <v>20</v>
      </c>
      <c r="B25714" t="s">
        <v>11</v>
      </c>
      <c r="C25714">
        <v>2019</v>
      </c>
      <c r="D25714">
        <v>1</v>
      </c>
      <c r="E25714">
        <v>70370</v>
      </c>
      <c r="F25714">
        <v>4047</v>
      </c>
      <c r="G25714">
        <v>142</v>
      </c>
      <c r="H25714">
        <v>832511.44</v>
      </c>
      <c r="I25714">
        <v>832511.44</v>
      </c>
      <c r="J25714">
        <v>0</v>
      </c>
      <c r="K25714" t="str">
        <f t="shared" si="401"/>
        <v>2019-1</v>
      </c>
    </row>
    <row r="25715" spans="1:11" x14ac:dyDescent="0.25">
      <c r="A25715" t="s">
        <v>20</v>
      </c>
      <c r="B25715" t="s">
        <v>11</v>
      </c>
      <c r="C25715">
        <v>2019</v>
      </c>
      <c r="D25715">
        <v>1</v>
      </c>
      <c r="E25715">
        <v>70377</v>
      </c>
      <c r="F25715">
        <v>12028</v>
      </c>
      <c r="G25715">
        <v>395</v>
      </c>
      <c r="H25715">
        <v>2650.88</v>
      </c>
      <c r="I25715">
        <v>2593.38</v>
      </c>
      <c r="J25715">
        <v>57.5</v>
      </c>
      <c r="K25715" t="str">
        <f t="shared" si="401"/>
        <v>2019-1</v>
      </c>
    </row>
    <row r="25716" spans="1:11" x14ac:dyDescent="0.25">
      <c r="A25716" t="s">
        <v>20</v>
      </c>
      <c r="B25716" t="s">
        <v>11</v>
      </c>
      <c r="C25716">
        <v>2019</v>
      </c>
      <c r="D25716">
        <v>1</v>
      </c>
      <c r="E25716">
        <v>70408</v>
      </c>
      <c r="F25716">
        <v>15324</v>
      </c>
      <c r="G25716">
        <v>99</v>
      </c>
      <c r="H25716">
        <v>44940.31</v>
      </c>
      <c r="I25716">
        <v>44910.1</v>
      </c>
      <c r="J25716">
        <v>30.21</v>
      </c>
      <c r="K25716" t="str">
        <f t="shared" si="401"/>
        <v>2019-1</v>
      </c>
    </row>
    <row r="25717" spans="1:11" x14ac:dyDescent="0.25">
      <c r="A25717" t="s">
        <v>20</v>
      </c>
      <c r="B25717" t="s">
        <v>11</v>
      </c>
      <c r="C25717">
        <v>2019</v>
      </c>
      <c r="D25717">
        <v>1</v>
      </c>
      <c r="E25717">
        <v>70428</v>
      </c>
      <c r="F25717">
        <v>960</v>
      </c>
      <c r="G25717">
        <v>32</v>
      </c>
      <c r="H25717">
        <v>17487.900000000001</v>
      </c>
      <c r="I25717">
        <v>17487.900000000001</v>
      </c>
      <c r="J25717">
        <v>0</v>
      </c>
      <c r="K25717" t="str">
        <f t="shared" si="401"/>
        <v>2019-1</v>
      </c>
    </row>
    <row r="25718" spans="1:11" x14ac:dyDescent="0.25">
      <c r="A25718" t="s">
        <v>20</v>
      </c>
      <c r="B25718" t="s">
        <v>11</v>
      </c>
      <c r="C25718">
        <v>2019</v>
      </c>
      <c r="D25718">
        <v>1</v>
      </c>
      <c r="E25718">
        <v>70436</v>
      </c>
      <c r="F25718">
        <v>10227</v>
      </c>
      <c r="G25718">
        <v>207</v>
      </c>
      <c r="H25718">
        <v>31819.46</v>
      </c>
      <c r="I25718">
        <v>31819.46</v>
      </c>
      <c r="J25718">
        <v>0</v>
      </c>
      <c r="K25718" t="str">
        <f t="shared" si="401"/>
        <v>2019-1</v>
      </c>
    </row>
    <row r="25719" spans="1:11" x14ac:dyDescent="0.25">
      <c r="A25719" t="s">
        <v>20</v>
      </c>
      <c r="B25719" t="s">
        <v>11</v>
      </c>
      <c r="C25719">
        <v>2019</v>
      </c>
      <c r="D25719">
        <v>1</v>
      </c>
      <c r="E25719">
        <v>70437</v>
      </c>
      <c r="F25719">
        <v>4002</v>
      </c>
      <c r="G25719">
        <v>25</v>
      </c>
      <c r="H25719">
        <v>276379.56</v>
      </c>
      <c r="I25719">
        <v>276379.56</v>
      </c>
      <c r="J25719">
        <v>0</v>
      </c>
      <c r="K25719" t="str">
        <f t="shared" si="401"/>
        <v>2019-1</v>
      </c>
    </row>
    <row r="25720" spans="1:11" x14ac:dyDescent="0.25">
      <c r="A25720" t="s">
        <v>20</v>
      </c>
      <c r="B25720" t="s">
        <v>11</v>
      </c>
      <c r="C25720">
        <v>2019</v>
      </c>
      <c r="D25720">
        <v>1</v>
      </c>
      <c r="E25720">
        <v>70504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 t="str">
        <f t="shared" si="401"/>
        <v>2019-1</v>
      </c>
    </row>
    <row r="25721" spans="1:11" x14ac:dyDescent="0.25">
      <c r="A25721" t="s">
        <v>20</v>
      </c>
      <c r="B25721" t="s">
        <v>11</v>
      </c>
      <c r="C25721">
        <v>2019</v>
      </c>
      <c r="D25721">
        <v>1</v>
      </c>
      <c r="E25721">
        <v>7051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 t="str">
        <f t="shared" si="401"/>
        <v>2019-1</v>
      </c>
    </row>
    <row r="25722" spans="1:11" x14ac:dyDescent="0.25">
      <c r="A25722" t="s">
        <v>20</v>
      </c>
      <c r="B25722" t="s">
        <v>11</v>
      </c>
      <c r="C25722">
        <v>2019</v>
      </c>
      <c r="D25722">
        <v>1</v>
      </c>
      <c r="E25722">
        <v>70515</v>
      </c>
      <c r="F25722">
        <v>2871.7</v>
      </c>
      <c r="G25722">
        <v>88</v>
      </c>
      <c r="H25722">
        <v>36808.93</v>
      </c>
      <c r="I25722">
        <v>34750.81</v>
      </c>
      <c r="J25722">
        <v>2058.12</v>
      </c>
      <c r="K25722" t="str">
        <f t="shared" si="401"/>
        <v>2019-1</v>
      </c>
    </row>
    <row r="25723" spans="1:11" x14ac:dyDescent="0.25">
      <c r="A25723" t="s">
        <v>20</v>
      </c>
      <c r="B25723" t="s">
        <v>11</v>
      </c>
      <c r="C25723">
        <v>2019</v>
      </c>
      <c r="D25723">
        <v>1</v>
      </c>
      <c r="E25723">
        <v>70539</v>
      </c>
      <c r="F25723">
        <v>85.8</v>
      </c>
      <c r="G25723">
        <v>53</v>
      </c>
      <c r="H25723">
        <v>95314.63</v>
      </c>
      <c r="I25723">
        <v>95314.63</v>
      </c>
      <c r="J25723">
        <v>0</v>
      </c>
      <c r="K25723" t="str">
        <f t="shared" si="401"/>
        <v>2019-1</v>
      </c>
    </row>
    <row r="25724" spans="1:11" x14ac:dyDescent="0.25">
      <c r="A25724" t="s">
        <v>20</v>
      </c>
      <c r="B25724" t="s">
        <v>11</v>
      </c>
      <c r="C25724">
        <v>2019</v>
      </c>
      <c r="D25724">
        <v>1</v>
      </c>
      <c r="E25724">
        <v>70564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 t="str">
        <f t="shared" si="401"/>
        <v>2019-1</v>
      </c>
    </row>
    <row r="25725" spans="1:11" x14ac:dyDescent="0.25">
      <c r="A25725" t="s">
        <v>20</v>
      </c>
      <c r="B25725" t="s">
        <v>11</v>
      </c>
      <c r="C25725">
        <v>2019</v>
      </c>
      <c r="D25725">
        <v>1</v>
      </c>
      <c r="E25725">
        <v>70594</v>
      </c>
      <c r="F25725">
        <v>70.400000000000006</v>
      </c>
      <c r="G25725">
        <v>15</v>
      </c>
      <c r="H25725">
        <v>27405.07</v>
      </c>
      <c r="I25725">
        <v>27167.88</v>
      </c>
      <c r="J25725">
        <v>237.19</v>
      </c>
      <c r="K25725" t="str">
        <f t="shared" si="401"/>
        <v>2019-1</v>
      </c>
    </row>
    <row r="25726" spans="1:11" x14ac:dyDescent="0.25">
      <c r="A25726" t="s">
        <v>20</v>
      </c>
      <c r="B25726" t="s">
        <v>11</v>
      </c>
      <c r="C25726">
        <v>2019</v>
      </c>
      <c r="D25726">
        <v>1</v>
      </c>
      <c r="E25726">
        <v>70644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 t="str">
        <f t="shared" si="401"/>
        <v>2019-1</v>
      </c>
    </row>
    <row r="25727" spans="1:11" x14ac:dyDescent="0.25">
      <c r="A25727" t="s">
        <v>20</v>
      </c>
      <c r="B25727" t="s">
        <v>11</v>
      </c>
      <c r="C25727">
        <v>2019</v>
      </c>
      <c r="D25727">
        <v>1</v>
      </c>
      <c r="E25727">
        <v>70655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 t="str">
        <f t="shared" si="401"/>
        <v>2019-1</v>
      </c>
    </row>
    <row r="25728" spans="1:11" x14ac:dyDescent="0.25">
      <c r="A25728" t="s">
        <v>20</v>
      </c>
      <c r="B25728" t="s">
        <v>11</v>
      </c>
      <c r="C25728">
        <v>2019</v>
      </c>
      <c r="D25728">
        <v>1</v>
      </c>
      <c r="E25728">
        <v>70677</v>
      </c>
      <c r="F25728">
        <v>45181.2</v>
      </c>
      <c r="G25728">
        <v>833</v>
      </c>
      <c r="H25728">
        <v>10293.530000000001</v>
      </c>
      <c r="I25728">
        <v>10293.530000000001</v>
      </c>
      <c r="J25728">
        <v>0</v>
      </c>
      <c r="K25728" t="str">
        <f t="shared" si="401"/>
        <v>2019-1</v>
      </c>
    </row>
    <row r="25729" spans="1:11" x14ac:dyDescent="0.25">
      <c r="A25729" t="s">
        <v>20</v>
      </c>
      <c r="B25729" t="s">
        <v>11</v>
      </c>
      <c r="C25729">
        <v>2019</v>
      </c>
      <c r="D25729">
        <v>1</v>
      </c>
      <c r="E25729">
        <v>70700</v>
      </c>
      <c r="F25729">
        <v>107841.5</v>
      </c>
      <c r="G25729">
        <v>3796</v>
      </c>
      <c r="H25729">
        <v>40783.53</v>
      </c>
      <c r="I25729">
        <v>40689.47</v>
      </c>
      <c r="J25729">
        <v>94.06</v>
      </c>
      <c r="K25729" t="str">
        <f t="shared" si="401"/>
        <v>2019-1</v>
      </c>
    </row>
    <row r="25730" spans="1:11" x14ac:dyDescent="0.25">
      <c r="A25730" t="s">
        <v>20</v>
      </c>
      <c r="B25730" t="s">
        <v>11</v>
      </c>
      <c r="C25730">
        <v>2019</v>
      </c>
      <c r="D25730">
        <v>1</v>
      </c>
      <c r="E25730">
        <v>70709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 t="str">
        <f t="shared" si="401"/>
        <v>2019-1</v>
      </c>
    </row>
    <row r="25731" spans="1:11" x14ac:dyDescent="0.25">
      <c r="A25731" t="s">
        <v>20</v>
      </c>
      <c r="B25731" t="s">
        <v>11</v>
      </c>
      <c r="C25731">
        <v>2019</v>
      </c>
      <c r="D25731">
        <v>1</v>
      </c>
      <c r="E25731">
        <v>70710</v>
      </c>
      <c r="F25731">
        <v>672309</v>
      </c>
      <c r="G25731">
        <v>22803</v>
      </c>
      <c r="H25731">
        <v>1126175.3400000001</v>
      </c>
      <c r="I25731">
        <v>1112215.52</v>
      </c>
      <c r="J25731">
        <v>13959.82</v>
      </c>
      <c r="K25731" t="str">
        <f t="shared" ref="K25731:K25794" si="402">CONCATENATE(C25731,"-",D25731)</f>
        <v>2019-1</v>
      </c>
    </row>
    <row r="25732" spans="1:11" x14ac:dyDescent="0.25">
      <c r="A25732" t="s">
        <v>20</v>
      </c>
      <c r="B25732" t="s">
        <v>11</v>
      </c>
      <c r="C25732">
        <v>2019</v>
      </c>
      <c r="D25732">
        <v>1</v>
      </c>
      <c r="E25732">
        <v>70720</v>
      </c>
      <c r="F25732">
        <v>40</v>
      </c>
      <c r="G25732">
        <v>40</v>
      </c>
      <c r="H25732">
        <v>27166.94</v>
      </c>
      <c r="I25732">
        <v>25906.51</v>
      </c>
      <c r="J25732">
        <v>1260.43</v>
      </c>
      <c r="K25732" t="str">
        <f t="shared" si="402"/>
        <v>2019-1</v>
      </c>
    </row>
    <row r="25733" spans="1:11" x14ac:dyDescent="0.25">
      <c r="A25733" t="s">
        <v>20</v>
      </c>
      <c r="B25733" t="s">
        <v>11</v>
      </c>
      <c r="C25733">
        <v>2019</v>
      </c>
      <c r="D25733">
        <v>1</v>
      </c>
      <c r="E25733">
        <v>70727</v>
      </c>
      <c r="F25733">
        <v>195</v>
      </c>
      <c r="G25733">
        <v>75</v>
      </c>
      <c r="H25733">
        <v>17637.02</v>
      </c>
      <c r="I25733">
        <v>17637.02</v>
      </c>
      <c r="J25733">
        <v>0</v>
      </c>
      <c r="K25733" t="str">
        <f t="shared" si="402"/>
        <v>2019-1</v>
      </c>
    </row>
    <row r="25734" spans="1:11" x14ac:dyDescent="0.25">
      <c r="A25734" t="s">
        <v>20</v>
      </c>
      <c r="B25734" t="s">
        <v>11</v>
      </c>
      <c r="C25734">
        <v>2019</v>
      </c>
      <c r="D25734">
        <v>1</v>
      </c>
      <c r="E25734">
        <v>70756</v>
      </c>
      <c r="F25734">
        <v>8595</v>
      </c>
      <c r="G25734">
        <v>265</v>
      </c>
      <c r="H25734">
        <v>3231.25</v>
      </c>
      <c r="I25734">
        <v>3220.88</v>
      </c>
      <c r="J25734">
        <v>10.37</v>
      </c>
      <c r="K25734" t="str">
        <f t="shared" si="402"/>
        <v>2019-1</v>
      </c>
    </row>
    <row r="25735" spans="1:11" x14ac:dyDescent="0.25">
      <c r="A25735" t="s">
        <v>20</v>
      </c>
      <c r="B25735" t="s">
        <v>11</v>
      </c>
      <c r="C25735">
        <v>2019</v>
      </c>
      <c r="D25735">
        <v>1</v>
      </c>
      <c r="E25735">
        <v>70785</v>
      </c>
      <c r="F25735">
        <v>0</v>
      </c>
      <c r="G25735">
        <v>0</v>
      </c>
      <c r="H25735">
        <v>0</v>
      </c>
      <c r="I25735">
        <v>0</v>
      </c>
      <c r="J25735">
        <v>0</v>
      </c>
      <c r="K25735" t="str">
        <f t="shared" si="402"/>
        <v>2019-1</v>
      </c>
    </row>
    <row r="25736" spans="1:11" x14ac:dyDescent="0.25">
      <c r="A25736" t="s">
        <v>20</v>
      </c>
      <c r="B25736" t="s">
        <v>11</v>
      </c>
      <c r="C25736">
        <v>2019</v>
      </c>
      <c r="D25736">
        <v>1</v>
      </c>
      <c r="E25736">
        <v>70839</v>
      </c>
      <c r="F25736">
        <v>0</v>
      </c>
      <c r="G25736">
        <v>0</v>
      </c>
      <c r="H25736">
        <v>0</v>
      </c>
      <c r="I25736">
        <v>0</v>
      </c>
      <c r="J25736">
        <v>0</v>
      </c>
      <c r="K25736" t="str">
        <f t="shared" si="402"/>
        <v>2019-1</v>
      </c>
    </row>
    <row r="25737" spans="1:11" x14ac:dyDescent="0.25">
      <c r="A25737" t="s">
        <v>20</v>
      </c>
      <c r="B25737" t="s">
        <v>11</v>
      </c>
      <c r="C25737">
        <v>2019</v>
      </c>
      <c r="D25737">
        <v>1</v>
      </c>
      <c r="E25737">
        <v>70842</v>
      </c>
      <c r="F25737">
        <v>0</v>
      </c>
      <c r="G25737">
        <v>0</v>
      </c>
      <c r="H25737">
        <v>0</v>
      </c>
      <c r="I25737">
        <v>0</v>
      </c>
      <c r="J25737">
        <v>0</v>
      </c>
      <c r="K25737" t="str">
        <f t="shared" si="402"/>
        <v>2019-1</v>
      </c>
    </row>
    <row r="25738" spans="1:11" x14ac:dyDescent="0.25">
      <c r="A25738" t="s">
        <v>20</v>
      </c>
      <c r="B25738" t="s">
        <v>11</v>
      </c>
      <c r="C25738">
        <v>2019</v>
      </c>
      <c r="D25738">
        <v>1</v>
      </c>
      <c r="E25738">
        <v>70860</v>
      </c>
      <c r="F25738">
        <v>5694.0810000000001</v>
      </c>
      <c r="G25738">
        <v>2224</v>
      </c>
      <c r="H25738">
        <v>8456.59</v>
      </c>
      <c r="I25738">
        <v>8257.68</v>
      </c>
      <c r="J25738">
        <v>198.91</v>
      </c>
      <c r="K25738" t="str">
        <f t="shared" si="402"/>
        <v>2019-1</v>
      </c>
    </row>
    <row r="25739" spans="1:11" x14ac:dyDescent="0.25">
      <c r="A25739" t="s">
        <v>20</v>
      </c>
      <c r="B25739" t="s">
        <v>11</v>
      </c>
      <c r="C25739">
        <v>2019</v>
      </c>
      <c r="D25739">
        <v>1</v>
      </c>
      <c r="E25739">
        <v>70954</v>
      </c>
      <c r="F25739">
        <v>33192</v>
      </c>
      <c r="G25739">
        <v>691</v>
      </c>
      <c r="H25739">
        <v>12463.64</v>
      </c>
      <c r="I25739">
        <v>12437.58</v>
      </c>
      <c r="J25739">
        <v>26.06</v>
      </c>
      <c r="K25739" t="str">
        <f t="shared" si="402"/>
        <v>2019-1</v>
      </c>
    </row>
    <row r="25740" spans="1:11" x14ac:dyDescent="0.25">
      <c r="A25740" t="s">
        <v>20</v>
      </c>
      <c r="B25740" t="s">
        <v>11</v>
      </c>
      <c r="C25740">
        <v>2019</v>
      </c>
      <c r="D25740">
        <v>1</v>
      </c>
      <c r="E25740">
        <v>71090</v>
      </c>
      <c r="F25740">
        <v>0</v>
      </c>
      <c r="G25740">
        <v>0</v>
      </c>
      <c r="H25740">
        <v>0</v>
      </c>
      <c r="I25740">
        <v>0</v>
      </c>
      <c r="J25740">
        <v>0</v>
      </c>
      <c r="K25740" t="str">
        <f t="shared" si="402"/>
        <v>2019-1</v>
      </c>
    </row>
    <row r="25741" spans="1:11" x14ac:dyDescent="0.25">
      <c r="A25741" t="s">
        <v>20</v>
      </c>
      <c r="B25741" t="s">
        <v>11</v>
      </c>
      <c r="C25741">
        <v>2019</v>
      </c>
      <c r="D25741">
        <v>1</v>
      </c>
      <c r="E25741">
        <v>71093</v>
      </c>
      <c r="F25741">
        <v>619867</v>
      </c>
      <c r="G25741">
        <v>7912</v>
      </c>
      <c r="H25741">
        <v>91101.23</v>
      </c>
      <c r="I25741">
        <v>90946.52</v>
      </c>
      <c r="J25741">
        <v>154.71</v>
      </c>
      <c r="K25741" t="str">
        <f t="shared" si="402"/>
        <v>2019-1</v>
      </c>
    </row>
    <row r="25742" spans="1:11" x14ac:dyDescent="0.25">
      <c r="A25742" t="s">
        <v>20</v>
      </c>
      <c r="B25742" t="s">
        <v>11</v>
      </c>
      <c r="C25742">
        <v>2019</v>
      </c>
      <c r="D25742">
        <v>1</v>
      </c>
      <c r="E25742">
        <v>71104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 t="str">
        <f t="shared" si="402"/>
        <v>2019-1</v>
      </c>
    </row>
    <row r="25743" spans="1:11" x14ac:dyDescent="0.25">
      <c r="A25743" t="s">
        <v>20</v>
      </c>
      <c r="B25743" t="s">
        <v>11</v>
      </c>
      <c r="C25743">
        <v>2019</v>
      </c>
      <c r="D25743">
        <v>1</v>
      </c>
      <c r="E25743">
        <v>71143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 t="str">
        <f t="shared" si="402"/>
        <v>2019-1</v>
      </c>
    </row>
    <row r="25744" spans="1:11" x14ac:dyDescent="0.25">
      <c r="A25744" t="s">
        <v>20</v>
      </c>
      <c r="B25744" t="s">
        <v>11</v>
      </c>
      <c r="C25744">
        <v>2019</v>
      </c>
      <c r="D25744">
        <v>1</v>
      </c>
      <c r="E25744">
        <v>71274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 t="str">
        <f t="shared" si="402"/>
        <v>2019-1</v>
      </c>
    </row>
    <row r="25745" spans="1:11" x14ac:dyDescent="0.25">
      <c r="A25745" t="s">
        <v>20</v>
      </c>
      <c r="B25745" t="s">
        <v>11</v>
      </c>
      <c r="C25745">
        <v>2019</v>
      </c>
      <c r="D25745">
        <v>1</v>
      </c>
      <c r="E25745">
        <v>71288</v>
      </c>
      <c r="F25745">
        <v>0</v>
      </c>
      <c r="G25745">
        <v>0</v>
      </c>
      <c r="H25745">
        <v>0</v>
      </c>
      <c r="I25745">
        <v>0</v>
      </c>
      <c r="J25745">
        <v>0</v>
      </c>
      <c r="K25745" t="str">
        <f t="shared" si="402"/>
        <v>2019-1</v>
      </c>
    </row>
    <row r="25746" spans="1:11" x14ac:dyDescent="0.25">
      <c r="A25746" t="s">
        <v>20</v>
      </c>
      <c r="B25746" t="s">
        <v>11</v>
      </c>
      <c r="C25746">
        <v>2019</v>
      </c>
      <c r="D25746">
        <v>1</v>
      </c>
      <c r="E25746">
        <v>71332</v>
      </c>
      <c r="F25746">
        <v>0</v>
      </c>
      <c r="G25746">
        <v>0</v>
      </c>
      <c r="H25746">
        <v>0</v>
      </c>
      <c r="I25746">
        <v>0</v>
      </c>
      <c r="J25746">
        <v>0</v>
      </c>
      <c r="K25746" t="str">
        <f t="shared" si="402"/>
        <v>2019-1</v>
      </c>
    </row>
    <row r="25747" spans="1:11" x14ac:dyDescent="0.25">
      <c r="A25747" t="s">
        <v>20</v>
      </c>
      <c r="B25747" t="s">
        <v>11</v>
      </c>
      <c r="C25747">
        <v>2019</v>
      </c>
      <c r="D25747">
        <v>1</v>
      </c>
      <c r="E25747">
        <v>71334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 t="str">
        <f t="shared" si="402"/>
        <v>2019-1</v>
      </c>
    </row>
    <row r="25748" spans="1:11" x14ac:dyDescent="0.25">
      <c r="A25748" t="s">
        <v>20</v>
      </c>
      <c r="B25748" t="s">
        <v>11</v>
      </c>
      <c r="C25748">
        <v>2019</v>
      </c>
      <c r="D25748">
        <v>1</v>
      </c>
      <c r="E25748">
        <v>71369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 t="str">
        <f t="shared" si="402"/>
        <v>2019-1</v>
      </c>
    </row>
    <row r="25749" spans="1:11" x14ac:dyDescent="0.25">
      <c r="A25749" t="s">
        <v>20</v>
      </c>
      <c r="B25749" t="s">
        <v>11</v>
      </c>
      <c r="C25749">
        <v>2019</v>
      </c>
      <c r="D25749">
        <v>1</v>
      </c>
      <c r="E25749">
        <v>71403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 t="str">
        <f t="shared" si="402"/>
        <v>2019-1</v>
      </c>
    </row>
    <row r="25750" spans="1:11" x14ac:dyDescent="0.25">
      <c r="A25750" t="s">
        <v>20</v>
      </c>
      <c r="B25750" t="s">
        <v>11</v>
      </c>
      <c r="C25750">
        <v>2019</v>
      </c>
      <c r="D25750">
        <v>1</v>
      </c>
      <c r="E25750">
        <v>71428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 t="str">
        <f t="shared" si="402"/>
        <v>2019-1</v>
      </c>
    </row>
    <row r="25751" spans="1:11" x14ac:dyDescent="0.25">
      <c r="A25751" t="s">
        <v>20</v>
      </c>
      <c r="B25751" t="s">
        <v>11</v>
      </c>
      <c r="C25751">
        <v>2019</v>
      </c>
      <c r="D25751">
        <v>1</v>
      </c>
      <c r="E25751">
        <v>71571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 t="str">
        <f t="shared" si="402"/>
        <v>2019-1</v>
      </c>
    </row>
    <row r="25752" spans="1:11" x14ac:dyDescent="0.25">
      <c r="A25752" t="s">
        <v>20</v>
      </c>
      <c r="B25752" t="s">
        <v>11</v>
      </c>
      <c r="C25752">
        <v>2019</v>
      </c>
      <c r="D25752">
        <v>1</v>
      </c>
      <c r="E25752">
        <v>71717</v>
      </c>
      <c r="F25752">
        <v>67195</v>
      </c>
      <c r="G25752">
        <v>1022</v>
      </c>
      <c r="H25752">
        <v>6066.34</v>
      </c>
      <c r="I25752">
        <v>6066.34</v>
      </c>
      <c r="J25752">
        <v>0</v>
      </c>
      <c r="K25752" t="str">
        <f t="shared" si="402"/>
        <v>2019-1</v>
      </c>
    </row>
    <row r="25753" spans="1:11" x14ac:dyDescent="0.25">
      <c r="A25753" t="s">
        <v>20</v>
      </c>
      <c r="B25753" t="s">
        <v>11</v>
      </c>
      <c r="C25753">
        <v>2019</v>
      </c>
      <c r="D25753">
        <v>1</v>
      </c>
      <c r="E25753">
        <v>71758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 t="str">
        <f t="shared" si="402"/>
        <v>2019-1</v>
      </c>
    </row>
    <row r="25754" spans="1:11" x14ac:dyDescent="0.25">
      <c r="A25754" t="s">
        <v>20</v>
      </c>
      <c r="B25754" t="s">
        <v>11</v>
      </c>
      <c r="C25754">
        <v>2019</v>
      </c>
      <c r="D25754">
        <v>1</v>
      </c>
      <c r="E25754">
        <v>71858</v>
      </c>
      <c r="F25754">
        <v>8057</v>
      </c>
      <c r="G25754">
        <v>219</v>
      </c>
      <c r="H25754">
        <v>32994</v>
      </c>
      <c r="I25754">
        <v>32763.57</v>
      </c>
      <c r="J25754">
        <v>230.43</v>
      </c>
      <c r="K25754" t="str">
        <f t="shared" si="402"/>
        <v>2019-1</v>
      </c>
    </row>
    <row r="25755" spans="1:11" x14ac:dyDescent="0.25">
      <c r="A25755" t="s">
        <v>20</v>
      </c>
      <c r="B25755" t="s">
        <v>11</v>
      </c>
      <c r="C25755">
        <v>2019</v>
      </c>
      <c r="D25755">
        <v>1</v>
      </c>
      <c r="E25755">
        <v>71930</v>
      </c>
      <c r="F25755">
        <v>3747</v>
      </c>
      <c r="G25755">
        <v>150</v>
      </c>
      <c r="H25755">
        <v>801.06</v>
      </c>
      <c r="I25755">
        <v>801.06</v>
      </c>
      <c r="J25755">
        <v>0</v>
      </c>
      <c r="K25755" t="str">
        <f t="shared" si="402"/>
        <v>2019-1</v>
      </c>
    </row>
    <row r="25756" spans="1:11" x14ac:dyDescent="0.25">
      <c r="A25756" t="s">
        <v>20</v>
      </c>
      <c r="B25756" t="s">
        <v>11</v>
      </c>
      <c r="C25756">
        <v>2019</v>
      </c>
      <c r="D25756">
        <v>1</v>
      </c>
      <c r="E25756">
        <v>72205</v>
      </c>
      <c r="F25756">
        <v>4482</v>
      </c>
      <c r="G25756">
        <v>149</v>
      </c>
      <c r="H25756">
        <v>1237.99</v>
      </c>
      <c r="I25756">
        <v>1237.99</v>
      </c>
      <c r="J25756">
        <v>0</v>
      </c>
      <c r="K25756" t="str">
        <f t="shared" si="402"/>
        <v>2019-1</v>
      </c>
    </row>
    <row r="25757" spans="1:11" x14ac:dyDescent="0.25">
      <c r="A25757" t="s">
        <v>20</v>
      </c>
      <c r="B25757" t="s">
        <v>11</v>
      </c>
      <c r="C25757">
        <v>2019</v>
      </c>
      <c r="D25757">
        <v>1</v>
      </c>
      <c r="E25757">
        <v>72511</v>
      </c>
      <c r="F25757">
        <v>52</v>
      </c>
      <c r="G25757">
        <v>24</v>
      </c>
      <c r="H25757">
        <v>10950.72</v>
      </c>
      <c r="I25757">
        <v>8112.97</v>
      </c>
      <c r="J25757">
        <v>2837.75</v>
      </c>
      <c r="K25757" t="str">
        <f t="shared" si="402"/>
        <v>2019-1</v>
      </c>
    </row>
    <row r="25758" spans="1:11" x14ac:dyDescent="0.25">
      <c r="A25758" t="s">
        <v>20</v>
      </c>
      <c r="B25758" t="s">
        <v>11</v>
      </c>
      <c r="C25758">
        <v>2019</v>
      </c>
      <c r="D25758">
        <v>1</v>
      </c>
      <c r="E25758">
        <v>72626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 t="str">
        <f t="shared" si="402"/>
        <v>2019-1</v>
      </c>
    </row>
    <row r="25759" spans="1:11" x14ac:dyDescent="0.25">
      <c r="A25759" t="s">
        <v>20</v>
      </c>
      <c r="B25759" t="s">
        <v>11</v>
      </c>
      <c r="C25759">
        <v>2019</v>
      </c>
      <c r="D25759">
        <v>1</v>
      </c>
      <c r="E25759">
        <v>75826</v>
      </c>
      <c r="F25759">
        <v>11423</v>
      </c>
      <c r="G25759">
        <v>1050</v>
      </c>
      <c r="H25759">
        <v>11608.18</v>
      </c>
      <c r="I25759">
        <v>11558.03</v>
      </c>
      <c r="J25759">
        <v>50.15</v>
      </c>
      <c r="K25759" t="str">
        <f t="shared" si="402"/>
        <v>2019-1</v>
      </c>
    </row>
    <row r="25760" spans="1:11" x14ac:dyDescent="0.25">
      <c r="A25760" t="s">
        <v>20</v>
      </c>
      <c r="B25760" t="s">
        <v>11</v>
      </c>
      <c r="C25760">
        <v>2019</v>
      </c>
      <c r="D25760">
        <v>1</v>
      </c>
      <c r="E25760">
        <v>75834</v>
      </c>
      <c r="F25760">
        <v>45895.6</v>
      </c>
      <c r="G25760">
        <v>1092</v>
      </c>
      <c r="H25760">
        <v>15618.7</v>
      </c>
      <c r="I25760">
        <v>15618.7</v>
      </c>
      <c r="J25760">
        <v>0</v>
      </c>
      <c r="K25760" t="str">
        <f t="shared" si="402"/>
        <v>2019-1</v>
      </c>
    </row>
    <row r="25761" spans="1:11" x14ac:dyDescent="0.25">
      <c r="A25761" t="s">
        <v>20</v>
      </c>
      <c r="B25761" t="s">
        <v>11</v>
      </c>
      <c r="C25761">
        <v>2019</v>
      </c>
      <c r="D25761">
        <v>1</v>
      </c>
      <c r="E25761">
        <v>75854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 t="str">
        <f t="shared" si="402"/>
        <v>2019-1</v>
      </c>
    </row>
    <row r="25762" spans="1:11" x14ac:dyDescent="0.25">
      <c r="A25762" t="s">
        <v>20</v>
      </c>
      <c r="B25762" t="s">
        <v>11</v>
      </c>
      <c r="C25762">
        <v>2019</v>
      </c>
      <c r="D25762">
        <v>1</v>
      </c>
      <c r="E25762">
        <v>75987</v>
      </c>
      <c r="F25762">
        <v>8615</v>
      </c>
      <c r="G25762">
        <v>158</v>
      </c>
      <c r="H25762">
        <v>1138424.3</v>
      </c>
      <c r="I25762">
        <v>1112407.54</v>
      </c>
      <c r="J25762">
        <v>26016.76</v>
      </c>
      <c r="K25762" t="str">
        <f t="shared" si="402"/>
        <v>2019-1</v>
      </c>
    </row>
    <row r="25763" spans="1:11" x14ac:dyDescent="0.25">
      <c r="A25763" t="s">
        <v>20</v>
      </c>
      <c r="B25763" t="s">
        <v>11</v>
      </c>
      <c r="C25763">
        <v>2019</v>
      </c>
      <c r="D25763">
        <v>1</v>
      </c>
      <c r="E25763">
        <v>76045</v>
      </c>
      <c r="F25763">
        <v>3129.6869999999999</v>
      </c>
      <c r="G25763">
        <v>2187</v>
      </c>
      <c r="H25763">
        <v>4924.79</v>
      </c>
      <c r="I25763">
        <v>4619.6400000000003</v>
      </c>
      <c r="J25763">
        <v>305.14999999999998</v>
      </c>
      <c r="K25763" t="str">
        <f t="shared" si="402"/>
        <v>2019-1</v>
      </c>
    </row>
    <row r="25764" spans="1:11" x14ac:dyDescent="0.25">
      <c r="A25764" t="s">
        <v>20</v>
      </c>
      <c r="B25764" t="s">
        <v>11</v>
      </c>
      <c r="C25764">
        <v>2019</v>
      </c>
      <c r="D25764">
        <v>1</v>
      </c>
      <c r="E25764">
        <v>76075</v>
      </c>
      <c r="F25764">
        <v>141</v>
      </c>
      <c r="G25764">
        <v>139</v>
      </c>
      <c r="H25764">
        <v>269395.93</v>
      </c>
      <c r="I25764">
        <v>149315.91</v>
      </c>
      <c r="J25764">
        <v>120080.02</v>
      </c>
      <c r="K25764" t="str">
        <f t="shared" si="402"/>
        <v>2019-1</v>
      </c>
    </row>
    <row r="25765" spans="1:11" x14ac:dyDescent="0.25">
      <c r="A25765" t="s">
        <v>20</v>
      </c>
      <c r="B25765" t="s">
        <v>11</v>
      </c>
      <c r="C25765">
        <v>2019</v>
      </c>
      <c r="D25765">
        <v>1</v>
      </c>
      <c r="E25765">
        <v>76125</v>
      </c>
      <c r="F25765">
        <v>41300</v>
      </c>
      <c r="G25765">
        <v>78</v>
      </c>
      <c r="H25765">
        <v>378908.13</v>
      </c>
      <c r="I25765">
        <v>378908.13</v>
      </c>
      <c r="J25765">
        <v>0</v>
      </c>
      <c r="K25765" t="str">
        <f t="shared" si="402"/>
        <v>2019-1</v>
      </c>
    </row>
    <row r="25766" spans="1:11" x14ac:dyDescent="0.25">
      <c r="A25766" t="s">
        <v>20</v>
      </c>
      <c r="B25766" t="s">
        <v>11</v>
      </c>
      <c r="C25766">
        <v>2019</v>
      </c>
      <c r="D25766">
        <v>1</v>
      </c>
      <c r="E25766">
        <v>76181</v>
      </c>
      <c r="F25766">
        <v>4725</v>
      </c>
      <c r="G25766">
        <v>20</v>
      </c>
      <c r="H25766">
        <v>5386.38</v>
      </c>
      <c r="I25766">
        <v>5386.38</v>
      </c>
      <c r="J25766">
        <v>0</v>
      </c>
      <c r="K25766" t="str">
        <f t="shared" si="402"/>
        <v>2019-1</v>
      </c>
    </row>
    <row r="25767" spans="1:11" x14ac:dyDescent="0.25">
      <c r="A25767" t="s">
        <v>20</v>
      </c>
      <c r="B25767" t="s">
        <v>11</v>
      </c>
      <c r="C25767">
        <v>2019</v>
      </c>
      <c r="D25767">
        <v>1</v>
      </c>
      <c r="E25767">
        <v>76204</v>
      </c>
      <c r="F25767">
        <v>2975500.95</v>
      </c>
      <c r="G25767">
        <v>19175</v>
      </c>
      <c r="H25767">
        <v>166236.14000000001</v>
      </c>
      <c r="I25767">
        <v>163133.48000000001</v>
      </c>
      <c r="J25767">
        <v>3102.66</v>
      </c>
      <c r="K25767" t="str">
        <f t="shared" si="402"/>
        <v>2019-1</v>
      </c>
    </row>
    <row r="25768" spans="1:11" x14ac:dyDescent="0.25">
      <c r="A25768" t="s">
        <v>20</v>
      </c>
      <c r="B25768" t="s">
        <v>11</v>
      </c>
      <c r="C25768">
        <v>2019</v>
      </c>
      <c r="D25768">
        <v>1</v>
      </c>
      <c r="E25768">
        <v>76282</v>
      </c>
      <c r="F25768">
        <v>19336</v>
      </c>
      <c r="G25768">
        <v>1017</v>
      </c>
      <c r="H25768">
        <v>3781.5</v>
      </c>
      <c r="I25768">
        <v>3766.76</v>
      </c>
      <c r="J25768">
        <v>14.74</v>
      </c>
      <c r="K25768" t="str">
        <f t="shared" si="402"/>
        <v>2019-1</v>
      </c>
    </row>
    <row r="25769" spans="1:11" x14ac:dyDescent="0.25">
      <c r="A25769" t="s">
        <v>20</v>
      </c>
      <c r="B25769" t="s">
        <v>11</v>
      </c>
      <c r="C25769">
        <v>2019</v>
      </c>
      <c r="D25769">
        <v>1</v>
      </c>
      <c r="E25769">
        <v>76329</v>
      </c>
      <c r="F25769">
        <v>1362.45</v>
      </c>
      <c r="G25769">
        <v>207</v>
      </c>
      <c r="H25769">
        <v>756.22</v>
      </c>
      <c r="I25769">
        <v>663.34</v>
      </c>
      <c r="J25769">
        <v>92.88</v>
      </c>
      <c r="K25769" t="str">
        <f t="shared" si="402"/>
        <v>2019-1</v>
      </c>
    </row>
    <row r="25770" spans="1:11" x14ac:dyDescent="0.25">
      <c r="A25770" t="s">
        <v>20</v>
      </c>
      <c r="B25770" t="s">
        <v>11</v>
      </c>
      <c r="C25770">
        <v>2019</v>
      </c>
      <c r="D25770">
        <v>1</v>
      </c>
      <c r="E25770">
        <v>76346</v>
      </c>
      <c r="F25770">
        <v>0</v>
      </c>
      <c r="G25770">
        <v>0</v>
      </c>
      <c r="H25770">
        <v>0</v>
      </c>
      <c r="I25770">
        <v>0</v>
      </c>
      <c r="J25770">
        <v>0</v>
      </c>
      <c r="K25770" t="str">
        <f t="shared" si="402"/>
        <v>2019-1</v>
      </c>
    </row>
    <row r="25771" spans="1:11" x14ac:dyDescent="0.25">
      <c r="A25771" t="s">
        <v>20</v>
      </c>
      <c r="B25771" t="s">
        <v>11</v>
      </c>
      <c r="C25771">
        <v>2019</v>
      </c>
      <c r="D25771">
        <v>1</v>
      </c>
      <c r="E25771">
        <v>76385</v>
      </c>
      <c r="F25771">
        <v>492092.67</v>
      </c>
      <c r="G25771">
        <v>7725</v>
      </c>
      <c r="H25771">
        <v>48324.55</v>
      </c>
      <c r="I25771">
        <v>48081.81</v>
      </c>
      <c r="J25771">
        <v>242.74</v>
      </c>
      <c r="K25771" t="str">
        <f t="shared" si="402"/>
        <v>2019-1</v>
      </c>
    </row>
    <row r="25772" spans="1:11" x14ac:dyDescent="0.25">
      <c r="A25772" t="s">
        <v>20</v>
      </c>
      <c r="B25772" t="s">
        <v>11</v>
      </c>
      <c r="C25772">
        <v>2019</v>
      </c>
      <c r="D25772">
        <v>1</v>
      </c>
      <c r="E25772">
        <v>76388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 t="str">
        <f t="shared" si="402"/>
        <v>2019-1</v>
      </c>
    </row>
    <row r="25773" spans="1:11" x14ac:dyDescent="0.25">
      <c r="A25773" t="s">
        <v>20</v>
      </c>
      <c r="B25773" t="s">
        <v>11</v>
      </c>
      <c r="C25773">
        <v>2019</v>
      </c>
      <c r="D25773">
        <v>1</v>
      </c>
      <c r="E25773">
        <v>76431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 t="str">
        <f t="shared" si="402"/>
        <v>2019-1</v>
      </c>
    </row>
    <row r="25774" spans="1:11" x14ac:dyDescent="0.25">
      <c r="A25774" t="s">
        <v>20</v>
      </c>
      <c r="B25774" t="s">
        <v>11</v>
      </c>
      <c r="C25774">
        <v>2019</v>
      </c>
      <c r="D25774">
        <v>1</v>
      </c>
      <c r="E25774">
        <v>76439</v>
      </c>
      <c r="F25774">
        <v>8217</v>
      </c>
      <c r="G25774">
        <v>140</v>
      </c>
      <c r="H25774">
        <v>9057.56</v>
      </c>
      <c r="I25774">
        <v>9057.56</v>
      </c>
      <c r="J25774">
        <v>0</v>
      </c>
      <c r="K25774" t="str">
        <f t="shared" si="402"/>
        <v>2019-1</v>
      </c>
    </row>
    <row r="25775" spans="1:11" x14ac:dyDescent="0.25">
      <c r="A25775" t="s">
        <v>20</v>
      </c>
      <c r="B25775" t="s">
        <v>11</v>
      </c>
      <c r="C25775">
        <v>2019</v>
      </c>
      <c r="D25775">
        <v>1</v>
      </c>
      <c r="E25775">
        <v>89141</v>
      </c>
      <c r="F25775">
        <v>0</v>
      </c>
      <c r="G25775">
        <v>0</v>
      </c>
      <c r="H25775">
        <v>0</v>
      </c>
      <c r="I25775">
        <v>0</v>
      </c>
      <c r="J25775">
        <v>0</v>
      </c>
      <c r="K25775" t="str">
        <f t="shared" si="402"/>
        <v>2019-1</v>
      </c>
    </row>
    <row r="25776" spans="1:11" x14ac:dyDescent="0.25">
      <c r="A25776" t="s">
        <v>20</v>
      </c>
      <c r="B25776" t="s">
        <v>11</v>
      </c>
      <c r="C25776">
        <v>2019</v>
      </c>
      <c r="D25776">
        <v>1</v>
      </c>
      <c r="E25776">
        <v>99207</v>
      </c>
      <c r="F25776">
        <v>910</v>
      </c>
      <c r="G25776">
        <v>13</v>
      </c>
      <c r="H25776">
        <v>970.95</v>
      </c>
      <c r="I25776">
        <v>970.95</v>
      </c>
      <c r="J25776">
        <v>0</v>
      </c>
      <c r="K25776" t="str">
        <f t="shared" si="402"/>
        <v>2019-1</v>
      </c>
    </row>
    <row r="25777" spans="1:11" x14ac:dyDescent="0.25">
      <c r="A25777" t="s">
        <v>20</v>
      </c>
      <c r="B25777" t="s">
        <v>11</v>
      </c>
      <c r="C25777">
        <v>2020</v>
      </c>
      <c r="D25777">
        <v>4</v>
      </c>
      <c r="E25777">
        <v>2</v>
      </c>
      <c r="F25777">
        <v>556253.26899999997</v>
      </c>
      <c r="G25777">
        <v>44522</v>
      </c>
      <c r="H25777">
        <v>21578708.73</v>
      </c>
      <c r="I25777">
        <v>21156119</v>
      </c>
      <c r="J25777">
        <v>422589.73</v>
      </c>
      <c r="K25777" t="str">
        <f t="shared" si="402"/>
        <v>2020-4</v>
      </c>
    </row>
    <row r="25778" spans="1:11" x14ac:dyDescent="0.25">
      <c r="A25778" t="s">
        <v>20</v>
      </c>
      <c r="B25778" t="s">
        <v>11</v>
      </c>
      <c r="C25778">
        <v>2020</v>
      </c>
      <c r="D25778">
        <v>4</v>
      </c>
      <c r="E25778">
        <v>3</v>
      </c>
      <c r="F25778">
        <v>759353.88500000001</v>
      </c>
      <c r="G25778">
        <v>19115</v>
      </c>
      <c r="H25778">
        <v>10325794.58</v>
      </c>
      <c r="I25778">
        <v>9534918.4199999999</v>
      </c>
      <c r="J25778">
        <v>790876.16000000003</v>
      </c>
      <c r="K25778" t="str">
        <f t="shared" si="402"/>
        <v>2020-4</v>
      </c>
    </row>
    <row r="25779" spans="1:11" x14ac:dyDescent="0.25">
      <c r="A25779" t="s">
        <v>20</v>
      </c>
      <c r="B25779" t="s">
        <v>11</v>
      </c>
      <c r="C25779">
        <v>2020</v>
      </c>
      <c r="D25779">
        <v>4</v>
      </c>
      <c r="E25779">
        <v>4</v>
      </c>
      <c r="F25779">
        <v>10181</v>
      </c>
      <c r="G25779">
        <v>89</v>
      </c>
      <c r="H25779">
        <v>42321.87</v>
      </c>
      <c r="I25779">
        <v>41337.980000000003</v>
      </c>
      <c r="J25779">
        <v>983.89</v>
      </c>
      <c r="K25779" t="str">
        <f t="shared" si="402"/>
        <v>2020-4</v>
      </c>
    </row>
    <row r="25780" spans="1:11" x14ac:dyDescent="0.25">
      <c r="A25780" t="s">
        <v>20</v>
      </c>
      <c r="B25780" t="s">
        <v>11</v>
      </c>
      <c r="C25780">
        <v>2020</v>
      </c>
      <c r="D25780">
        <v>4</v>
      </c>
      <c r="E25780">
        <v>6</v>
      </c>
      <c r="F25780">
        <v>867057.62</v>
      </c>
      <c r="G25780">
        <v>22691</v>
      </c>
      <c r="H25780">
        <v>14259327.59</v>
      </c>
      <c r="I25780">
        <v>12673935.109999999</v>
      </c>
      <c r="J25780">
        <v>1585392.48</v>
      </c>
      <c r="K25780" t="str">
        <f t="shared" si="402"/>
        <v>2020-4</v>
      </c>
    </row>
    <row r="25781" spans="1:11" x14ac:dyDescent="0.25">
      <c r="A25781" t="s">
        <v>20</v>
      </c>
      <c r="B25781" t="s">
        <v>11</v>
      </c>
      <c r="C25781">
        <v>2020</v>
      </c>
      <c r="D25781">
        <v>4</v>
      </c>
      <c r="E25781">
        <v>7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 t="str">
        <f t="shared" si="402"/>
        <v>2020-4</v>
      </c>
    </row>
    <row r="25782" spans="1:11" x14ac:dyDescent="0.25">
      <c r="A25782" t="s">
        <v>20</v>
      </c>
      <c r="B25782" t="s">
        <v>11</v>
      </c>
      <c r="C25782">
        <v>2020</v>
      </c>
      <c r="D25782">
        <v>4</v>
      </c>
      <c r="E25782">
        <v>8</v>
      </c>
      <c r="F25782">
        <v>2430</v>
      </c>
      <c r="G25782">
        <v>45</v>
      </c>
      <c r="H25782">
        <v>37213.199999999997</v>
      </c>
      <c r="I25782">
        <v>37213.199999999997</v>
      </c>
      <c r="J25782">
        <v>0</v>
      </c>
      <c r="K25782" t="str">
        <f t="shared" si="402"/>
        <v>2020-4</v>
      </c>
    </row>
    <row r="25783" spans="1:11" x14ac:dyDescent="0.25">
      <c r="A25783" t="s">
        <v>20</v>
      </c>
      <c r="B25783" t="s">
        <v>11</v>
      </c>
      <c r="C25783">
        <v>2020</v>
      </c>
      <c r="D25783">
        <v>4</v>
      </c>
      <c r="E25783">
        <v>9</v>
      </c>
      <c r="F25783">
        <v>114677.716</v>
      </c>
      <c r="G25783">
        <v>6815</v>
      </c>
      <c r="H25783">
        <v>383886.18</v>
      </c>
      <c r="I25783">
        <v>374520.38</v>
      </c>
      <c r="J25783">
        <v>9365.7999999999993</v>
      </c>
      <c r="K25783" t="str">
        <f t="shared" si="402"/>
        <v>2020-4</v>
      </c>
    </row>
    <row r="25784" spans="1:11" x14ac:dyDescent="0.25">
      <c r="A25784" t="s">
        <v>20</v>
      </c>
      <c r="B25784" t="s">
        <v>11</v>
      </c>
      <c r="C25784">
        <v>2020</v>
      </c>
      <c r="D25784">
        <v>4</v>
      </c>
      <c r="E25784">
        <v>13</v>
      </c>
      <c r="F25784">
        <v>55</v>
      </c>
      <c r="G25784">
        <v>41</v>
      </c>
      <c r="H25784">
        <v>31247.74</v>
      </c>
      <c r="I25784">
        <v>31247.74</v>
      </c>
      <c r="J25784">
        <v>0</v>
      </c>
      <c r="K25784" t="str">
        <f t="shared" si="402"/>
        <v>2020-4</v>
      </c>
    </row>
    <row r="25785" spans="1:11" x14ac:dyDescent="0.25">
      <c r="A25785" t="s">
        <v>20</v>
      </c>
      <c r="B25785" t="s">
        <v>11</v>
      </c>
      <c r="C25785">
        <v>2020</v>
      </c>
      <c r="D25785">
        <v>4</v>
      </c>
      <c r="E25785">
        <v>23</v>
      </c>
      <c r="F25785">
        <v>124313.57</v>
      </c>
      <c r="G25785">
        <v>5367</v>
      </c>
      <c r="H25785">
        <v>2751859.87</v>
      </c>
      <c r="I25785">
        <v>2499425.37</v>
      </c>
      <c r="J25785">
        <v>252434.5</v>
      </c>
      <c r="K25785" t="str">
        <f t="shared" si="402"/>
        <v>2020-4</v>
      </c>
    </row>
    <row r="25786" spans="1:11" x14ac:dyDescent="0.25">
      <c r="A25786" t="s">
        <v>20</v>
      </c>
      <c r="B25786" t="s">
        <v>11</v>
      </c>
      <c r="C25786">
        <v>2020</v>
      </c>
      <c r="D25786">
        <v>4</v>
      </c>
      <c r="E25786">
        <v>24</v>
      </c>
      <c r="F25786">
        <v>319700.40000000002</v>
      </c>
      <c r="G25786">
        <v>23857</v>
      </c>
      <c r="H25786">
        <v>8913768.6600000001</v>
      </c>
      <c r="I25786">
        <v>8850021.7599999998</v>
      </c>
      <c r="J25786">
        <v>63746.9</v>
      </c>
      <c r="K25786" t="str">
        <f t="shared" si="402"/>
        <v>2020-4</v>
      </c>
    </row>
    <row r="25787" spans="1:11" x14ac:dyDescent="0.25">
      <c r="A25787" t="s">
        <v>20</v>
      </c>
      <c r="B25787" t="s">
        <v>11</v>
      </c>
      <c r="C25787">
        <v>2020</v>
      </c>
      <c r="D25787">
        <v>4</v>
      </c>
      <c r="E25787">
        <v>25</v>
      </c>
      <c r="F25787">
        <v>0</v>
      </c>
      <c r="G25787">
        <v>0</v>
      </c>
      <c r="H25787">
        <v>0</v>
      </c>
      <c r="I25787">
        <v>0</v>
      </c>
      <c r="J25787">
        <v>0</v>
      </c>
      <c r="K25787" t="str">
        <f t="shared" si="402"/>
        <v>2020-4</v>
      </c>
    </row>
    <row r="25788" spans="1:11" x14ac:dyDescent="0.25">
      <c r="A25788" t="s">
        <v>20</v>
      </c>
      <c r="B25788" t="s">
        <v>11</v>
      </c>
      <c r="C25788">
        <v>2020</v>
      </c>
      <c r="D25788">
        <v>4</v>
      </c>
      <c r="E25788">
        <v>26</v>
      </c>
      <c r="F25788">
        <v>844088</v>
      </c>
      <c r="G25788">
        <v>61</v>
      </c>
      <c r="H25788">
        <v>1102375.21</v>
      </c>
      <c r="I25788">
        <v>1102375.21</v>
      </c>
      <c r="J25788">
        <v>0</v>
      </c>
      <c r="K25788" t="str">
        <f t="shared" si="402"/>
        <v>2020-4</v>
      </c>
    </row>
    <row r="25789" spans="1:11" x14ac:dyDescent="0.25">
      <c r="A25789" t="s">
        <v>20</v>
      </c>
      <c r="B25789" t="s">
        <v>11</v>
      </c>
      <c r="C25789">
        <v>2020</v>
      </c>
      <c r="D25789">
        <v>4</v>
      </c>
      <c r="E25789">
        <v>32</v>
      </c>
      <c r="F25789">
        <v>394537</v>
      </c>
      <c r="G25789">
        <v>2322</v>
      </c>
      <c r="H25789">
        <v>2521997.04</v>
      </c>
      <c r="I25789">
        <v>2468452.27</v>
      </c>
      <c r="J25789">
        <v>53544.77</v>
      </c>
      <c r="K25789" t="str">
        <f t="shared" si="402"/>
        <v>2020-4</v>
      </c>
    </row>
    <row r="25790" spans="1:11" x14ac:dyDescent="0.25">
      <c r="A25790" t="s">
        <v>20</v>
      </c>
      <c r="B25790" t="s">
        <v>11</v>
      </c>
      <c r="C25790">
        <v>2020</v>
      </c>
      <c r="D25790">
        <v>4</v>
      </c>
      <c r="E25790">
        <v>37</v>
      </c>
      <c r="F25790">
        <v>210</v>
      </c>
      <c r="G25790">
        <v>16</v>
      </c>
      <c r="H25790">
        <v>2984.75</v>
      </c>
      <c r="I25790">
        <v>2844.43</v>
      </c>
      <c r="J25790">
        <v>140.32</v>
      </c>
      <c r="K25790" t="str">
        <f t="shared" si="402"/>
        <v>2020-4</v>
      </c>
    </row>
    <row r="25791" spans="1:11" x14ac:dyDescent="0.25">
      <c r="A25791" t="s">
        <v>20</v>
      </c>
      <c r="B25791" t="s">
        <v>11</v>
      </c>
      <c r="C25791">
        <v>2020</v>
      </c>
      <c r="D25791">
        <v>4</v>
      </c>
      <c r="E25791">
        <v>39</v>
      </c>
      <c r="F25791">
        <v>0</v>
      </c>
      <c r="G25791">
        <v>0</v>
      </c>
      <c r="H25791">
        <v>0</v>
      </c>
      <c r="I25791">
        <v>0</v>
      </c>
      <c r="J25791">
        <v>0</v>
      </c>
      <c r="K25791" t="str">
        <f t="shared" si="402"/>
        <v>2020-4</v>
      </c>
    </row>
    <row r="25792" spans="1:11" x14ac:dyDescent="0.25">
      <c r="A25792" t="s">
        <v>20</v>
      </c>
      <c r="B25792" t="s">
        <v>11</v>
      </c>
      <c r="C25792">
        <v>2020</v>
      </c>
      <c r="D25792">
        <v>4</v>
      </c>
      <c r="E25792">
        <v>46</v>
      </c>
      <c r="F25792">
        <v>41038.5</v>
      </c>
      <c r="G25792">
        <v>1274</v>
      </c>
      <c r="H25792">
        <v>291091.5</v>
      </c>
      <c r="I25792">
        <v>288470.36</v>
      </c>
      <c r="J25792">
        <v>2621.14</v>
      </c>
      <c r="K25792" t="str">
        <f t="shared" si="402"/>
        <v>2020-4</v>
      </c>
    </row>
    <row r="25793" spans="1:11" x14ac:dyDescent="0.25">
      <c r="A25793" t="s">
        <v>20</v>
      </c>
      <c r="B25793" t="s">
        <v>11</v>
      </c>
      <c r="C25793">
        <v>2020</v>
      </c>
      <c r="D25793">
        <v>4</v>
      </c>
      <c r="E25793">
        <v>49</v>
      </c>
      <c r="F25793">
        <v>2908.5</v>
      </c>
      <c r="G25793">
        <v>185</v>
      </c>
      <c r="H25793">
        <v>40562.1</v>
      </c>
      <c r="I25793">
        <v>39845.75</v>
      </c>
      <c r="J25793">
        <v>716.35</v>
      </c>
      <c r="K25793" t="str">
        <f t="shared" si="402"/>
        <v>2020-4</v>
      </c>
    </row>
    <row r="25794" spans="1:11" x14ac:dyDescent="0.25">
      <c r="A25794" t="s">
        <v>20</v>
      </c>
      <c r="B25794" t="s">
        <v>11</v>
      </c>
      <c r="C25794">
        <v>2020</v>
      </c>
      <c r="D25794">
        <v>4</v>
      </c>
      <c r="E25794">
        <v>51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 t="str">
        <f t="shared" si="402"/>
        <v>2020-4</v>
      </c>
    </row>
    <row r="25795" spans="1:11" x14ac:dyDescent="0.25">
      <c r="A25795" t="s">
        <v>20</v>
      </c>
      <c r="B25795" t="s">
        <v>11</v>
      </c>
      <c r="C25795">
        <v>2020</v>
      </c>
      <c r="D25795">
        <v>4</v>
      </c>
      <c r="E25795">
        <v>52</v>
      </c>
      <c r="F25795">
        <v>385.2</v>
      </c>
      <c r="G25795">
        <v>375</v>
      </c>
      <c r="H25795">
        <v>212726.33</v>
      </c>
      <c r="I25795">
        <v>209912.72</v>
      </c>
      <c r="J25795">
        <v>2813.61</v>
      </c>
      <c r="K25795" t="str">
        <f t="shared" ref="K25795:K25858" si="403">CONCATENATE(C25795,"-",D25795)</f>
        <v>2020-4</v>
      </c>
    </row>
    <row r="25796" spans="1:11" x14ac:dyDescent="0.25">
      <c r="A25796" t="s">
        <v>20</v>
      </c>
      <c r="B25796" t="s">
        <v>11</v>
      </c>
      <c r="C25796">
        <v>2020</v>
      </c>
      <c r="D25796">
        <v>4</v>
      </c>
      <c r="E25796">
        <v>53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 t="str">
        <f t="shared" si="403"/>
        <v>2020-4</v>
      </c>
    </row>
    <row r="25797" spans="1:11" x14ac:dyDescent="0.25">
      <c r="A25797" t="s">
        <v>20</v>
      </c>
      <c r="B25797" t="s">
        <v>11</v>
      </c>
      <c r="C25797">
        <v>2020</v>
      </c>
      <c r="D25797">
        <v>4</v>
      </c>
      <c r="E25797">
        <v>54</v>
      </c>
      <c r="F25797">
        <v>2168866.841</v>
      </c>
      <c r="G25797">
        <v>60266</v>
      </c>
      <c r="H25797">
        <v>1520182.98</v>
      </c>
      <c r="I25797">
        <v>1503110.86</v>
      </c>
      <c r="J25797">
        <v>17072.12</v>
      </c>
      <c r="K25797" t="str">
        <f t="shared" si="403"/>
        <v>2020-4</v>
      </c>
    </row>
    <row r="25798" spans="1:11" x14ac:dyDescent="0.25">
      <c r="A25798" t="s">
        <v>20</v>
      </c>
      <c r="B25798" t="s">
        <v>11</v>
      </c>
      <c r="C25798">
        <v>2020</v>
      </c>
      <c r="D25798">
        <v>4</v>
      </c>
      <c r="E25798">
        <v>65</v>
      </c>
      <c r="F25798">
        <v>36162.824999999997</v>
      </c>
      <c r="G25798">
        <v>2213</v>
      </c>
      <c r="H25798">
        <v>232581.09</v>
      </c>
      <c r="I25798">
        <v>224900.85</v>
      </c>
      <c r="J25798">
        <v>7680.24</v>
      </c>
      <c r="K25798" t="str">
        <f t="shared" si="403"/>
        <v>2020-4</v>
      </c>
    </row>
    <row r="25799" spans="1:11" x14ac:dyDescent="0.25">
      <c r="A25799" t="s">
        <v>20</v>
      </c>
      <c r="B25799" t="s">
        <v>11</v>
      </c>
      <c r="C25799">
        <v>2020</v>
      </c>
      <c r="D25799">
        <v>4</v>
      </c>
      <c r="E25799">
        <v>69</v>
      </c>
      <c r="F25799">
        <v>221050.71400000001</v>
      </c>
      <c r="G25799">
        <v>4339</v>
      </c>
      <c r="H25799">
        <v>4745235.1100000003</v>
      </c>
      <c r="I25799">
        <v>4740616.71</v>
      </c>
      <c r="J25799">
        <v>4618.3999999999996</v>
      </c>
      <c r="K25799" t="str">
        <f t="shared" si="403"/>
        <v>2020-4</v>
      </c>
    </row>
    <row r="25800" spans="1:11" x14ac:dyDescent="0.25">
      <c r="A25800" t="s">
        <v>20</v>
      </c>
      <c r="B25800" t="s">
        <v>11</v>
      </c>
      <c r="C25800">
        <v>2020</v>
      </c>
      <c r="D25800">
        <v>4</v>
      </c>
      <c r="E25800">
        <v>71</v>
      </c>
      <c r="F25800">
        <v>39177</v>
      </c>
      <c r="G25800">
        <v>378</v>
      </c>
      <c r="H25800">
        <v>101864.91</v>
      </c>
      <c r="I25800">
        <v>100778.68</v>
      </c>
      <c r="J25800">
        <v>1086.23</v>
      </c>
      <c r="K25800" t="str">
        <f t="shared" si="403"/>
        <v>2020-4</v>
      </c>
    </row>
    <row r="25801" spans="1:11" x14ac:dyDescent="0.25">
      <c r="A25801" t="s">
        <v>20</v>
      </c>
      <c r="B25801" t="s">
        <v>11</v>
      </c>
      <c r="C25801">
        <v>2020</v>
      </c>
      <c r="D25801">
        <v>4</v>
      </c>
      <c r="E25801">
        <v>74</v>
      </c>
      <c r="F25801">
        <v>255911</v>
      </c>
      <c r="G25801">
        <v>8376</v>
      </c>
      <c r="H25801">
        <v>23781472.440000001</v>
      </c>
      <c r="I25801">
        <v>23622692.420000002</v>
      </c>
      <c r="J25801">
        <v>158780.01999999999</v>
      </c>
      <c r="K25801" t="str">
        <f t="shared" si="403"/>
        <v>2020-4</v>
      </c>
    </row>
    <row r="25802" spans="1:11" x14ac:dyDescent="0.25">
      <c r="A25802" t="s">
        <v>20</v>
      </c>
      <c r="B25802" t="s">
        <v>11</v>
      </c>
      <c r="C25802">
        <v>2020</v>
      </c>
      <c r="D25802">
        <v>4</v>
      </c>
      <c r="E25802">
        <v>75</v>
      </c>
      <c r="F25802">
        <v>65</v>
      </c>
      <c r="G25802">
        <v>50</v>
      </c>
      <c r="H25802">
        <v>530.98</v>
      </c>
      <c r="I25802">
        <v>523.14</v>
      </c>
      <c r="J25802">
        <v>7.84</v>
      </c>
      <c r="K25802" t="str">
        <f t="shared" si="403"/>
        <v>2020-4</v>
      </c>
    </row>
    <row r="25803" spans="1:11" x14ac:dyDescent="0.25">
      <c r="A25803" t="s">
        <v>20</v>
      </c>
      <c r="B25803" t="s">
        <v>11</v>
      </c>
      <c r="C25803">
        <v>2020</v>
      </c>
      <c r="D25803">
        <v>4</v>
      </c>
      <c r="E25803">
        <v>78</v>
      </c>
      <c r="F25803">
        <v>335469</v>
      </c>
      <c r="G25803">
        <v>4381</v>
      </c>
      <c r="H25803">
        <v>9108712.3000000007</v>
      </c>
      <c r="I25803">
        <v>8980816.9000000004</v>
      </c>
      <c r="J25803">
        <v>127895.4</v>
      </c>
      <c r="K25803" t="str">
        <f t="shared" si="403"/>
        <v>2020-4</v>
      </c>
    </row>
    <row r="25804" spans="1:11" x14ac:dyDescent="0.25">
      <c r="A25804" t="s">
        <v>20</v>
      </c>
      <c r="B25804" t="s">
        <v>11</v>
      </c>
      <c r="C25804">
        <v>2020</v>
      </c>
      <c r="D25804">
        <v>4</v>
      </c>
      <c r="E25804">
        <v>85</v>
      </c>
      <c r="F25804">
        <v>41167.635000000002</v>
      </c>
      <c r="G25804">
        <v>3752</v>
      </c>
      <c r="H25804">
        <v>871975.44</v>
      </c>
      <c r="I25804">
        <v>860021.01</v>
      </c>
      <c r="J25804">
        <v>11954.43</v>
      </c>
      <c r="K25804" t="str">
        <f t="shared" si="403"/>
        <v>2020-4</v>
      </c>
    </row>
    <row r="25805" spans="1:11" x14ac:dyDescent="0.25">
      <c r="A25805" t="s">
        <v>20</v>
      </c>
      <c r="B25805" t="s">
        <v>11</v>
      </c>
      <c r="C25805">
        <v>2020</v>
      </c>
      <c r="D25805">
        <v>4</v>
      </c>
      <c r="E25805">
        <v>88</v>
      </c>
      <c r="F25805">
        <v>29095.39</v>
      </c>
      <c r="G25805">
        <v>2205</v>
      </c>
      <c r="H25805">
        <v>632265.31999999995</v>
      </c>
      <c r="I25805">
        <v>594659.04</v>
      </c>
      <c r="J25805">
        <v>37606.28</v>
      </c>
      <c r="K25805" t="str">
        <f t="shared" si="403"/>
        <v>2020-4</v>
      </c>
    </row>
    <row r="25806" spans="1:11" x14ac:dyDescent="0.25">
      <c r="A25806" t="s">
        <v>20</v>
      </c>
      <c r="B25806" t="s">
        <v>11</v>
      </c>
      <c r="C25806">
        <v>2020</v>
      </c>
      <c r="D25806">
        <v>4</v>
      </c>
      <c r="E25806">
        <v>93</v>
      </c>
      <c r="F25806">
        <v>6919785.8150000004</v>
      </c>
      <c r="G25806">
        <v>185163</v>
      </c>
      <c r="H25806">
        <v>8109500.9000000004</v>
      </c>
      <c r="I25806">
        <v>8038726.1900000004</v>
      </c>
      <c r="J25806">
        <v>70774.710000000006</v>
      </c>
      <c r="K25806" t="str">
        <f t="shared" si="403"/>
        <v>2020-4</v>
      </c>
    </row>
    <row r="25807" spans="1:11" x14ac:dyDescent="0.25">
      <c r="A25807" t="s">
        <v>20</v>
      </c>
      <c r="B25807" t="s">
        <v>11</v>
      </c>
      <c r="C25807">
        <v>2020</v>
      </c>
      <c r="D25807">
        <v>4</v>
      </c>
      <c r="E25807">
        <v>96</v>
      </c>
      <c r="F25807">
        <v>1190</v>
      </c>
      <c r="G25807">
        <v>31</v>
      </c>
      <c r="H25807">
        <v>270.94</v>
      </c>
      <c r="I25807">
        <v>270.94</v>
      </c>
      <c r="J25807">
        <v>0</v>
      </c>
      <c r="K25807" t="str">
        <f t="shared" si="403"/>
        <v>2020-4</v>
      </c>
    </row>
    <row r="25808" spans="1:11" x14ac:dyDescent="0.25">
      <c r="A25808" t="s">
        <v>20</v>
      </c>
      <c r="B25808" t="s">
        <v>11</v>
      </c>
      <c r="C25808">
        <v>2020</v>
      </c>
      <c r="D25808">
        <v>4</v>
      </c>
      <c r="E25808">
        <v>113</v>
      </c>
      <c r="F25808">
        <v>345741.33</v>
      </c>
      <c r="G25808">
        <v>2838</v>
      </c>
      <c r="H25808">
        <v>14685.41</v>
      </c>
      <c r="I25808">
        <v>14685.41</v>
      </c>
      <c r="J25808">
        <v>0</v>
      </c>
      <c r="K25808" t="str">
        <f t="shared" si="403"/>
        <v>2020-4</v>
      </c>
    </row>
    <row r="25809" spans="1:11" x14ac:dyDescent="0.25">
      <c r="A25809" t="s">
        <v>20</v>
      </c>
      <c r="B25809" t="s">
        <v>11</v>
      </c>
      <c r="C25809">
        <v>2020</v>
      </c>
      <c r="D25809">
        <v>4</v>
      </c>
      <c r="E25809">
        <v>115</v>
      </c>
      <c r="F25809">
        <v>945054.5</v>
      </c>
      <c r="G25809">
        <v>20629</v>
      </c>
      <c r="H25809">
        <v>944936.74</v>
      </c>
      <c r="I25809">
        <v>922891.73</v>
      </c>
      <c r="J25809">
        <v>22045.01</v>
      </c>
      <c r="K25809" t="str">
        <f t="shared" si="403"/>
        <v>2020-4</v>
      </c>
    </row>
    <row r="25810" spans="1:11" x14ac:dyDescent="0.25">
      <c r="A25810" t="s">
        <v>20</v>
      </c>
      <c r="B25810" t="s">
        <v>11</v>
      </c>
      <c r="C25810">
        <v>2020</v>
      </c>
      <c r="D25810">
        <v>4</v>
      </c>
      <c r="E25810">
        <v>116</v>
      </c>
      <c r="F25810">
        <v>4573519</v>
      </c>
      <c r="G25810">
        <v>9587</v>
      </c>
      <c r="H25810">
        <v>40293.269999999997</v>
      </c>
      <c r="I25810">
        <v>40133.019999999997</v>
      </c>
      <c r="J25810">
        <v>160.25</v>
      </c>
      <c r="K25810" t="str">
        <f t="shared" si="403"/>
        <v>2020-4</v>
      </c>
    </row>
    <row r="25811" spans="1:11" x14ac:dyDescent="0.25">
      <c r="A25811" t="s">
        <v>20</v>
      </c>
      <c r="B25811" t="s">
        <v>11</v>
      </c>
      <c r="C25811">
        <v>2020</v>
      </c>
      <c r="D25811">
        <v>4</v>
      </c>
      <c r="E25811">
        <v>121</v>
      </c>
      <c r="F25811">
        <v>3747319.264</v>
      </c>
      <c r="G25811">
        <v>11667</v>
      </c>
      <c r="H25811">
        <v>182913.27</v>
      </c>
      <c r="I25811">
        <v>179432.45</v>
      </c>
      <c r="J25811">
        <v>3480.82</v>
      </c>
      <c r="K25811" t="str">
        <f t="shared" si="403"/>
        <v>2020-4</v>
      </c>
    </row>
    <row r="25812" spans="1:11" x14ac:dyDescent="0.25">
      <c r="A25812" t="s">
        <v>20</v>
      </c>
      <c r="B25812" t="s">
        <v>11</v>
      </c>
      <c r="C25812">
        <v>2020</v>
      </c>
      <c r="D25812">
        <v>4</v>
      </c>
      <c r="E25812">
        <v>131</v>
      </c>
      <c r="F25812">
        <v>386095</v>
      </c>
      <c r="G25812">
        <v>2738</v>
      </c>
      <c r="H25812">
        <v>2256075.4500000002</v>
      </c>
      <c r="I25812">
        <v>2087109.64</v>
      </c>
      <c r="J25812">
        <v>168965.81</v>
      </c>
      <c r="K25812" t="str">
        <f t="shared" si="403"/>
        <v>2020-4</v>
      </c>
    </row>
    <row r="25813" spans="1:11" x14ac:dyDescent="0.25">
      <c r="A25813" t="s">
        <v>20</v>
      </c>
      <c r="B25813" t="s">
        <v>11</v>
      </c>
      <c r="C25813">
        <v>2020</v>
      </c>
      <c r="D25813">
        <v>4</v>
      </c>
      <c r="E25813">
        <v>132</v>
      </c>
      <c r="F25813">
        <v>61997</v>
      </c>
      <c r="G25813">
        <v>233</v>
      </c>
      <c r="H25813">
        <v>1392.27</v>
      </c>
      <c r="I25813">
        <v>1392.27</v>
      </c>
      <c r="J25813">
        <v>0</v>
      </c>
      <c r="K25813" t="str">
        <f t="shared" si="403"/>
        <v>2020-4</v>
      </c>
    </row>
    <row r="25814" spans="1:11" x14ac:dyDescent="0.25">
      <c r="A25814" t="s">
        <v>20</v>
      </c>
      <c r="B25814" t="s">
        <v>11</v>
      </c>
      <c r="C25814">
        <v>2020</v>
      </c>
      <c r="D25814">
        <v>4</v>
      </c>
      <c r="E25814">
        <v>143</v>
      </c>
      <c r="F25814">
        <v>2069309.987</v>
      </c>
      <c r="G25814">
        <v>27911</v>
      </c>
      <c r="H25814">
        <v>430407.98</v>
      </c>
      <c r="I25814">
        <v>415677.33</v>
      </c>
      <c r="J25814">
        <v>14730.65</v>
      </c>
      <c r="K25814" t="str">
        <f t="shared" si="403"/>
        <v>2020-4</v>
      </c>
    </row>
    <row r="25815" spans="1:11" x14ac:dyDescent="0.25">
      <c r="A25815" t="s">
        <v>20</v>
      </c>
      <c r="B25815" t="s">
        <v>11</v>
      </c>
      <c r="C25815">
        <v>2020</v>
      </c>
      <c r="D25815">
        <v>4</v>
      </c>
      <c r="E25815">
        <v>145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 t="str">
        <f t="shared" si="403"/>
        <v>2020-4</v>
      </c>
    </row>
    <row r="25816" spans="1:11" x14ac:dyDescent="0.25">
      <c r="A25816" t="s">
        <v>20</v>
      </c>
      <c r="B25816" t="s">
        <v>11</v>
      </c>
      <c r="C25816">
        <v>2020</v>
      </c>
      <c r="D25816">
        <v>4</v>
      </c>
      <c r="E25816">
        <v>168</v>
      </c>
      <c r="F25816">
        <v>681499.27500000002</v>
      </c>
      <c r="G25816">
        <v>22571</v>
      </c>
      <c r="H25816">
        <v>411037.82</v>
      </c>
      <c r="I25816">
        <v>405447.72</v>
      </c>
      <c r="J25816">
        <v>5590.1</v>
      </c>
      <c r="K25816" t="str">
        <f t="shared" si="403"/>
        <v>2020-4</v>
      </c>
    </row>
    <row r="25817" spans="1:11" x14ac:dyDescent="0.25">
      <c r="A25817" t="s">
        <v>20</v>
      </c>
      <c r="B25817" t="s">
        <v>11</v>
      </c>
      <c r="C25817">
        <v>2020</v>
      </c>
      <c r="D25817">
        <v>4</v>
      </c>
      <c r="E25817">
        <v>169</v>
      </c>
      <c r="F25817">
        <v>124204.7</v>
      </c>
      <c r="G25817">
        <v>12209</v>
      </c>
      <c r="H25817">
        <v>8452113.8800000008</v>
      </c>
      <c r="I25817">
        <v>8246048.6200000001</v>
      </c>
      <c r="J25817">
        <v>206065.26</v>
      </c>
      <c r="K25817" t="str">
        <f t="shared" si="403"/>
        <v>2020-4</v>
      </c>
    </row>
    <row r="25818" spans="1:11" x14ac:dyDescent="0.25">
      <c r="A25818" t="s">
        <v>20</v>
      </c>
      <c r="B25818" t="s">
        <v>11</v>
      </c>
      <c r="C25818">
        <v>2020</v>
      </c>
      <c r="D25818">
        <v>4</v>
      </c>
      <c r="E25818">
        <v>172</v>
      </c>
      <c r="F25818">
        <v>718143.348</v>
      </c>
      <c r="G25818">
        <v>16590</v>
      </c>
      <c r="H25818">
        <v>89472.8</v>
      </c>
      <c r="I25818">
        <v>87884.43</v>
      </c>
      <c r="J25818">
        <v>1588.37</v>
      </c>
      <c r="K25818" t="str">
        <f t="shared" si="403"/>
        <v>2020-4</v>
      </c>
    </row>
    <row r="25819" spans="1:11" x14ac:dyDescent="0.25">
      <c r="A25819" t="s">
        <v>20</v>
      </c>
      <c r="B25819" t="s">
        <v>11</v>
      </c>
      <c r="C25819">
        <v>2020</v>
      </c>
      <c r="D25819">
        <v>4</v>
      </c>
      <c r="E25819">
        <v>173</v>
      </c>
      <c r="F25819">
        <v>867945</v>
      </c>
      <c r="G25819">
        <v>30735</v>
      </c>
      <c r="H25819">
        <v>9757449.1300000008</v>
      </c>
      <c r="I25819">
        <v>9465529.2799999993</v>
      </c>
      <c r="J25819">
        <v>291919.84999999998</v>
      </c>
      <c r="K25819" t="str">
        <f t="shared" si="403"/>
        <v>2020-4</v>
      </c>
    </row>
    <row r="25820" spans="1:11" x14ac:dyDescent="0.25">
      <c r="A25820" t="s">
        <v>20</v>
      </c>
      <c r="B25820" t="s">
        <v>11</v>
      </c>
      <c r="C25820">
        <v>2020</v>
      </c>
      <c r="D25820">
        <v>4</v>
      </c>
      <c r="E25820">
        <v>178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 t="str">
        <f t="shared" si="403"/>
        <v>2020-4</v>
      </c>
    </row>
    <row r="25821" spans="1:11" x14ac:dyDescent="0.25">
      <c r="A25821" t="s">
        <v>20</v>
      </c>
      <c r="B25821" t="s">
        <v>11</v>
      </c>
      <c r="C25821">
        <v>2020</v>
      </c>
      <c r="D25821">
        <v>4</v>
      </c>
      <c r="E25821">
        <v>185</v>
      </c>
      <c r="F25821">
        <v>895398.40000000002</v>
      </c>
      <c r="G25821">
        <v>18055</v>
      </c>
      <c r="H25821">
        <v>246144.71</v>
      </c>
      <c r="I25821">
        <v>243509.28</v>
      </c>
      <c r="J25821">
        <v>2635.43</v>
      </c>
      <c r="K25821" t="str">
        <f t="shared" si="403"/>
        <v>2020-4</v>
      </c>
    </row>
    <row r="25822" spans="1:11" x14ac:dyDescent="0.25">
      <c r="A25822" t="s">
        <v>20</v>
      </c>
      <c r="B25822" t="s">
        <v>11</v>
      </c>
      <c r="C25822">
        <v>2020</v>
      </c>
      <c r="D25822">
        <v>4</v>
      </c>
      <c r="E25822">
        <v>186</v>
      </c>
      <c r="F25822">
        <v>93923.6</v>
      </c>
      <c r="G25822">
        <v>1859</v>
      </c>
      <c r="H25822">
        <v>605808.32999999996</v>
      </c>
      <c r="I25822">
        <v>578164.15</v>
      </c>
      <c r="J25822">
        <v>27644.18</v>
      </c>
      <c r="K25822" t="str">
        <f t="shared" si="403"/>
        <v>2020-4</v>
      </c>
    </row>
    <row r="25823" spans="1:11" x14ac:dyDescent="0.25">
      <c r="A25823" t="s">
        <v>20</v>
      </c>
      <c r="B25823" t="s">
        <v>11</v>
      </c>
      <c r="C25823">
        <v>2020</v>
      </c>
      <c r="D25823">
        <v>4</v>
      </c>
      <c r="E25823">
        <v>187</v>
      </c>
      <c r="F25823">
        <v>4108</v>
      </c>
      <c r="G25823">
        <v>158</v>
      </c>
      <c r="H25823">
        <v>190752.88</v>
      </c>
      <c r="I25823">
        <v>189719.92</v>
      </c>
      <c r="J25823">
        <v>1032.96</v>
      </c>
      <c r="K25823" t="str">
        <f t="shared" si="403"/>
        <v>2020-4</v>
      </c>
    </row>
    <row r="25824" spans="1:11" x14ac:dyDescent="0.25">
      <c r="A25824" t="s">
        <v>20</v>
      </c>
      <c r="B25824" t="s">
        <v>11</v>
      </c>
      <c r="C25824">
        <v>2020</v>
      </c>
      <c r="D25824">
        <v>4</v>
      </c>
      <c r="E25824">
        <v>206</v>
      </c>
      <c r="F25824">
        <v>316.80399999999997</v>
      </c>
      <c r="G25824">
        <v>209</v>
      </c>
      <c r="H25824">
        <v>3399.61</v>
      </c>
      <c r="I25824">
        <v>3242.95</v>
      </c>
      <c r="J25824">
        <v>156.66</v>
      </c>
      <c r="K25824" t="str">
        <f t="shared" si="403"/>
        <v>2020-4</v>
      </c>
    </row>
    <row r="25825" spans="1:11" x14ac:dyDescent="0.25">
      <c r="A25825" t="s">
        <v>20</v>
      </c>
      <c r="B25825" t="s">
        <v>11</v>
      </c>
      <c r="C25825">
        <v>2020</v>
      </c>
      <c r="D25825">
        <v>4</v>
      </c>
      <c r="E25825">
        <v>224</v>
      </c>
      <c r="F25825">
        <v>18941</v>
      </c>
      <c r="G25825">
        <v>34</v>
      </c>
      <c r="H25825">
        <v>266.52999999999997</v>
      </c>
      <c r="I25825">
        <v>266.52999999999997</v>
      </c>
      <c r="J25825">
        <v>0</v>
      </c>
      <c r="K25825" t="str">
        <f t="shared" si="403"/>
        <v>2020-4</v>
      </c>
    </row>
    <row r="25826" spans="1:11" x14ac:dyDescent="0.25">
      <c r="A25826" t="s">
        <v>20</v>
      </c>
      <c r="B25826" t="s">
        <v>11</v>
      </c>
      <c r="C25826">
        <v>2020</v>
      </c>
      <c r="D25826">
        <v>4</v>
      </c>
      <c r="E25826">
        <v>225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 t="str">
        <f t="shared" si="403"/>
        <v>2020-4</v>
      </c>
    </row>
    <row r="25827" spans="1:11" x14ac:dyDescent="0.25">
      <c r="A25827" t="s">
        <v>20</v>
      </c>
      <c r="B25827" t="s">
        <v>11</v>
      </c>
      <c r="C25827">
        <v>2020</v>
      </c>
      <c r="D25827">
        <v>4</v>
      </c>
      <c r="E25827">
        <v>228</v>
      </c>
      <c r="F25827">
        <v>1892939.497</v>
      </c>
      <c r="G25827">
        <v>35441</v>
      </c>
      <c r="H25827">
        <v>543405.43999999994</v>
      </c>
      <c r="I25827">
        <v>528562</v>
      </c>
      <c r="J25827">
        <v>14843.44</v>
      </c>
      <c r="K25827" t="str">
        <f t="shared" si="403"/>
        <v>2020-4</v>
      </c>
    </row>
    <row r="25828" spans="1:11" x14ac:dyDescent="0.25">
      <c r="A25828" t="s">
        <v>20</v>
      </c>
      <c r="B25828" t="s">
        <v>11</v>
      </c>
      <c r="C25828">
        <v>2020</v>
      </c>
      <c r="D25828">
        <v>4</v>
      </c>
      <c r="E25828">
        <v>245</v>
      </c>
      <c r="F25828">
        <v>163862</v>
      </c>
      <c r="G25828">
        <v>2610</v>
      </c>
      <c r="H25828">
        <v>118796.23</v>
      </c>
      <c r="I25828">
        <v>117848.18</v>
      </c>
      <c r="J25828">
        <v>948.05</v>
      </c>
      <c r="K25828" t="str">
        <f t="shared" si="403"/>
        <v>2020-4</v>
      </c>
    </row>
    <row r="25829" spans="1:11" x14ac:dyDescent="0.25">
      <c r="A25829" t="s">
        <v>20</v>
      </c>
      <c r="B25829" t="s">
        <v>11</v>
      </c>
      <c r="C25829">
        <v>2020</v>
      </c>
      <c r="D25829">
        <v>4</v>
      </c>
      <c r="E25829">
        <v>254</v>
      </c>
      <c r="F25829">
        <v>151675.84299999999</v>
      </c>
      <c r="G25829">
        <v>2335</v>
      </c>
      <c r="H25829">
        <v>240699.92</v>
      </c>
      <c r="I25829">
        <v>239812.54</v>
      </c>
      <c r="J25829">
        <v>887.38</v>
      </c>
      <c r="K25829" t="str">
        <f t="shared" si="403"/>
        <v>2020-4</v>
      </c>
    </row>
    <row r="25830" spans="1:11" x14ac:dyDescent="0.25">
      <c r="A25830" t="s">
        <v>20</v>
      </c>
      <c r="B25830" t="s">
        <v>11</v>
      </c>
      <c r="C25830">
        <v>2020</v>
      </c>
      <c r="D25830">
        <v>4</v>
      </c>
      <c r="E25830">
        <v>259</v>
      </c>
      <c r="F25830">
        <v>113705</v>
      </c>
      <c r="G25830">
        <v>303</v>
      </c>
      <c r="H25830">
        <v>111848.43</v>
      </c>
      <c r="I25830">
        <v>102405.32</v>
      </c>
      <c r="J25830">
        <v>9443.11</v>
      </c>
      <c r="K25830" t="str">
        <f t="shared" si="403"/>
        <v>2020-4</v>
      </c>
    </row>
    <row r="25831" spans="1:11" x14ac:dyDescent="0.25">
      <c r="A25831" t="s">
        <v>20</v>
      </c>
      <c r="B25831" t="s">
        <v>11</v>
      </c>
      <c r="C25831">
        <v>2020</v>
      </c>
      <c r="D25831">
        <v>4</v>
      </c>
      <c r="E25831">
        <v>264</v>
      </c>
      <c r="F25831">
        <v>9364983.0419999994</v>
      </c>
      <c r="G25831">
        <v>10926</v>
      </c>
      <c r="H25831">
        <v>40015.730000000003</v>
      </c>
      <c r="I25831">
        <v>37628.080000000002</v>
      </c>
      <c r="J25831">
        <v>2387.65</v>
      </c>
      <c r="K25831" t="str">
        <f t="shared" si="403"/>
        <v>2020-4</v>
      </c>
    </row>
    <row r="25832" spans="1:11" x14ac:dyDescent="0.25">
      <c r="A25832" t="s">
        <v>20</v>
      </c>
      <c r="B25832" t="s">
        <v>11</v>
      </c>
      <c r="C25832">
        <v>2020</v>
      </c>
      <c r="D25832">
        <v>4</v>
      </c>
      <c r="E25832">
        <v>281</v>
      </c>
      <c r="F25832">
        <v>2336.88</v>
      </c>
      <c r="G25832">
        <v>67</v>
      </c>
      <c r="H25832">
        <v>2772.57</v>
      </c>
      <c r="I25832">
        <v>2772.57</v>
      </c>
      <c r="J25832">
        <v>0</v>
      </c>
      <c r="K25832" t="str">
        <f t="shared" si="403"/>
        <v>2020-4</v>
      </c>
    </row>
    <row r="25833" spans="1:11" x14ac:dyDescent="0.25">
      <c r="A25833" t="s">
        <v>20</v>
      </c>
      <c r="B25833" t="s">
        <v>11</v>
      </c>
      <c r="C25833">
        <v>2020</v>
      </c>
      <c r="D25833">
        <v>4</v>
      </c>
      <c r="E25833">
        <v>299</v>
      </c>
      <c r="F25833">
        <v>71668</v>
      </c>
      <c r="G25833">
        <v>3456</v>
      </c>
      <c r="H25833">
        <v>192487.59</v>
      </c>
      <c r="I25833">
        <v>188601.26</v>
      </c>
      <c r="J25833">
        <v>3886.33</v>
      </c>
      <c r="K25833" t="str">
        <f t="shared" si="403"/>
        <v>2020-4</v>
      </c>
    </row>
    <row r="25834" spans="1:11" x14ac:dyDescent="0.25">
      <c r="A25834" t="s">
        <v>20</v>
      </c>
      <c r="B25834" t="s">
        <v>11</v>
      </c>
      <c r="C25834">
        <v>2020</v>
      </c>
      <c r="D25834">
        <v>4</v>
      </c>
      <c r="E25834">
        <v>310</v>
      </c>
      <c r="F25834">
        <v>95762.38</v>
      </c>
      <c r="G25834">
        <v>7573</v>
      </c>
      <c r="H25834">
        <v>6821691.0899999999</v>
      </c>
      <c r="I25834">
        <v>6456076.3099999996</v>
      </c>
      <c r="J25834">
        <v>365614.78</v>
      </c>
      <c r="K25834" t="str">
        <f t="shared" si="403"/>
        <v>2020-4</v>
      </c>
    </row>
    <row r="25835" spans="1:11" x14ac:dyDescent="0.25">
      <c r="A25835" t="s">
        <v>20</v>
      </c>
      <c r="B25835" t="s">
        <v>11</v>
      </c>
      <c r="C25835">
        <v>2020</v>
      </c>
      <c r="D25835">
        <v>4</v>
      </c>
      <c r="E25835">
        <v>327</v>
      </c>
      <c r="F25835">
        <v>0</v>
      </c>
      <c r="G25835">
        <v>0</v>
      </c>
      <c r="H25835">
        <v>0</v>
      </c>
      <c r="I25835">
        <v>0</v>
      </c>
      <c r="J25835">
        <v>0</v>
      </c>
      <c r="K25835" t="str">
        <f t="shared" si="403"/>
        <v>2020-4</v>
      </c>
    </row>
    <row r="25836" spans="1:11" x14ac:dyDescent="0.25">
      <c r="A25836" t="s">
        <v>20</v>
      </c>
      <c r="B25836" t="s">
        <v>11</v>
      </c>
      <c r="C25836">
        <v>2020</v>
      </c>
      <c r="D25836">
        <v>4</v>
      </c>
      <c r="E25836">
        <v>338</v>
      </c>
      <c r="F25836">
        <v>4625672.091</v>
      </c>
      <c r="G25836">
        <v>6642</v>
      </c>
      <c r="H25836">
        <v>100542.77</v>
      </c>
      <c r="I25836">
        <v>98513.96</v>
      </c>
      <c r="J25836">
        <v>2028.81</v>
      </c>
      <c r="K25836" t="str">
        <f t="shared" si="403"/>
        <v>2020-4</v>
      </c>
    </row>
    <row r="25837" spans="1:11" x14ac:dyDescent="0.25">
      <c r="A25837" t="s">
        <v>20</v>
      </c>
      <c r="B25837" t="s">
        <v>11</v>
      </c>
      <c r="C25837">
        <v>2020</v>
      </c>
      <c r="D25837">
        <v>4</v>
      </c>
      <c r="E25837">
        <v>378</v>
      </c>
      <c r="F25837">
        <v>6303463.2300000004</v>
      </c>
      <c r="G25837">
        <v>117441</v>
      </c>
      <c r="H25837">
        <v>3927599.73</v>
      </c>
      <c r="I25837">
        <v>3876817.44</v>
      </c>
      <c r="J25837">
        <v>50782.29</v>
      </c>
      <c r="K25837" t="str">
        <f t="shared" si="403"/>
        <v>2020-4</v>
      </c>
    </row>
    <row r="25838" spans="1:11" x14ac:dyDescent="0.25">
      <c r="A25838" t="s">
        <v>20</v>
      </c>
      <c r="B25838" t="s">
        <v>11</v>
      </c>
      <c r="C25838">
        <v>2020</v>
      </c>
      <c r="D25838">
        <v>4</v>
      </c>
      <c r="E25838">
        <v>406</v>
      </c>
      <c r="F25838">
        <v>1982460.7</v>
      </c>
      <c r="G25838">
        <v>37494</v>
      </c>
      <c r="H25838">
        <v>744184.56</v>
      </c>
      <c r="I25838">
        <v>741547.73</v>
      </c>
      <c r="J25838">
        <v>2636.83</v>
      </c>
      <c r="K25838" t="str">
        <f t="shared" si="403"/>
        <v>2020-4</v>
      </c>
    </row>
    <row r="25839" spans="1:11" x14ac:dyDescent="0.25">
      <c r="A25839" t="s">
        <v>20</v>
      </c>
      <c r="B25839" t="s">
        <v>11</v>
      </c>
      <c r="C25839">
        <v>2020</v>
      </c>
      <c r="D25839">
        <v>4</v>
      </c>
      <c r="E25839">
        <v>407</v>
      </c>
      <c r="F25839">
        <v>531570.73199999996</v>
      </c>
      <c r="G25839">
        <v>6421</v>
      </c>
      <c r="H25839">
        <v>204287.38</v>
      </c>
      <c r="I25839">
        <v>181533.5</v>
      </c>
      <c r="J25839">
        <v>22753.88</v>
      </c>
      <c r="K25839" t="str">
        <f t="shared" si="403"/>
        <v>2020-4</v>
      </c>
    </row>
    <row r="25840" spans="1:11" x14ac:dyDescent="0.25">
      <c r="A25840" t="s">
        <v>20</v>
      </c>
      <c r="B25840" t="s">
        <v>11</v>
      </c>
      <c r="C25840">
        <v>2020</v>
      </c>
      <c r="D25840">
        <v>4</v>
      </c>
      <c r="E25840">
        <v>409</v>
      </c>
      <c r="F25840">
        <v>1418059.862</v>
      </c>
      <c r="G25840">
        <v>28899</v>
      </c>
      <c r="H25840">
        <v>313735.84999999998</v>
      </c>
      <c r="I25840">
        <v>294116.39</v>
      </c>
      <c r="J25840">
        <v>19619.46</v>
      </c>
      <c r="K25840" t="str">
        <f t="shared" si="403"/>
        <v>2020-4</v>
      </c>
    </row>
    <row r="25841" spans="1:11" x14ac:dyDescent="0.25">
      <c r="A25841" t="s">
        <v>20</v>
      </c>
      <c r="B25841" t="s">
        <v>11</v>
      </c>
      <c r="C25841">
        <v>2020</v>
      </c>
      <c r="D25841">
        <v>4</v>
      </c>
      <c r="E25841">
        <v>430</v>
      </c>
      <c r="F25841">
        <v>7756</v>
      </c>
      <c r="G25841">
        <v>205</v>
      </c>
      <c r="H25841">
        <v>38729.54</v>
      </c>
      <c r="I25841">
        <v>35329.47</v>
      </c>
      <c r="J25841">
        <v>3400.07</v>
      </c>
      <c r="K25841" t="str">
        <f t="shared" si="403"/>
        <v>2020-4</v>
      </c>
    </row>
    <row r="25842" spans="1:11" x14ac:dyDescent="0.25">
      <c r="A25842" t="s">
        <v>20</v>
      </c>
      <c r="B25842" t="s">
        <v>11</v>
      </c>
      <c r="C25842">
        <v>2020</v>
      </c>
      <c r="D25842">
        <v>4</v>
      </c>
      <c r="E25842">
        <v>456</v>
      </c>
      <c r="F25842">
        <v>173768</v>
      </c>
      <c r="G25842">
        <v>4625</v>
      </c>
      <c r="H25842">
        <v>1648483.33</v>
      </c>
      <c r="I25842">
        <v>1589619.95</v>
      </c>
      <c r="J25842">
        <v>58863.38</v>
      </c>
      <c r="K25842" t="str">
        <f t="shared" si="403"/>
        <v>2020-4</v>
      </c>
    </row>
    <row r="25843" spans="1:11" x14ac:dyDescent="0.25">
      <c r="A25843" t="s">
        <v>20</v>
      </c>
      <c r="B25843" t="s">
        <v>11</v>
      </c>
      <c r="C25843">
        <v>2020</v>
      </c>
      <c r="D25843">
        <v>4</v>
      </c>
      <c r="E25843">
        <v>469</v>
      </c>
      <c r="F25843">
        <v>47038.934000000001</v>
      </c>
      <c r="G25843">
        <v>2180</v>
      </c>
      <c r="H25843">
        <v>922703.78</v>
      </c>
      <c r="I25843">
        <v>847270.41</v>
      </c>
      <c r="J25843">
        <v>75433.37</v>
      </c>
      <c r="K25843" t="str">
        <f t="shared" si="403"/>
        <v>2020-4</v>
      </c>
    </row>
    <row r="25844" spans="1:11" x14ac:dyDescent="0.25">
      <c r="A25844" t="s">
        <v>20</v>
      </c>
      <c r="B25844" t="s">
        <v>11</v>
      </c>
      <c r="C25844">
        <v>2020</v>
      </c>
      <c r="D25844">
        <v>4</v>
      </c>
      <c r="E25844">
        <v>472</v>
      </c>
      <c r="F25844">
        <v>850233.5</v>
      </c>
      <c r="G25844">
        <v>9909</v>
      </c>
      <c r="H25844">
        <v>121567.96</v>
      </c>
      <c r="I25844">
        <v>120387.26</v>
      </c>
      <c r="J25844">
        <v>1180.7</v>
      </c>
      <c r="K25844" t="str">
        <f t="shared" si="403"/>
        <v>2020-4</v>
      </c>
    </row>
    <row r="25845" spans="1:11" x14ac:dyDescent="0.25">
      <c r="A25845" t="s">
        <v>20</v>
      </c>
      <c r="B25845" t="s">
        <v>11</v>
      </c>
      <c r="C25845">
        <v>2020</v>
      </c>
      <c r="D25845">
        <v>4</v>
      </c>
      <c r="E25845">
        <v>485</v>
      </c>
      <c r="F25845">
        <v>3295</v>
      </c>
      <c r="G25845">
        <v>21</v>
      </c>
      <c r="H25845">
        <v>91.29</v>
      </c>
      <c r="I25845">
        <v>91.29</v>
      </c>
      <c r="J25845">
        <v>0</v>
      </c>
      <c r="K25845" t="str">
        <f t="shared" si="403"/>
        <v>2020-4</v>
      </c>
    </row>
    <row r="25846" spans="1:11" x14ac:dyDescent="0.25">
      <c r="A25846" t="s">
        <v>20</v>
      </c>
      <c r="B25846" t="s">
        <v>11</v>
      </c>
      <c r="C25846">
        <v>2020</v>
      </c>
      <c r="D25846">
        <v>4</v>
      </c>
      <c r="E25846">
        <v>486</v>
      </c>
      <c r="F25846">
        <v>1162</v>
      </c>
      <c r="G25846">
        <v>31</v>
      </c>
      <c r="H25846">
        <v>609.11</v>
      </c>
      <c r="I25846">
        <v>580.79</v>
      </c>
      <c r="J25846">
        <v>28.32</v>
      </c>
      <c r="K25846" t="str">
        <f t="shared" si="403"/>
        <v>2020-4</v>
      </c>
    </row>
    <row r="25847" spans="1:11" x14ac:dyDescent="0.25">
      <c r="A25847" t="s">
        <v>20</v>
      </c>
      <c r="B25847" t="s">
        <v>11</v>
      </c>
      <c r="C25847">
        <v>2020</v>
      </c>
      <c r="D25847">
        <v>4</v>
      </c>
      <c r="E25847">
        <v>487</v>
      </c>
      <c r="F25847">
        <v>2837935.86</v>
      </c>
      <c r="G25847">
        <v>17512</v>
      </c>
      <c r="H25847">
        <v>175187.25</v>
      </c>
      <c r="I25847">
        <v>168411.57</v>
      </c>
      <c r="J25847">
        <v>6775.68</v>
      </c>
      <c r="K25847" t="str">
        <f t="shared" si="403"/>
        <v>2020-4</v>
      </c>
    </row>
    <row r="25848" spans="1:11" x14ac:dyDescent="0.25">
      <c r="A25848" t="s">
        <v>20</v>
      </c>
      <c r="B25848" t="s">
        <v>11</v>
      </c>
      <c r="C25848">
        <v>2020</v>
      </c>
      <c r="D25848">
        <v>4</v>
      </c>
      <c r="E25848">
        <v>517</v>
      </c>
      <c r="F25848">
        <v>71414.706000000006</v>
      </c>
      <c r="G25848">
        <v>8833</v>
      </c>
      <c r="H25848">
        <v>1061721.21</v>
      </c>
      <c r="I25848">
        <v>957255.56</v>
      </c>
      <c r="J25848">
        <v>104465.65</v>
      </c>
      <c r="K25848" t="str">
        <f t="shared" si="403"/>
        <v>2020-4</v>
      </c>
    </row>
    <row r="25849" spans="1:11" x14ac:dyDescent="0.25">
      <c r="A25849" t="s">
        <v>20</v>
      </c>
      <c r="B25849" t="s">
        <v>11</v>
      </c>
      <c r="C25849">
        <v>2020</v>
      </c>
      <c r="D25849">
        <v>4</v>
      </c>
      <c r="E25849">
        <v>527</v>
      </c>
      <c r="F25849">
        <v>1652909.3</v>
      </c>
      <c r="G25849">
        <v>29589</v>
      </c>
      <c r="H25849">
        <v>944144.43</v>
      </c>
      <c r="I25849">
        <v>924786.47</v>
      </c>
      <c r="J25849">
        <v>19357.96</v>
      </c>
      <c r="K25849" t="str">
        <f t="shared" si="403"/>
        <v>2020-4</v>
      </c>
    </row>
    <row r="25850" spans="1:11" x14ac:dyDescent="0.25">
      <c r="A25850" t="s">
        <v>20</v>
      </c>
      <c r="B25850" t="s">
        <v>11</v>
      </c>
      <c r="C25850">
        <v>2020</v>
      </c>
      <c r="D25850">
        <v>4</v>
      </c>
      <c r="E25850">
        <v>536</v>
      </c>
      <c r="F25850">
        <v>2932189.7119999998</v>
      </c>
      <c r="G25850">
        <v>33914</v>
      </c>
      <c r="H25850">
        <v>301704.89</v>
      </c>
      <c r="I25850">
        <v>301653.94</v>
      </c>
      <c r="J25850">
        <v>50.95</v>
      </c>
      <c r="K25850" t="str">
        <f t="shared" si="403"/>
        <v>2020-4</v>
      </c>
    </row>
    <row r="25851" spans="1:11" x14ac:dyDescent="0.25">
      <c r="A25851" t="s">
        <v>20</v>
      </c>
      <c r="B25851" t="s">
        <v>11</v>
      </c>
      <c r="C25851">
        <v>2020</v>
      </c>
      <c r="D25851">
        <v>4</v>
      </c>
      <c r="E25851">
        <v>548</v>
      </c>
      <c r="F25851">
        <v>5848.6819999999998</v>
      </c>
      <c r="G25851">
        <v>1847</v>
      </c>
      <c r="H25851">
        <v>99428.01</v>
      </c>
      <c r="I25851">
        <v>98975.26</v>
      </c>
      <c r="J25851">
        <v>452.75</v>
      </c>
      <c r="K25851" t="str">
        <f t="shared" si="403"/>
        <v>2020-4</v>
      </c>
    </row>
    <row r="25852" spans="1:11" x14ac:dyDescent="0.25">
      <c r="A25852" t="s">
        <v>20</v>
      </c>
      <c r="B25852" t="s">
        <v>11</v>
      </c>
      <c r="C25852">
        <v>2020</v>
      </c>
      <c r="D25852">
        <v>4</v>
      </c>
      <c r="E25852">
        <v>555</v>
      </c>
      <c r="F25852">
        <v>1969622</v>
      </c>
      <c r="G25852">
        <v>52008</v>
      </c>
      <c r="H25852">
        <v>781231.32</v>
      </c>
      <c r="I25852">
        <v>775706.4</v>
      </c>
      <c r="J25852">
        <v>5524.92</v>
      </c>
      <c r="K25852" t="str">
        <f t="shared" si="403"/>
        <v>2020-4</v>
      </c>
    </row>
    <row r="25853" spans="1:11" x14ac:dyDescent="0.25">
      <c r="A25853" t="s">
        <v>20</v>
      </c>
      <c r="B25853" t="s">
        <v>11</v>
      </c>
      <c r="C25853">
        <v>2020</v>
      </c>
      <c r="D25853">
        <v>4</v>
      </c>
      <c r="E25853">
        <v>562</v>
      </c>
      <c r="F25853">
        <v>179.4</v>
      </c>
      <c r="G25853">
        <v>178</v>
      </c>
      <c r="H25853">
        <v>16382.43</v>
      </c>
      <c r="I25853">
        <v>15808.36</v>
      </c>
      <c r="J25853">
        <v>574.07000000000005</v>
      </c>
      <c r="K25853" t="str">
        <f t="shared" si="403"/>
        <v>2020-4</v>
      </c>
    </row>
    <row r="25854" spans="1:11" x14ac:dyDescent="0.25">
      <c r="A25854" t="s">
        <v>20</v>
      </c>
      <c r="B25854" t="s">
        <v>11</v>
      </c>
      <c r="C25854">
        <v>2020</v>
      </c>
      <c r="D25854">
        <v>4</v>
      </c>
      <c r="E25854">
        <v>574</v>
      </c>
      <c r="F25854">
        <v>309582</v>
      </c>
      <c r="G25854">
        <v>6515</v>
      </c>
      <c r="H25854">
        <v>186272.88</v>
      </c>
      <c r="I25854">
        <v>181052.88</v>
      </c>
      <c r="J25854">
        <v>5220</v>
      </c>
      <c r="K25854" t="str">
        <f t="shared" si="403"/>
        <v>2020-4</v>
      </c>
    </row>
    <row r="25855" spans="1:11" x14ac:dyDescent="0.25">
      <c r="A25855" t="s">
        <v>20</v>
      </c>
      <c r="B25855" t="s">
        <v>11</v>
      </c>
      <c r="C25855">
        <v>2020</v>
      </c>
      <c r="D25855">
        <v>4</v>
      </c>
      <c r="E25855">
        <v>575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 t="str">
        <f t="shared" si="403"/>
        <v>2020-4</v>
      </c>
    </row>
    <row r="25856" spans="1:11" x14ac:dyDescent="0.25">
      <c r="A25856" t="s">
        <v>20</v>
      </c>
      <c r="B25856" t="s">
        <v>11</v>
      </c>
      <c r="C25856">
        <v>2020</v>
      </c>
      <c r="D25856">
        <v>4</v>
      </c>
      <c r="E25856">
        <v>591</v>
      </c>
      <c r="F25856">
        <v>1671255.9</v>
      </c>
      <c r="G25856">
        <v>31723</v>
      </c>
      <c r="H25856">
        <v>947303.77</v>
      </c>
      <c r="I25856">
        <v>927240.82</v>
      </c>
      <c r="J25856">
        <v>20062.95</v>
      </c>
      <c r="K25856" t="str">
        <f t="shared" si="403"/>
        <v>2020-4</v>
      </c>
    </row>
    <row r="25857" spans="1:11" x14ac:dyDescent="0.25">
      <c r="A25857" t="s">
        <v>20</v>
      </c>
      <c r="B25857" t="s">
        <v>11</v>
      </c>
      <c r="C25857">
        <v>2020</v>
      </c>
      <c r="D25857">
        <v>4</v>
      </c>
      <c r="E25857">
        <v>597</v>
      </c>
      <c r="F25857">
        <v>216838.3</v>
      </c>
      <c r="G25857">
        <v>9386</v>
      </c>
      <c r="H25857">
        <v>4775045.99</v>
      </c>
      <c r="I25857">
        <v>4701666.13</v>
      </c>
      <c r="J25857">
        <v>73379.86</v>
      </c>
      <c r="K25857" t="str">
        <f t="shared" si="403"/>
        <v>2020-4</v>
      </c>
    </row>
    <row r="25858" spans="1:11" x14ac:dyDescent="0.25">
      <c r="A25858" t="s">
        <v>20</v>
      </c>
      <c r="B25858" t="s">
        <v>11</v>
      </c>
      <c r="C25858">
        <v>2020</v>
      </c>
      <c r="D25858">
        <v>4</v>
      </c>
      <c r="E25858">
        <v>603</v>
      </c>
      <c r="F25858">
        <v>910450.5</v>
      </c>
      <c r="G25858">
        <v>16608</v>
      </c>
      <c r="H25858">
        <v>228883.47</v>
      </c>
      <c r="I25858">
        <v>223759.2</v>
      </c>
      <c r="J25858">
        <v>5124.2700000000004</v>
      </c>
      <c r="K25858" t="str">
        <f t="shared" si="403"/>
        <v>2020-4</v>
      </c>
    </row>
    <row r="25859" spans="1:11" x14ac:dyDescent="0.25">
      <c r="A25859" t="s">
        <v>20</v>
      </c>
      <c r="B25859" t="s">
        <v>11</v>
      </c>
      <c r="C25859">
        <v>2020</v>
      </c>
      <c r="D25859">
        <v>4</v>
      </c>
      <c r="E25859">
        <v>641</v>
      </c>
      <c r="F25859">
        <v>32878.595999999998</v>
      </c>
      <c r="G25859">
        <v>11902</v>
      </c>
      <c r="H25859">
        <v>37558.49</v>
      </c>
      <c r="I25859">
        <v>35011.81</v>
      </c>
      <c r="J25859">
        <v>2546.6799999999998</v>
      </c>
      <c r="K25859" t="str">
        <f t="shared" ref="K25859:K25922" si="404">CONCATENATE(C25859,"-",D25859)</f>
        <v>2020-4</v>
      </c>
    </row>
    <row r="25860" spans="1:11" x14ac:dyDescent="0.25">
      <c r="A25860" t="s">
        <v>20</v>
      </c>
      <c r="B25860" t="s">
        <v>11</v>
      </c>
      <c r="C25860">
        <v>2020</v>
      </c>
      <c r="D25860">
        <v>4</v>
      </c>
      <c r="E25860">
        <v>642</v>
      </c>
      <c r="F25860">
        <v>25844</v>
      </c>
      <c r="G25860">
        <v>778</v>
      </c>
      <c r="H25860">
        <v>85653.19</v>
      </c>
      <c r="I25860">
        <v>83676.240000000005</v>
      </c>
      <c r="J25860">
        <v>1976.95</v>
      </c>
      <c r="K25860" t="str">
        <f t="shared" si="404"/>
        <v>2020-4</v>
      </c>
    </row>
    <row r="25861" spans="1:11" x14ac:dyDescent="0.25">
      <c r="A25861" t="s">
        <v>20</v>
      </c>
      <c r="B25861" t="s">
        <v>11</v>
      </c>
      <c r="C25861">
        <v>2020</v>
      </c>
      <c r="D25861">
        <v>4</v>
      </c>
      <c r="E25861">
        <v>682</v>
      </c>
      <c r="F25861">
        <v>752</v>
      </c>
      <c r="G25861">
        <v>21</v>
      </c>
      <c r="H25861">
        <v>524.24</v>
      </c>
      <c r="I25861">
        <v>524.24</v>
      </c>
      <c r="J25861">
        <v>0</v>
      </c>
      <c r="K25861" t="str">
        <f t="shared" si="404"/>
        <v>2020-4</v>
      </c>
    </row>
    <row r="25862" spans="1:11" x14ac:dyDescent="0.25">
      <c r="A25862" t="s">
        <v>20</v>
      </c>
      <c r="B25862" t="s">
        <v>11</v>
      </c>
      <c r="C25862">
        <v>2020</v>
      </c>
      <c r="D25862">
        <v>4</v>
      </c>
      <c r="E25862">
        <v>703</v>
      </c>
      <c r="F25862">
        <v>26057.058000000001</v>
      </c>
      <c r="G25862">
        <v>3254</v>
      </c>
      <c r="H25862">
        <v>262532.49</v>
      </c>
      <c r="I25862">
        <v>248187.99</v>
      </c>
      <c r="J25862">
        <v>14344.5</v>
      </c>
      <c r="K25862" t="str">
        <f t="shared" si="404"/>
        <v>2020-4</v>
      </c>
    </row>
    <row r="25863" spans="1:11" x14ac:dyDescent="0.25">
      <c r="A25863" t="s">
        <v>20</v>
      </c>
      <c r="B25863" t="s">
        <v>11</v>
      </c>
      <c r="C25863">
        <v>2020</v>
      </c>
      <c r="D25863">
        <v>4</v>
      </c>
      <c r="E25863">
        <v>713</v>
      </c>
      <c r="F25863">
        <v>176832.4</v>
      </c>
      <c r="G25863">
        <v>8777</v>
      </c>
      <c r="H25863">
        <v>121893.41</v>
      </c>
      <c r="I25863">
        <v>121281.33</v>
      </c>
      <c r="J25863">
        <v>612.08000000000004</v>
      </c>
      <c r="K25863" t="str">
        <f t="shared" si="404"/>
        <v>2020-4</v>
      </c>
    </row>
    <row r="25864" spans="1:11" x14ac:dyDescent="0.25">
      <c r="A25864" t="s">
        <v>20</v>
      </c>
      <c r="B25864" t="s">
        <v>11</v>
      </c>
      <c r="C25864">
        <v>2020</v>
      </c>
      <c r="D25864">
        <v>4</v>
      </c>
      <c r="E25864">
        <v>777</v>
      </c>
      <c r="F25864">
        <v>870</v>
      </c>
      <c r="G25864">
        <v>17</v>
      </c>
      <c r="H25864">
        <v>26958.37</v>
      </c>
      <c r="I25864">
        <v>24187.57</v>
      </c>
      <c r="J25864">
        <v>2770.8</v>
      </c>
      <c r="K25864" t="str">
        <f t="shared" si="404"/>
        <v>2020-4</v>
      </c>
    </row>
    <row r="25865" spans="1:11" x14ac:dyDescent="0.25">
      <c r="A25865" t="s">
        <v>20</v>
      </c>
      <c r="B25865" t="s">
        <v>11</v>
      </c>
      <c r="C25865">
        <v>2020</v>
      </c>
      <c r="D25865">
        <v>4</v>
      </c>
      <c r="E25865">
        <v>781</v>
      </c>
      <c r="F25865">
        <v>2296908.0189999999</v>
      </c>
      <c r="G25865">
        <v>62735</v>
      </c>
      <c r="H25865">
        <v>1728030.56</v>
      </c>
      <c r="I25865">
        <v>1697935.18</v>
      </c>
      <c r="J25865">
        <v>30095.38</v>
      </c>
      <c r="K25865" t="str">
        <f t="shared" si="404"/>
        <v>2020-4</v>
      </c>
    </row>
    <row r="25866" spans="1:11" x14ac:dyDescent="0.25">
      <c r="A25866" t="s">
        <v>20</v>
      </c>
      <c r="B25866" t="s">
        <v>11</v>
      </c>
      <c r="C25866">
        <v>2020</v>
      </c>
      <c r="D25866">
        <v>4</v>
      </c>
      <c r="E25866">
        <v>832</v>
      </c>
      <c r="F25866">
        <v>617150.79799999995</v>
      </c>
      <c r="G25866">
        <v>11691</v>
      </c>
      <c r="H25866">
        <v>498097.02</v>
      </c>
      <c r="I25866">
        <v>489607.05</v>
      </c>
      <c r="J25866">
        <v>8489.9699999999993</v>
      </c>
      <c r="K25866" t="str">
        <f t="shared" si="404"/>
        <v>2020-4</v>
      </c>
    </row>
    <row r="25867" spans="1:11" x14ac:dyDescent="0.25">
      <c r="A25867" t="s">
        <v>20</v>
      </c>
      <c r="B25867" t="s">
        <v>11</v>
      </c>
      <c r="C25867">
        <v>2020</v>
      </c>
      <c r="D25867">
        <v>4</v>
      </c>
      <c r="E25867">
        <v>884</v>
      </c>
      <c r="F25867">
        <v>322.97199999999998</v>
      </c>
      <c r="G25867">
        <v>11</v>
      </c>
      <c r="H25867">
        <v>213.56</v>
      </c>
      <c r="I25867">
        <v>213.56</v>
      </c>
      <c r="J25867">
        <v>0</v>
      </c>
      <c r="K25867" t="str">
        <f t="shared" si="404"/>
        <v>2020-4</v>
      </c>
    </row>
    <row r="25868" spans="1:11" x14ac:dyDescent="0.25">
      <c r="A25868" t="s">
        <v>20</v>
      </c>
      <c r="B25868" t="s">
        <v>11</v>
      </c>
      <c r="C25868">
        <v>2020</v>
      </c>
      <c r="D25868">
        <v>4</v>
      </c>
      <c r="E25868">
        <v>904</v>
      </c>
      <c r="F25868">
        <v>5272610.5379999997</v>
      </c>
      <c r="G25868">
        <v>78765</v>
      </c>
      <c r="H25868">
        <v>878120.07</v>
      </c>
      <c r="I25868">
        <v>877111.53</v>
      </c>
      <c r="J25868">
        <v>1008.54</v>
      </c>
      <c r="K25868" t="str">
        <f t="shared" si="404"/>
        <v>2020-4</v>
      </c>
    </row>
    <row r="25869" spans="1:11" x14ac:dyDescent="0.25">
      <c r="A25869" t="s">
        <v>20</v>
      </c>
      <c r="B25869" t="s">
        <v>11</v>
      </c>
      <c r="C25869">
        <v>2020</v>
      </c>
      <c r="D25869">
        <v>4</v>
      </c>
      <c r="E25869">
        <v>944</v>
      </c>
      <c r="F25869">
        <v>1891458</v>
      </c>
      <c r="G25869">
        <v>308</v>
      </c>
      <c r="H25869">
        <v>3187050.58</v>
      </c>
      <c r="I25869">
        <v>2788613.74</v>
      </c>
      <c r="J25869">
        <v>398436.84</v>
      </c>
      <c r="K25869" t="str">
        <f t="shared" si="404"/>
        <v>2020-4</v>
      </c>
    </row>
    <row r="25870" spans="1:11" x14ac:dyDescent="0.25">
      <c r="A25870" t="s">
        <v>20</v>
      </c>
      <c r="B25870" t="s">
        <v>11</v>
      </c>
      <c r="C25870">
        <v>2020</v>
      </c>
      <c r="D25870">
        <v>4</v>
      </c>
      <c r="E25870">
        <v>955</v>
      </c>
      <c r="F25870">
        <v>92306.4</v>
      </c>
      <c r="G25870">
        <v>2344</v>
      </c>
      <c r="H25870">
        <v>215296.93</v>
      </c>
      <c r="I25870">
        <v>213457.89</v>
      </c>
      <c r="J25870">
        <v>1839.04</v>
      </c>
      <c r="K25870" t="str">
        <f t="shared" si="404"/>
        <v>2020-4</v>
      </c>
    </row>
    <row r="25871" spans="1:11" x14ac:dyDescent="0.25">
      <c r="A25871" t="s">
        <v>20</v>
      </c>
      <c r="B25871" t="s">
        <v>11</v>
      </c>
      <c r="C25871">
        <v>2020</v>
      </c>
      <c r="D25871">
        <v>4</v>
      </c>
      <c r="E25871">
        <v>990</v>
      </c>
      <c r="F25871">
        <v>496550</v>
      </c>
      <c r="G25871">
        <v>674</v>
      </c>
      <c r="H25871">
        <v>3530.67</v>
      </c>
      <c r="I25871">
        <v>3084.1</v>
      </c>
      <c r="J25871">
        <v>446.57</v>
      </c>
      <c r="K25871" t="str">
        <f t="shared" si="404"/>
        <v>2020-4</v>
      </c>
    </row>
    <row r="25872" spans="1:11" x14ac:dyDescent="0.25">
      <c r="A25872" t="s">
        <v>20</v>
      </c>
      <c r="B25872" t="s">
        <v>11</v>
      </c>
      <c r="C25872">
        <v>2020</v>
      </c>
      <c r="D25872">
        <v>4</v>
      </c>
      <c r="E25872">
        <v>998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 t="str">
        <f t="shared" si="404"/>
        <v>2020-4</v>
      </c>
    </row>
    <row r="25873" spans="1:11" x14ac:dyDescent="0.25">
      <c r="A25873" t="s">
        <v>20</v>
      </c>
      <c r="B25873" t="s">
        <v>11</v>
      </c>
      <c r="C25873">
        <v>2020</v>
      </c>
      <c r="D25873">
        <v>4</v>
      </c>
      <c r="E25873">
        <v>10019</v>
      </c>
      <c r="F25873">
        <v>318.90600000000001</v>
      </c>
      <c r="G25873">
        <v>128</v>
      </c>
      <c r="H25873">
        <v>36215.620000000003</v>
      </c>
      <c r="I25873">
        <v>31124.7</v>
      </c>
      <c r="J25873">
        <v>5090.92</v>
      </c>
      <c r="K25873" t="str">
        <f t="shared" si="404"/>
        <v>2020-4</v>
      </c>
    </row>
    <row r="25874" spans="1:11" x14ac:dyDescent="0.25">
      <c r="A25874" t="s">
        <v>20</v>
      </c>
      <c r="B25874" t="s">
        <v>11</v>
      </c>
      <c r="C25874">
        <v>2020</v>
      </c>
      <c r="D25874">
        <v>4</v>
      </c>
      <c r="E25874">
        <v>10094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 t="str">
        <f t="shared" si="404"/>
        <v>2020-4</v>
      </c>
    </row>
    <row r="25875" spans="1:11" x14ac:dyDescent="0.25">
      <c r="A25875" t="s">
        <v>20</v>
      </c>
      <c r="B25875" t="s">
        <v>11</v>
      </c>
      <c r="C25875">
        <v>2020</v>
      </c>
      <c r="D25875">
        <v>4</v>
      </c>
      <c r="E25875">
        <v>10122</v>
      </c>
      <c r="F25875">
        <v>0</v>
      </c>
      <c r="G25875">
        <v>0</v>
      </c>
      <c r="H25875">
        <v>0</v>
      </c>
      <c r="I25875">
        <v>0</v>
      </c>
      <c r="J25875">
        <v>0</v>
      </c>
      <c r="K25875" t="str">
        <f t="shared" si="404"/>
        <v>2020-4</v>
      </c>
    </row>
    <row r="25876" spans="1:11" x14ac:dyDescent="0.25">
      <c r="A25876" t="s">
        <v>20</v>
      </c>
      <c r="B25876" t="s">
        <v>11</v>
      </c>
      <c r="C25876">
        <v>2020</v>
      </c>
      <c r="D25876">
        <v>4</v>
      </c>
      <c r="E25876">
        <v>10144</v>
      </c>
      <c r="F25876">
        <v>1320</v>
      </c>
      <c r="G25876">
        <v>22</v>
      </c>
      <c r="H25876">
        <v>50192.36</v>
      </c>
      <c r="I25876">
        <v>50192.36</v>
      </c>
      <c r="J25876">
        <v>0</v>
      </c>
      <c r="K25876" t="str">
        <f t="shared" si="404"/>
        <v>2020-4</v>
      </c>
    </row>
    <row r="25877" spans="1:11" x14ac:dyDescent="0.25">
      <c r="A25877" t="s">
        <v>20</v>
      </c>
      <c r="B25877" t="s">
        <v>11</v>
      </c>
      <c r="C25877">
        <v>2020</v>
      </c>
      <c r="D25877">
        <v>4</v>
      </c>
      <c r="E25877">
        <v>10147</v>
      </c>
      <c r="F25877">
        <v>46757.4</v>
      </c>
      <c r="G25877">
        <v>1637</v>
      </c>
      <c r="H25877">
        <v>266107.73</v>
      </c>
      <c r="I25877">
        <v>253161.29</v>
      </c>
      <c r="J25877">
        <v>12946.44</v>
      </c>
      <c r="K25877" t="str">
        <f t="shared" si="404"/>
        <v>2020-4</v>
      </c>
    </row>
    <row r="25878" spans="1:11" x14ac:dyDescent="0.25">
      <c r="A25878" t="s">
        <v>20</v>
      </c>
      <c r="B25878" t="s">
        <v>11</v>
      </c>
      <c r="C25878">
        <v>2020</v>
      </c>
      <c r="D25878">
        <v>4</v>
      </c>
      <c r="E25878">
        <v>10337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 t="str">
        <f t="shared" si="404"/>
        <v>2020-4</v>
      </c>
    </row>
    <row r="25879" spans="1:11" x14ac:dyDescent="0.25">
      <c r="A25879" t="s">
        <v>20</v>
      </c>
      <c r="B25879" t="s">
        <v>11</v>
      </c>
      <c r="C25879">
        <v>2020</v>
      </c>
      <c r="D25879">
        <v>4</v>
      </c>
      <c r="E25879">
        <v>10370</v>
      </c>
      <c r="F25879">
        <v>381905</v>
      </c>
      <c r="G25879">
        <v>10578</v>
      </c>
      <c r="H25879">
        <v>184341.85</v>
      </c>
      <c r="I25879">
        <v>180148.42</v>
      </c>
      <c r="J25879">
        <v>4193.43</v>
      </c>
      <c r="K25879" t="str">
        <f t="shared" si="404"/>
        <v>2020-4</v>
      </c>
    </row>
    <row r="25880" spans="1:11" x14ac:dyDescent="0.25">
      <c r="A25880" t="s">
        <v>20</v>
      </c>
      <c r="B25880" t="s">
        <v>11</v>
      </c>
      <c r="C25880">
        <v>2020</v>
      </c>
      <c r="D25880">
        <v>4</v>
      </c>
      <c r="E25880">
        <v>10454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 t="str">
        <f t="shared" si="404"/>
        <v>2020-4</v>
      </c>
    </row>
    <row r="25881" spans="1:11" x14ac:dyDescent="0.25">
      <c r="A25881" t="s">
        <v>20</v>
      </c>
      <c r="B25881" t="s">
        <v>11</v>
      </c>
      <c r="C25881">
        <v>2020</v>
      </c>
      <c r="D25881">
        <v>4</v>
      </c>
      <c r="E25881">
        <v>10542</v>
      </c>
      <c r="F25881">
        <v>480</v>
      </c>
      <c r="G25881">
        <v>14</v>
      </c>
      <c r="H25881">
        <v>55.98</v>
      </c>
      <c r="I25881">
        <v>55.98</v>
      </c>
      <c r="J25881">
        <v>0</v>
      </c>
      <c r="K25881" t="str">
        <f t="shared" si="404"/>
        <v>2020-4</v>
      </c>
    </row>
    <row r="25882" spans="1:11" x14ac:dyDescent="0.25">
      <c r="A25882" t="s">
        <v>20</v>
      </c>
      <c r="B25882" t="s">
        <v>11</v>
      </c>
      <c r="C25882">
        <v>2020</v>
      </c>
      <c r="D25882">
        <v>4</v>
      </c>
      <c r="E25882">
        <v>10572</v>
      </c>
      <c r="F25882">
        <v>6037511</v>
      </c>
      <c r="G25882">
        <v>1516</v>
      </c>
      <c r="H25882">
        <v>20354.29</v>
      </c>
      <c r="I25882">
        <v>20353.53</v>
      </c>
      <c r="J25882">
        <v>0.76</v>
      </c>
      <c r="K25882" t="str">
        <f t="shared" si="404"/>
        <v>2020-4</v>
      </c>
    </row>
    <row r="25883" spans="1:11" x14ac:dyDescent="0.25">
      <c r="A25883" t="s">
        <v>20</v>
      </c>
      <c r="B25883" t="s">
        <v>11</v>
      </c>
      <c r="C25883">
        <v>2020</v>
      </c>
      <c r="D25883">
        <v>4</v>
      </c>
      <c r="E25883">
        <v>10599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 t="str">
        <f t="shared" si="404"/>
        <v>2020-4</v>
      </c>
    </row>
    <row r="25884" spans="1:11" x14ac:dyDescent="0.25">
      <c r="A25884" t="s">
        <v>20</v>
      </c>
      <c r="B25884" t="s">
        <v>11</v>
      </c>
      <c r="C25884">
        <v>2020</v>
      </c>
      <c r="D25884">
        <v>4</v>
      </c>
      <c r="E25884">
        <v>10631</v>
      </c>
      <c r="F25884">
        <v>1502.55</v>
      </c>
      <c r="G25884">
        <v>53</v>
      </c>
      <c r="H25884">
        <v>926.71</v>
      </c>
      <c r="I25884">
        <v>926.71</v>
      </c>
      <c r="J25884">
        <v>0</v>
      </c>
      <c r="K25884" t="str">
        <f t="shared" si="404"/>
        <v>2020-4</v>
      </c>
    </row>
    <row r="25885" spans="1:11" x14ac:dyDescent="0.25">
      <c r="A25885" t="s">
        <v>20</v>
      </c>
      <c r="B25885" t="s">
        <v>11</v>
      </c>
      <c r="C25885">
        <v>2020</v>
      </c>
      <c r="D25885">
        <v>4</v>
      </c>
      <c r="E25885">
        <v>10702</v>
      </c>
      <c r="F25885">
        <v>1732660.2</v>
      </c>
      <c r="G25885">
        <v>30025</v>
      </c>
      <c r="H25885">
        <v>363928.41</v>
      </c>
      <c r="I25885">
        <v>361526.19</v>
      </c>
      <c r="J25885">
        <v>2402.2199999999998</v>
      </c>
      <c r="K25885" t="str">
        <f t="shared" si="404"/>
        <v>2020-4</v>
      </c>
    </row>
    <row r="25886" spans="1:11" x14ac:dyDescent="0.25">
      <c r="A25886" t="s">
        <v>20</v>
      </c>
      <c r="B25886" t="s">
        <v>11</v>
      </c>
      <c r="C25886">
        <v>2020</v>
      </c>
      <c r="D25886">
        <v>4</v>
      </c>
      <c r="E25886">
        <v>11527</v>
      </c>
      <c r="F25886">
        <v>28353</v>
      </c>
      <c r="G25886">
        <v>285</v>
      </c>
      <c r="H25886">
        <v>3613.66</v>
      </c>
      <c r="I25886">
        <v>3610.76</v>
      </c>
      <c r="J25886">
        <v>2.9</v>
      </c>
      <c r="K25886" t="str">
        <f t="shared" si="404"/>
        <v>2020-4</v>
      </c>
    </row>
    <row r="25887" spans="1:11" x14ac:dyDescent="0.25">
      <c r="A25887" t="s">
        <v>20</v>
      </c>
      <c r="B25887" t="s">
        <v>11</v>
      </c>
      <c r="C25887">
        <v>2020</v>
      </c>
      <c r="D25887">
        <v>4</v>
      </c>
      <c r="E25887">
        <v>11534</v>
      </c>
      <c r="F25887">
        <v>442784.6</v>
      </c>
      <c r="G25887">
        <v>11464</v>
      </c>
      <c r="H25887">
        <v>40846.54</v>
      </c>
      <c r="I25887">
        <v>40246.47</v>
      </c>
      <c r="J25887">
        <v>600.07000000000005</v>
      </c>
      <c r="K25887" t="str">
        <f t="shared" si="404"/>
        <v>2020-4</v>
      </c>
    </row>
    <row r="25888" spans="1:11" x14ac:dyDescent="0.25">
      <c r="A25888" t="s">
        <v>20</v>
      </c>
      <c r="B25888" t="s">
        <v>11</v>
      </c>
      <c r="C25888">
        <v>2020</v>
      </c>
      <c r="D25888">
        <v>4</v>
      </c>
      <c r="E25888">
        <v>11980</v>
      </c>
      <c r="F25888">
        <v>620</v>
      </c>
      <c r="G25888">
        <v>108</v>
      </c>
      <c r="H25888">
        <v>19704.54</v>
      </c>
      <c r="I25888">
        <v>19704.54</v>
      </c>
      <c r="J25888">
        <v>0</v>
      </c>
      <c r="K25888" t="str">
        <f t="shared" si="404"/>
        <v>2020-4</v>
      </c>
    </row>
    <row r="25889" spans="1:11" x14ac:dyDescent="0.25">
      <c r="A25889" t="s">
        <v>20</v>
      </c>
      <c r="B25889" t="s">
        <v>11</v>
      </c>
      <c r="C25889">
        <v>2020</v>
      </c>
      <c r="D25889">
        <v>4</v>
      </c>
      <c r="E25889">
        <v>11994</v>
      </c>
      <c r="F25889">
        <v>164</v>
      </c>
      <c r="G25889">
        <v>85</v>
      </c>
      <c r="H25889">
        <v>10911.83</v>
      </c>
      <c r="I25889">
        <v>9646.48</v>
      </c>
      <c r="J25889">
        <v>1265.3499999999999</v>
      </c>
      <c r="K25889" t="str">
        <f t="shared" si="404"/>
        <v>2020-4</v>
      </c>
    </row>
    <row r="25890" spans="1:11" x14ac:dyDescent="0.25">
      <c r="A25890" t="s">
        <v>20</v>
      </c>
      <c r="B25890" t="s">
        <v>11</v>
      </c>
      <c r="C25890">
        <v>2020</v>
      </c>
      <c r="D25890">
        <v>4</v>
      </c>
      <c r="E25890">
        <v>12496</v>
      </c>
      <c r="F25890">
        <v>67704.5</v>
      </c>
      <c r="G25890">
        <v>1381</v>
      </c>
      <c r="H25890">
        <v>1182819.8</v>
      </c>
      <c r="I25890">
        <v>1182819.8</v>
      </c>
      <c r="J25890">
        <v>0</v>
      </c>
      <c r="K25890" t="str">
        <f t="shared" si="404"/>
        <v>2020-4</v>
      </c>
    </row>
    <row r="25891" spans="1:11" x14ac:dyDescent="0.25">
      <c r="A25891" t="s">
        <v>20</v>
      </c>
      <c r="B25891" t="s">
        <v>11</v>
      </c>
      <c r="C25891">
        <v>2020</v>
      </c>
      <c r="D25891">
        <v>4</v>
      </c>
      <c r="E25891">
        <v>13107</v>
      </c>
      <c r="F25891">
        <v>743946</v>
      </c>
      <c r="G25891">
        <v>22205</v>
      </c>
      <c r="H25891">
        <v>201175.15</v>
      </c>
      <c r="I25891">
        <v>199029.51</v>
      </c>
      <c r="J25891">
        <v>2145.64</v>
      </c>
      <c r="K25891" t="str">
        <f t="shared" si="404"/>
        <v>2020-4</v>
      </c>
    </row>
    <row r="25892" spans="1:11" x14ac:dyDescent="0.25">
      <c r="A25892" t="s">
        <v>20</v>
      </c>
      <c r="B25892" t="s">
        <v>11</v>
      </c>
      <c r="C25892">
        <v>2020</v>
      </c>
      <c r="D25892">
        <v>4</v>
      </c>
      <c r="E25892">
        <v>13517</v>
      </c>
      <c r="F25892">
        <v>132998</v>
      </c>
      <c r="G25892">
        <v>519</v>
      </c>
      <c r="H25892">
        <v>44362.85</v>
      </c>
      <c r="I25892">
        <v>40426.19</v>
      </c>
      <c r="J25892">
        <v>3936.66</v>
      </c>
      <c r="K25892" t="str">
        <f t="shared" si="404"/>
        <v>2020-4</v>
      </c>
    </row>
    <row r="25893" spans="1:11" x14ac:dyDescent="0.25">
      <c r="A25893" t="s">
        <v>20</v>
      </c>
      <c r="B25893" t="s">
        <v>11</v>
      </c>
      <c r="C25893">
        <v>2020</v>
      </c>
      <c r="D25893">
        <v>4</v>
      </c>
      <c r="E25893">
        <v>13533</v>
      </c>
      <c r="F25893">
        <v>444682.03</v>
      </c>
      <c r="G25893">
        <v>645</v>
      </c>
      <c r="H25893">
        <v>1777431.02</v>
      </c>
      <c r="I25893">
        <v>1609859.22</v>
      </c>
      <c r="J25893">
        <v>167571.79999999999</v>
      </c>
      <c r="K25893" t="str">
        <f t="shared" si="404"/>
        <v>2020-4</v>
      </c>
    </row>
    <row r="25894" spans="1:11" x14ac:dyDescent="0.25">
      <c r="A25894" t="s">
        <v>20</v>
      </c>
      <c r="B25894" t="s">
        <v>11</v>
      </c>
      <c r="C25894">
        <v>2020</v>
      </c>
      <c r="D25894">
        <v>4</v>
      </c>
      <c r="E25894">
        <v>13548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 t="str">
        <f t="shared" si="404"/>
        <v>2020-4</v>
      </c>
    </row>
    <row r="25895" spans="1:11" x14ac:dyDescent="0.25">
      <c r="A25895" t="s">
        <v>20</v>
      </c>
      <c r="B25895" t="s">
        <v>11</v>
      </c>
      <c r="C25895">
        <v>2020</v>
      </c>
      <c r="D25895">
        <v>4</v>
      </c>
      <c r="E25895">
        <v>13668</v>
      </c>
      <c r="F25895">
        <v>2588172.0299999998</v>
      </c>
      <c r="G25895">
        <v>73723</v>
      </c>
      <c r="H25895">
        <v>551654.67000000004</v>
      </c>
      <c r="I25895">
        <v>545076.56999999995</v>
      </c>
      <c r="J25895">
        <v>6578.1</v>
      </c>
      <c r="K25895" t="str">
        <f t="shared" si="404"/>
        <v>2020-4</v>
      </c>
    </row>
    <row r="25896" spans="1:11" x14ac:dyDescent="0.25">
      <c r="A25896" t="s">
        <v>20</v>
      </c>
      <c r="B25896" t="s">
        <v>11</v>
      </c>
      <c r="C25896">
        <v>2020</v>
      </c>
      <c r="D25896">
        <v>4</v>
      </c>
      <c r="E25896">
        <v>13811</v>
      </c>
      <c r="F25896">
        <v>191435</v>
      </c>
      <c r="G25896">
        <v>6265</v>
      </c>
      <c r="H25896">
        <v>508549.56</v>
      </c>
      <c r="I25896">
        <v>493059.99</v>
      </c>
      <c r="J25896">
        <v>15489.57</v>
      </c>
      <c r="K25896" t="str">
        <f t="shared" si="404"/>
        <v>2020-4</v>
      </c>
    </row>
    <row r="25897" spans="1:11" x14ac:dyDescent="0.25">
      <c r="A25897" t="s">
        <v>20</v>
      </c>
      <c r="B25897" t="s">
        <v>11</v>
      </c>
      <c r="C25897">
        <v>2020</v>
      </c>
      <c r="D25897">
        <v>4</v>
      </c>
      <c r="E25897">
        <v>13913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 t="str">
        <f t="shared" si="404"/>
        <v>2020-4</v>
      </c>
    </row>
    <row r="25898" spans="1:11" x14ac:dyDescent="0.25">
      <c r="A25898" t="s">
        <v>20</v>
      </c>
      <c r="B25898" t="s">
        <v>11</v>
      </c>
      <c r="C25898">
        <v>2020</v>
      </c>
      <c r="D25898">
        <v>4</v>
      </c>
      <c r="E25898">
        <v>13925</v>
      </c>
      <c r="F25898">
        <v>13072.8</v>
      </c>
      <c r="G25898">
        <v>221</v>
      </c>
      <c r="H25898">
        <v>7281.22</v>
      </c>
      <c r="I25898">
        <v>7281.22</v>
      </c>
      <c r="J25898">
        <v>0</v>
      </c>
      <c r="K25898" t="str">
        <f t="shared" si="404"/>
        <v>2020-4</v>
      </c>
    </row>
    <row r="25899" spans="1:11" x14ac:dyDescent="0.25">
      <c r="A25899" t="s">
        <v>20</v>
      </c>
      <c r="B25899" t="s">
        <v>11</v>
      </c>
      <c r="C25899">
        <v>2020</v>
      </c>
      <c r="D25899">
        <v>4</v>
      </c>
      <c r="E25899">
        <v>14539</v>
      </c>
      <c r="F25899">
        <v>324673</v>
      </c>
      <c r="G25899">
        <v>5778</v>
      </c>
      <c r="H25899">
        <v>32918.74</v>
      </c>
      <c r="I25899">
        <v>32873.49</v>
      </c>
      <c r="J25899">
        <v>45.25</v>
      </c>
      <c r="K25899" t="str">
        <f t="shared" si="404"/>
        <v>2020-4</v>
      </c>
    </row>
    <row r="25900" spans="1:11" x14ac:dyDescent="0.25">
      <c r="A25900" t="s">
        <v>20</v>
      </c>
      <c r="B25900" t="s">
        <v>11</v>
      </c>
      <c r="C25900">
        <v>2020</v>
      </c>
      <c r="D25900">
        <v>4</v>
      </c>
      <c r="E25900">
        <v>14789</v>
      </c>
      <c r="F25900">
        <v>63</v>
      </c>
      <c r="G25900">
        <v>40</v>
      </c>
      <c r="H25900">
        <v>729.4</v>
      </c>
      <c r="I25900">
        <v>718.65</v>
      </c>
      <c r="J25900">
        <v>10.75</v>
      </c>
      <c r="K25900" t="str">
        <f t="shared" si="404"/>
        <v>2020-4</v>
      </c>
    </row>
    <row r="25901" spans="1:11" x14ac:dyDescent="0.25">
      <c r="A25901" t="s">
        <v>20</v>
      </c>
      <c r="B25901" t="s">
        <v>11</v>
      </c>
      <c r="C25901">
        <v>2020</v>
      </c>
      <c r="D25901">
        <v>4</v>
      </c>
      <c r="E25901">
        <v>15054</v>
      </c>
      <c r="F25901">
        <v>37.9</v>
      </c>
      <c r="G25901">
        <v>50</v>
      </c>
      <c r="H25901">
        <v>347602.25</v>
      </c>
      <c r="I25901">
        <v>230503.32</v>
      </c>
      <c r="J25901">
        <v>117098.93</v>
      </c>
      <c r="K25901" t="str">
        <f t="shared" si="404"/>
        <v>2020-4</v>
      </c>
    </row>
    <row r="25902" spans="1:11" x14ac:dyDescent="0.25">
      <c r="A25902" t="s">
        <v>20</v>
      </c>
      <c r="B25902" t="s">
        <v>11</v>
      </c>
      <c r="C25902">
        <v>2020</v>
      </c>
      <c r="D25902">
        <v>4</v>
      </c>
      <c r="E25902">
        <v>15370</v>
      </c>
      <c r="F25902">
        <v>4419</v>
      </c>
      <c r="G25902">
        <v>123</v>
      </c>
      <c r="H25902">
        <v>31096.21</v>
      </c>
      <c r="I25902">
        <v>30645.37</v>
      </c>
      <c r="J25902">
        <v>450.84</v>
      </c>
      <c r="K25902" t="str">
        <f t="shared" si="404"/>
        <v>2020-4</v>
      </c>
    </row>
    <row r="25903" spans="1:11" x14ac:dyDescent="0.25">
      <c r="A25903" t="s">
        <v>20</v>
      </c>
      <c r="B25903" t="s">
        <v>11</v>
      </c>
      <c r="C25903">
        <v>2020</v>
      </c>
      <c r="D25903">
        <v>4</v>
      </c>
      <c r="E25903">
        <v>15584</v>
      </c>
      <c r="F25903">
        <v>1920</v>
      </c>
      <c r="G25903">
        <v>60</v>
      </c>
      <c r="H25903">
        <v>177119.24</v>
      </c>
      <c r="I25903">
        <v>177119.24</v>
      </c>
      <c r="J25903">
        <v>0</v>
      </c>
      <c r="K25903" t="str">
        <f t="shared" si="404"/>
        <v>2020-4</v>
      </c>
    </row>
    <row r="25904" spans="1:11" x14ac:dyDescent="0.25">
      <c r="A25904" t="s">
        <v>20</v>
      </c>
      <c r="B25904" t="s">
        <v>11</v>
      </c>
      <c r="C25904">
        <v>2020</v>
      </c>
      <c r="D25904">
        <v>4</v>
      </c>
      <c r="E25904">
        <v>16103</v>
      </c>
      <c r="F25904">
        <v>1055665</v>
      </c>
      <c r="G25904">
        <v>24689</v>
      </c>
      <c r="H25904">
        <v>33982.43</v>
      </c>
      <c r="I25904">
        <v>33981.620000000003</v>
      </c>
      <c r="J25904">
        <v>0.81</v>
      </c>
      <c r="K25904" t="str">
        <f t="shared" si="404"/>
        <v>2020-4</v>
      </c>
    </row>
    <row r="25905" spans="1:11" x14ac:dyDescent="0.25">
      <c r="A25905" t="s">
        <v>20</v>
      </c>
      <c r="B25905" t="s">
        <v>11</v>
      </c>
      <c r="C25905">
        <v>2020</v>
      </c>
      <c r="D25905">
        <v>4</v>
      </c>
      <c r="E25905">
        <v>16252</v>
      </c>
      <c r="F25905">
        <v>1456</v>
      </c>
      <c r="G25905">
        <v>105</v>
      </c>
      <c r="H25905">
        <v>393.16</v>
      </c>
      <c r="I25905">
        <v>391.82</v>
      </c>
      <c r="J25905">
        <v>1.34</v>
      </c>
      <c r="K25905" t="str">
        <f t="shared" si="404"/>
        <v>2020-4</v>
      </c>
    </row>
    <row r="25906" spans="1:11" x14ac:dyDescent="0.25">
      <c r="A25906" t="s">
        <v>20</v>
      </c>
      <c r="B25906" t="s">
        <v>11</v>
      </c>
      <c r="C25906">
        <v>2020</v>
      </c>
      <c r="D25906">
        <v>4</v>
      </c>
      <c r="E25906">
        <v>16571</v>
      </c>
      <c r="F25906">
        <v>383927</v>
      </c>
      <c r="G25906">
        <v>9468</v>
      </c>
      <c r="H25906">
        <v>63640.65</v>
      </c>
      <c r="I25906">
        <v>63426.080000000002</v>
      </c>
      <c r="J25906">
        <v>214.57</v>
      </c>
      <c r="K25906" t="str">
        <f t="shared" si="404"/>
        <v>2020-4</v>
      </c>
    </row>
    <row r="25907" spans="1:11" x14ac:dyDescent="0.25">
      <c r="A25907" t="s">
        <v>20</v>
      </c>
      <c r="B25907" t="s">
        <v>11</v>
      </c>
      <c r="C25907">
        <v>2020</v>
      </c>
      <c r="D25907">
        <v>4</v>
      </c>
      <c r="E25907">
        <v>16714</v>
      </c>
      <c r="F25907">
        <v>3601665.0690000001</v>
      </c>
      <c r="G25907">
        <v>88012</v>
      </c>
      <c r="H25907">
        <v>1123855.98</v>
      </c>
      <c r="I25907">
        <v>1115169.5900000001</v>
      </c>
      <c r="J25907">
        <v>8686.39</v>
      </c>
      <c r="K25907" t="str">
        <f t="shared" si="404"/>
        <v>2020-4</v>
      </c>
    </row>
    <row r="25908" spans="1:11" x14ac:dyDescent="0.25">
      <c r="A25908" t="s">
        <v>20</v>
      </c>
      <c r="B25908" t="s">
        <v>11</v>
      </c>
      <c r="C25908">
        <v>2020</v>
      </c>
      <c r="D25908">
        <v>4</v>
      </c>
      <c r="E25908">
        <v>16729</v>
      </c>
      <c r="F25908">
        <v>5774929.0630000001</v>
      </c>
      <c r="G25908">
        <v>131872</v>
      </c>
      <c r="H25908">
        <v>1870341.72</v>
      </c>
      <c r="I25908">
        <v>1840082.6</v>
      </c>
      <c r="J25908">
        <v>30259.119999999999</v>
      </c>
      <c r="K25908" t="str">
        <f t="shared" si="404"/>
        <v>2020-4</v>
      </c>
    </row>
    <row r="25909" spans="1:11" x14ac:dyDescent="0.25">
      <c r="A25909" t="s">
        <v>20</v>
      </c>
      <c r="B25909" t="s">
        <v>11</v>
      </c>
      <c r="C25909">
        <v>2020</v>
      </c>
      <c r="D25909">
        <v>4</v>
      </c>
      <c r="E25909">
        <v>17433</v>
      </c>
      <c r="F25909">
        <v>6945</v>
      </c>
      <c r="G25909">
        <v>44</v>
      </c>
      <c r="H25909">
        <v>3446.69</v>
      </c>
      <c r="I25909">
        <v>3446.69</v>
      </c>
      <c r="J25909">
        <v>0</v>
      </c>
      <c r="K25909" t="str">
        <f t="shared" si="404"/>
        <v>2020-4</v>
      </c>
    </row>
    <row r="25910" spans="1:11" x14ac:dyDescent="0.25">
      <c r="A25910" t="s">
        <v>20</v>
      </c>
      <c r="B25910" t="s">
        <v>11</v>
      </c>
      <c r="C25910">
        <v>2020</v>
      </c>
      <c r="D25910">
        <v>4</v>
      </c>
      <c r="E25910">
        <v>17478</v>
      </c>
      <c r="F25910">
        <v>138598.70000000001</v>
      </c>
      <c r="G25910">
        <v>19319</v>
      </c>
      <c r="H25910">
        <v>188443.42</v>
      </c>
      <c r="I25910">
        <v>186139.05</v>
      </c>
      <c r="J25910">
        <v>2304.37</v>
      </c>
      <c r="K25910" t="str">
        <f t="shared" si="404"/>
        <v>2020-4</v>
      </c>
    </row>
    <row r="25911" spans="1:11" x14ac:dyDescent="0.25">
      <c r="A25911" t="s">
        <v>20</v>
      </c>
      <c r="B25911" t="s">
        <v>11</v>
      </c>
      <c r="C25911">
        <v>2020</v>
      </c>
      <c r="D25911">
        <v>4</v>
      </c>
      <c r="E25911">
        <v>17772</v>
      </c>
      <c r="F25911">
        <v>26838</v>
      </c>
      <c r="G25911">
        <v>545</v>
      </c>
      <c r="H25911">
        <v>508115.57</v>
      </c>
      <c r="I25911">
        <v>493338.16</v>
      </c>
      <c r="J25911">
        <v>14777.41</v>
      </c>
      <c r="K25911" t="str">
        <f t="shared" si="404"/>
        <v>2020-4</v>
      </c>
    </row>
    <row r="25912" spans="1:11" x14ac:dyDescent="0.25">
      <c r="A25912" t="s">
        <v>20</v>
      </c>
      <c r="B25912" t="s">
        <v>11</v>
      </c>
      <c r="C25912">
        <v>2020</v>
      </c>
      <c r="D25912">
        <v>4</v>
      </c>
      <c r="E25912">
        <v>18657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 t="str">
        <f t="shared" si="404"/>
        <v>2020-4</v>
      </c>
    </row>
    <row r="25913" spans="1:11" x14ac:dyDescent="0.25">
      <c r="A25913" t="s">
        <v>20</v>
      </c>
      <c r="B25913" t="s">
        <v>11</v>
      </c>
      <c r="C25913">
        <v>2020</v>
      </c>
      <c r="D25913">
        <v>4</v>
      </c>
      <c r="E25913">
        <v>21922</v>
      </c>
      <c r="F25913">
        <v>824121</v>
      </c>
      <c r="G25913">
        <v>8737</v>
      </c>
      <c r="H25913">
        <v>173809.1</v>
      </c>
      <c r="I25913">
        <v>172580.29</v>
      </c>
      <c r="J25913">
        <v>1228.81</v>
      </c>
      <c r="K25913" t="str">
        <f t="shared" si="404"/>
        <v>2020-4</v>
      </c>
    </row>
    <row r="25914" spans="1:11" x14ac:dyDescent="0.25">
      <c r="A25914" t="s">
        <v>20</v>
      </c>
      <c r="B25914" t="s">
        <v>11</v>
      </c>
      <c r="C25914">
        <v>2020</v>
      </c>
      <c r="D25914">
        <v>4</v>
      </c>
      <c r="E25914">
        <v>23155</v>
      </c>
      <c r="F25914">
        <v>3654807.6030000001</v>
      </c>
      <c r="G25914">
        <v>52459</v>
      </c>
      <c r="H25914">
        <v>298458.48</v>
      </c>
      <c r="I25914">
        <v>295156.64</v>
      </c>
      <c r="J25914">
        <v>3301.84</v>
      </c>
      <c r="K25914" t="str">
        <f t="shared" si="404"/>
        <v>2020-4</v>
      </c>
    </row>
    <row r="25915" spans="1:11" x14ac:dyDescent="0.25">
      <c r="A25915" t="s">
        <v>20</v>
      </c>
      <c r="B25915" t="s">
        <v>11</v>
      </c>
      <c r="C25915">
        <v>2020</v>
      </c>
      <c r="D25915">
        <v>4</v>
      </c>
      <c r="E25915">
        <v>23594</v>
      </c>
      <c r="F25915">
        <v>2170</v>
      </c>
      <c r="G25915">
        <v>44</v>
      </c>
      <c r="H25915">
        <v>12640.52</v>
      </c>
      <c r="I25915">
        <v>12640.52</v>
      </c>
      <c r="J25915">
        <v>0</v>
      </c>
      <c r="K25915" t="str">
        <f t="shared" si="404"/>
        <v>2020-4</v>
      </c>
    </row>
    <row r="25916" spans="1:11" x14ac:dyDescent="0.25">
      <c r="A25916" t="s">
        <v>20</v>
      </c>
      <c r="B25916" t="s">
        <v>11</v>
      </c>
      <c r="C25916">
        <v>2020</v>
      </c>
      <c r="D25916">
        <v>4</v>
      </c>
      <c r="E25916">
        <v>23635</v>
      </c>
      <c r="F25916">
        <v>0</v>
      </c>
      <c r="G25916">
        <v>0</v>
      </c>
      <c r="H25916">
        <v>0</v>
      </c>
      <c r="I25916">
        <v>0</v>
      </c>
      <c r="J25916">
        <v>0</v>
      </c>
      <c r="K25916" t="str">
        <f t="shared" si="404"/>
        <v>2020-4</v>
      </c>
    </row>
    <row r="25917" spans="1:11" x14ac:dyDescent="0.25">
      <c r="A25917" t="s">
        <v>20</v>
      </c>
      <c r="B25917" t="s">
        <v>11</v>
      </c>
      <c r="C25917">
        <v>2020</v>
      </c>
      <c r="D25917">
        <v>4</v>
      </c>
      <c r="E25917">
        <v>24201</v>
      </c>
      <c r="F25917">
        <v>0</v>
      </c>
      <c r="G25917">
        <v>0</v>
      </c>
      <c r="H25917">
        <v>0</v>
      </c>
      <c r="I25917">
        <v>0</v>
      </c>
      <c r="J25917">
        <v>0</v>
      </c>
      <c r="K25917" t="str">
        <f t="shared" si="404"/>
        <v>2020-4</v>
      </c>
    </row>
    <row r="25918" spans="1:11" x14ac:dyDescent="0.25">
      <c r="A25918" t="s">
        <v>20</v>
      </c>
      <c r="B25918" t="s">
        <v>11</v>
      </c>
      <c r="C25918">
        <v>2020</v>
      </c>
      <c r="D25918">
        <v>4</v>
      </c>
      <c r="E25918">
        <v>24208</v>
      </c>
      <c r="F25918">
        <v>107057</v>
      </c>
      <c r="G25918">
        <v>14926</v>
      </c>
      <c r="H25918">
        <v>460689.98</v>
      </c>
      <c r="I25918">
        <v>455239.57</v>
      </c>
      <c r="J25918">
        <v>5450.41</v>
      </c>
      <c r="K25918" t="str">
        <f t="shared" si="404"/>
        <v>2020-4</v>
      </c>
    </row>
    <row r="25919" spans="1:11" x14ac:dyDescent="0.25">
      <c r="A25919" t="s">
        <v>20</v>
      </c>
      <c r="B25919" t="s">
        <v>11</v>
      </c>
      <c r="C25919">
        <v>2020</v>
      </c>
      <c r="D25919">
        <v>4</v>
      </c>
      <c r="E25919">
        <v>24338</v>
      </c>
      <c r="F25919">
        <v>28127</v>
      </c>
      <c r="G25919">
        <v>324</v>
      </c>
      <c r="H25919">
        <v>94801.66</v>
      </c>
      <c r="I25919">
        <v>94801.66</v>
      </c>
      <c r="J25919">
        <v>0</v>
      </c>
      <c r="K25919" t="str">
        <f t="shared" si="404"/>
        <v>2020-4</v>
      </c>
    </row>
    <row r="25920" spans="1:11" x14ac:dyDescent="0.25">
      <c r="A25920" t="s">
        <v>20</v>
      </c>
      <c r="B25920" t="s">
        <v>11</v>
      </c>
      <c r="C25920">
        <v>2020</v>
      </c>
      <c r="D25920">
        <v>4</v>
      </c>
      <c r="E25920">
        <v>24385</v>
      </c>
      <c r="F25920">
        <v>445706.21399999998</v>
      </c>
      <c r="G25920">
        <v>4248</v>
      </c>
      <c r="H25920">
        <v>16712.14</v>
      </c>
      <c r="I25920">
        <v>16712.14</v>
      </c>
      <c r="J25920">
        <v>0</v>
      </c>
      <c r="K25920" t="str">
        <f t="shared" si="404"/>
        <v>2020-4</v>
      </c>
    </row>
    <row r="25921" spans="1:11" x14ac:dyDescent="0.25">
      <c r="A25921" t="s">
        <v>20</v>
      </c>
      <c r="B25921" t="s">
        <v>11</v>
      </c>
      <c r="C25921">
        <v>2020</v>
      </c>
      <c r="D25921">
        <v>4</v>
      </c>
      <c r="E25921">
        <v>24478</v>
      </c>
      <c r="F25921">
        <v>22372</v>
      </c>
      <c r="G25921">
        <v>211</v>
      </c>
      <c r="H25921">
        <v>71708.37</v>
      </c>
      <c r="I25921">
        <v>63866.8</v>
      </c>
      <c r="J25921">
        <v>7841.57</v>
      </c>
      <c r="K25921" t="str">
        <f t="shared" si="404"/>
        <v>2020-4</v>
      </c>
    </row>
    <row r="25922" spans="1:11" x14ac:dyDescent="0.25">
      <c r="A25922" t="s">
        <v>20</v>
      </c>
      <c r="B25922" t="s">
        <v>11</v>
      </c>
      <c r="C25922">
        <v>2020</v>
      </c>
      <c r="D25922">
        <v>4</v>
      </c>
      <c r="E25922">
        <v>24510</v>
      </c>
      <c r="F25922">
        <v>37434</v>
      </c>
      <c r="G25922">
        <v>614</v>
      </c>
      <c r="H25922">
        <v>284270.73</v>
      </c>
      <c r="I25922">
        <v>275932.21000000002</v>
      </c>
      <c r="J25922">
        <v>8338.52</v>
      </c>
      <c r="K25922" t="str">
        <f t="shared" si="404"/>
        <v>2020-4</v>
      </c>
    </row>
    <row r="25923" spans="1:11" x14ac:dyDescent="0.25">
      <c r="A25923" t="s">
        <v>20</v>
      </c>
      <c r="B25923" t="s">
        <v>11</v>
      </c>
      <c r="C25923">
        <v>2020</v>
      </c>
      <c r="D25923">
        <v>4</v>
      </c>
      <c r="E25923">
        <v>24658</v>
      </c>
      <c r="F25923">
        <v>25668</v>
      </c>
      <c r="G25923">
        <v>936</v>
      </c>
      <c r="H25923">
        <v>7891.89</v>
      </c>
      <c r="I25923">
        <v>7484.26</v>
      </c>
      <c r="J25923">
        <v>407.63</v>
      </c>
      <c r="K25923" t="str">
        <f t="shared" ref="K25923:K25986" si="405">CONCATENATE(C25923,"-",D25923)</f>
        <v>2020-4</v>
      </c>
    </row>
    <row r="25924" spans="1:11" x14ac:dyDescent="0.25">
      <c r="A25924" t="s">
        <v>20</v>
      </c>
      <c r="B25924" t="s">
        <v>11</v>
      </c>
      <c r="C25924">
        <v>2020</v>
      </c>
      <c r="D25924">
        <v>4</v>
      </c>
      <c r="E25924">
        <v>24689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 t="str">
        <f t="shared" si="405"/>
        <v>2020-4</v>
      </c>
    </row>
    <row r="25925" spans="1:11" x14ac:dyDescent="0.25">
      <c r="A25925" t="s">
        <v>20</v>
      </c>
      <c r="B25925" t="s">
        <v>11</v>
      </c>
      <c r="C25925">
        <v>2020</v>
      </c>
      <c r="D25925">
        <v>4</v>
      </c>
      <c r="E25925">
        <v>24979</v>
      </c>
      <c r="F25925">
        <v>192257</v>
      </c>
      <c r="G25925">
        <v>4401</v>
      </c>
      <c r="H25925">
        <v>69393.679999999993</v>
      </c>
      <c r="I25925">
        <v>69020.75</v>
      </c>
      <c r="J25925">
        <v>372.93</v>
      </c>
      <c r="K25925" t="str">
        <f t="shared" si="405"/>
        <v>2020-4</v>
      </c>
    </row>
    <row r="25926" spans="1:11" x14ac:dyDescent="0.25">
      <c r="A25926" t="s">
        <v>20</v>
      </c>
      <c r="B25926" t="s">
        <v>11</v>
      </c>
      <c r="C25926">
        <v>2020</v>
      </c>
      <c r="D25926">
        <v>4</v>
      </c>
      <c r="E25926">
        <v>25021</v>
      </c>
      <c r="F25926">
        <v>62705.241999999998</v>
      </c>
      <c r="G25926">
        <v>1873</v>
      </c>
      <c r="H25926">
        <v>44136.63</v>
      </c>
      <c r="I25926">
        <v>42170.71</v>
      </c>
      <c r="J25926">
        <v>1965.92</v>
      </c>
      <c r="K25926" t="str">
        <f t="shared" si="405"/>
        <v>2020-4</v>
      </c>
    </row>
    <row r="25927" spans="1:11" x14ac:dyDescent="0.25">
      <c r="A25927" t="s">
        <v>20</v>
      </c>
      <c r="B25927" t="s">
        <v>11</v>
      </c>
      <c r="C25927">
        <v>2020</v>
      </c>
      <c r="D25927">
        <v>4</v>
      </c>
      <c r="E25927">
        <v>25208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 t="str">
        <f t="shared" si="405"/>
        <v>2020-4</v>
      </c>
    </row>
    <row r="25928" spans="1:11" x14ac:dyDescent="0.25">
      <c r="A25928" t="s">
        <v>20</v>
      </c>
      <c r="B25928" t="s">
        <v>11</v>
      </c>
      <c r="C25928">
        <v>2020</v>
      </c>
      <c r="D25928">
        <v>4</v>
      </c>
      <c r="E25928">
        <v>25682</v>
      </c>
      <c r="F25928">
        <v>106</v>
      </c>
      <c r="G25928">
        <v>28</v>
      </c>
      <c r="H25928">
        <v>877403.82</v>
      </c>
      <c r="I25928">
        <v>877403.82</v>
      </c>
      <c r="J25928">
        <v>0</v>
      </c>
      <c r="K25928" t="str">
        <f t="shared" si="405"/>
        <v>2020-4</v>
      </c>
    </row>
    <row r="25929" spans="1:11" x14ac:dyDescent="0.25">
      <c r="A25929" t="s">
        <v>20</v>
      </c>
      <c r="B25929" t="s">
        <v>11</v>
      </c>
      <c r="C25929">
        <v>2020</v>
      </c>
      <c r="D25929">
        <v>4</v>
      </c>
      <c r="E25929">
        <v>27241</v>
      </c>
      <c r="F25929">
        <v>554762</v>
      </c>
      <c r="G25929">
        <v>13681</v>
      </c>
      <c r="H25929">
        <v>314257.64</v>
      </c>
      <c r="I25929">
        <v>306758.36</v>
      </c>
      <c r="J25929">
        <v>7499.28</v>
      </c>
      <c r="K25929" t="str">
        <f t="shared" si="405"/>
        <v>2020-4</v>
      </c>
    </row>
    <row r="25930" spans="1:11" x14ac:dyDescent="0.25">
      <c r="A25930" t="s">
        <v>20</v>
      </c>
      <c r="B25930" t="s">
        <v>11</v>
      </c>
      <c r="C25930">
        <v>2020</v>
      </c>
      <c r="D25930">
        <v>4</v>
      </c>
      <c r="E25930">
        <v>27437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 t="str">
        <f t="shared" si="405"/>
        <v>2020-4</v>
      </c>
    </row>
    <row r="25931" spans="1:11" x14ac:dyDescent="0.25">
      <c r="A25931" t="s">
        <v>20</v>
      </c>
      <c r="B25931" t="s">
        <v>11</v>
      </c>
      <c r="C25931">
        <v>2020</v>
      </c>
      <c r="D25931">
        <v>4</v>
      </c>
      <c r="E25931">
        <v>27505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 t="str">
        <f t="shared" si="405"/>
        <v>2020-4</v>
      </c>
    </row>
    <row r="25932" spans="1:11" x14ac:dyDescent="0.25">
      <c r="A25932" t="s">
        <v>20</v>
      </c>
      <c r="B25932" t="s">
        <v>11</v>
      </c>
      <c r="C25932">
        <v>2020</v>
      </c>
      <c r="D25932">
        <v>4</v>
      </c>
      <c r="E25932">
        <v>27808</v>
      </c>
      <c r="F25932">
        <v>455039</v>
      </c>
      <c r="G25932">
        <v>4597</v>
      </c>
      <c r="H25932">
        <v>58702.96</v>
      </c>
      <c r="I25932">
        <v>56870.05</v>
      </c>
      <c r="J25932">
        <v>1832.91</v>
      </c>
      <c r="K25932" t="str">
        <f t="shared" si="405"/>
        <v>2020-4</v>
      </c>
    </row>
    <row r="25933" spans="1:11" x14ac:dyDescent="0.25">
      <c r="A25933" t="s">
        <v>20</v>
      </c>
      <c r="B25933" t="s">
        <v>11</v>
      </c>
      <c r="C25933">
        <v>2020</v>
      </c>
      <c r="D25933">
        <v>4</v>
      </c>
      <c r="E25933">
        <v>28595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 t="str">
        <f t="shared" si="405"/>
        <v>2020-4</v>
      </c>
    </row>
    <row r="25934" spans="1:11" x14ac:dyDescent="0.25">
      <c r="A25934" t="s">
        <v>20</v>
      </c>
      <c r="B25934" t="s">
        <v>11</v>
      </c>
      <c r="C25934">
        <v>2020</v>
      </c>
      <c r="D25934">
        <v>4</v>
      </c>
      <c r="E25934">
        <v>29033</v>
      </c>
      <c r="F25934">
        <v>102915</v>
      </c>
      <c r="G25934">
        <v>1201</v>
      </c>
      <c r="H25934">
        <v>57295.51</v>
      </c>
      <c r="I25934">
        <v>56639.360000000001</v>
      </c>
      <c r="J25934">
        <v>656.15</v>
      </c>
      <c r="K25934" t="str">
        <f t="shared" si="405"/>
        <v>2020-4</v>
      </c>
    </row>
    <row r="25935" spans="1:11" x14ac:dyDescent="0.25">
      <c r="A25935" t="s">
        <v>20</v>
      </c>
      <c r="B25935" t="s">
        <v>11</v>
      </c>
      <c r="C25935">
        <v>2020</v>
      </c>
      <c r="D25935">
        <v>4</v>
      </c>
      <c r="E25935">
        <v>29300</v>
      </c>
      <c r="F25935">
        <v>2548708.906</v>
      </c>
      <c r="G25935">
        <v>55161</v>
      </c>
      <c r="H25935">
        <v>352433.72</v>
      </c>
      <c r="I25935">
        <v>350216.17</v>
      </c>
      <c r="J25935">
        <v>2217.5500000000002</v>
      </c>
      <c r="K25935" t="str">
        <f t="shared" si="405"/>
        <v>2020-4</v>
      </c>
    </row>
    <row r="25936" spans="1:11" x14ac:dyDescent="0.25">
      <c r="A25936" t="s">
        <v>20</v>
      </c>
      <c r="B25936" t="s">
        <v>11</v>
      </c>
      <c r="C25936">
        <v>2020</v>
      </c>
      <c r="D25936">
        <v>4</v>
      </c>
      <c r="E25936">
        <v>30698</v>
      </c>
      <c r="F25936">
        <v>1108</v>
      </c>
      <c r="G25936">
        <v>13</v>
      </c>
      <c r="H25936">
        <v>4880.34</v>
      </c>
      <c r="I25936">
        <v>4880.34</v>
      </c>
      <c r="J25936">
        <v>0</v>
      </c>
      <c r="K25936" t="str">
        <f t="shared" si="405"/>
        <v>2020-4</v>
      </c>
    </row>
    <row r="25937" spans="1:11" x14ac:dyDescent="0.25">
      <c r="A25937" t="s">
        <v>20</v>
      </c>
      <c r="B25937" t="s">
        <v>11</v>
      </c>
      <c r="C25937">
        <v>2020</v>
      </c>
      <c r="D25937">
        <v>4</v>
      </c>
      <c r="E25937">
        <v>31722</v>
      </c>
      <c r="F25937">
        <v>3464214.8</v>
      </c>
      <c r="G25937">
        <v>72163</v>
      </c>
      <c r="H25937">
        <v>929169.68</v>
      </c>
      <c r="I25937">
        <v>920986.98</v>
      </c>
      <c r="J25937">
        <v>8182.7</v>
      </c>
      <c r="K25937" t="str">
        <f t="shared" si="405"/>
        <v>2020-4</v>
      </c>
    </row>
    <row r="25938" spans="1:11" x14ac:dyDescent="0.25">
      <c r="A25938" t="s">
        <v>20</v>
      </c>
      <c r="B25938" t="s">
        <v>11</v>
      </c>
      <c r="C25938">
        <v>2020</v>
      </c>
      <c r="D25938">
        <v>4</v>
      </c>
      <c r="E25938">
        <v>33342</v>
      </c>
      <c r="F25938">
        <v>489144.5</v>
      </c>
      <c r="G25938">
        <v>15018</v>
      </c>
      <c r="H25938">
        <v>188786.84</v>
      </c>
      <c r="I25938">
        <v>185755.72</v>
      </c>
      <c r="J25938">
        <v>3031.12</v>
      </c>
      <c r="K25938" t="str">
        <f t="shared" si="405"/>
        <v>2020-4</v>
      </c>
    </row>
    <row r="25939" spans="1:11" x14ac:dyDescent="0.25">
      <c r="A25939" t="s">
        <v>20</v>
      </c>
      <c r="B25939" t="s">
        <v>11</v>
      </c>
      <c r="C25939">
        <v>2020</v>
      </c>
      <c r="D25939">
        <v>4</v>
      </c>
      <c r="E25939">
        <v>35573</v>
      </c>
      <c r="F25939">
        <v>25893</v>
      </c>
      <c r="G25939">
        <v>727</v>
      </c>
      <c r="H25939">
        <v>40257.15</v>
      </c>
      <c r="I25939">
        <v>39209.949999999997</v>
      </c>
      <c r="J25939">
        <v>1047.2</v>
      </c>
      <c r="K25939" t="str">
        <f t="shared" si="405"/>
        <v>2020-4</v>
      </c>
    </row>
    <row r="25940" spans="1:11" x14ac:dyDescent="0.25">
      <c r="A25940" t="s">
        <v>20</v>
      </c>
      <c r="B25940" t="s">
        <v>11</v>
      </c>
      <c r="C25940">
        <v>2020</v>
      </c>
      <c r="D25940">
        <v>4</v>
      </c>
      <c r="E25940">
        <v>36000</v>
      </c>
      <c r="F25940">
        <v>30239.748</v>
      </c>
      <c r="G25940">
        <v>1430</v>
      </c>
      <c r="H25940">
        <v>3472.59</v>
      </c>
      <c r="I25940">
        <v>3009.51</v>
      </c>
      <c r="J25940">
        <v>463.08</v>
      </c>
      <c r="K25940" t="str">
        <f t="shared" si="405"/>
        <v>2020-4</v>
      </c>
    </row>
    <row r="25941" spans="1:11" x14ac:dyDescent="0.25">
      <c r="A25941" t="s">
        <v>20</v>
      </c>
      <c r="B25941" t="s">
        <v>11</v>
      </c>
      <c r="C25941">
        <v>2020</v>
      </c>
      <c r="D25941">
        <v>4</v>
      </c>
      <c r="E25941">
        <v>36800</v>
      </c>
      <c r="F25941">
        <v>7445</v>
      </c>
      <c r="G25941">
        <v>59</v>
      </c>
      <c r="H25941">
        <v>191.3</v>
      </c>
      <c r="I25941">
        <v>191.3</v>
      </c>
      <c r="J25941">
        <v>0</v>
      </c>
      <c r="K25941" t="str">
        <f t="shared" si="405"/>
        <v>2020-4</v>
      </c>
    </row>
    <row r="25942" spans="1:11" x14ac:dyDescent="0.25">
      <c r="A25942" t="s">
        <v>20</v>
      </c>
      <c r="B25942" t="s">
        <v>11</v>
      </c>
      <c r="C25942">
        <v>2020</v>
      </c>
      <c r="D25942">
        <v>4</v>
      </c>
      <c r="E25942">
        <v>37205</v>
      </c>
      <c r="F25942">
        <v>14918.996999999999</v>
      </c>
      <c r="G25942">
        <v>44</v>
      </c>
      <c r="H25942">
        <v>133.1</v>
      </c>
      <c r="I25942">
        <v>133.1</v>
      </c>
      <c r="J25942">
        <v>0</v>
      </c>
      <c r="K25942" t="str">
        <f t="shared" si="405"/>
        <v>2020-4</v>
      </c>
    </row>
    <row r="25943" spans="1:11" x14ac:dyDescent="0.25">
      <c r="A25943" t="s">
        <v>20</v>
      </c>
      <c r="B25943" t="s">
        <v>11</v>
      </c>
      <c r="C25943">
        <v>2020</v>
      </c>
      <c r="D25943">
        <v>4</v>
      </c>
      <c r="E25943">
        <v>39328</v>
      </c>
      <c r="F25943">
        <v>141551</v>
      </c>
      <c r="G25943">
        <v>3556</v>
      </c>
      <c r="H25943">
        <v>24711.040000000001</v>
      </c>
      <c r="I25943">
        <v>24706.15</v>
      </c>
      <c r="J25943">
        <v>4.8899999999999997</v>
      </c>
      <c r="K25943" t="str">
        <f t="shared" si="405"/>
        <v>2020-4</v>
      </c>
    </row>
    <row r="25944" spans="1:11" x14ac:dyDescent="0.25">
      <c r="A25944" t="s">
        <v>20</v>
      </c>
      <c r="B25944" t="s">
        <v>11</v>
      </c>
      <c r="C25944">
        <v>2020</v>
      </c>
      <c r="D25944">
        <v>4</v>
      </c>
      <c r="E25944">
        <v>39822</v>
      </c>
      <c r="F25944">
        <v>285</v>
      </c>
      <c r="G25944">
        <v>13</v>
      </c>
      <c r="H25944">
        <v>100.08</v>
      </c>
      <c r="I25944">
        <v>100.08</v>
      </c>
      <c r="J25944">
        <v>0</v>
      </c>
      <c r="K25944" t="str">
        <f t="shared" si="405"/>
        <v>2020-4</v>
      </c>
    </row>
    <row r="25945" spans="1:11" x14ac:dyDescent="0.25">
      <c r="A25945" t="s">
        <v>20</v>
      </c>
      <c r="B25945" t="s">
        <v>11</v>
      </c>
      <c r="C25945">
        <v>2020</v>
      </c>
      <c r="D25945">
        <v>4</v>
      </c>
      <c r="E25945">
        <v>40085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 t="str">
        <f t="shared" si="405"/>
        <v>2020-4</v>
      </c>
    </row>
    <row r="25946" spans="1:11" x14ac:dyDescent="0.25">
      <c r="A25946" t="s">
        <v>20</v>
      </c>
      <c r="B25946" t="s">
        <v>11</v>
      </c>
      <c r="C25946">
        <v>2020</v>
      </c>
      <c r="D25946">
        <v>4</v>
      </c>
      <c r="E25946">
        <v>41616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 t="str">
        <f t="shared" si="405"/>
        <v>2020-4</v>
      </c>
    </row>
    <row r="25947" spans="1:11" x14ac:dyDescent="0.25">
      <c r="A25947" t="s">
        <v>20</v>
      </c>
      <c r="B25947" t="s">
        <v>11</v>
      </c>
      <c r="C25947">
        <v>2020</v>
      </c>
      <c r="D25947">
        <v>4</v>
      </c>
      <c r="E25947">
        <v>42023</v>
      </c>
      <c r="F25947">
        <v>1020.831</v>
      </c>
      <c r="G25947">
        <v>281</v>
      </c>
      <c r="H25947">
        <v>17485.23</v>
      </c>
      <c r="I25947">
        <v>17337.84</v>
      </c>
      <c r="J25947">
        <v>147.38999999999999</v>
      </c>
      <c r="K25947" t="str">
        <f t="shared" si="405"/>
        <v>2020-4</v>
      </c>
    </row>
    <row r="25948" spans="1:11" x14ac:dyDescent="0.25">
      <c r="A25948" t="s">
        <v>20</v>
      </c>
      <c r="B25948" t="s">
        <v>11</v>
      </c>
      <c r="C25948">
        <v>2020</v>
      </c>
      <c r="D25948">
        <v>4</v>
      </c>
      <c r="E25948">
        <v>42043</v>
      </c>
      <c r="F25948">
        <v>11353</v>
      </c>
      <c r="G25948">
        <v>154</v>
      </c>
      <c r="H25948">
        <v>2277.29</v>
      </c>
      <c r="I25948">
        <v>2277.29</v>
      </c>
      <c r="J25948">
        <v>0</v>
      </c>
      <c r="K25948" t="str">
        <f t="shared" si="405"/>
        <v>2020-4</v>
      </c>
    </row>
    <row r="25949" spans="1:11" x14ac:dyDescent="0.25">
      <c r="A25949" t="s">
        <v>20</v>
      </c>
      <c r="B25949" t="s">
        <v>11</v>
      </c>
      <c r="C25949">
        <v>2020</v>
      </c>
      <c r="D25949">
        <v>4</v>
      </c>
      <c r="E25949">
        <v>42192</v>
      </c>
      <c r="F25949">
        <v>490047.9</v>
      </c>
      <c r="G25949">
        <v>2766</v>
      </c>
      <c r="H25949">
        <v>102431.85</v>
      </c>
      <c r="I25949">
        <v>100342.38</v>
      </c>
      <c r="J25949">
        <v>2089.4699999999998</v>
      </c>
      <c r="K25949" t="str">
        <f t="shared" si="405"/>
        <v>2020-4</v>
      </c>
    </row>
    <row r="25950" spans="1:11" x14ac:dyDescent="0.25">
      <c r="A25950" t="s">
        <v>20</v>
      </c>
      <c r="B25950" t="s">
        <v>11</v>
      </c>
      <c r="C25950">
        <v>2020</v>
      </c>
      <c r="D25950">
        <v>4</v>
      </c>
      <c r="E25950">
        <v>42195</v>
      </c>
      <c r="F25950">
        <v>2375</v>
      </c>
      <c r="G25950">
        <v>114</v>
      </c>
      <c r="H25950">
        <v>9915.6</v>
      </c>
      <c r="I25950">
        <v>9911.4</v>
      </c>
      <c r="J25950">
        <v>4.2</v>
      </c>
      <c r="K25950" t="str">
        <f t="shared" si="405"/>
        <v>2020-4</v>
      </c>
    </row>
    <row r="25951" spans="1:11" x14ac:dyDescent="0.25">
      <c r="A25951" t="s">
        <v>20</v>
      </c>
      <c r="B25951" t="s">
        <v>11</v>
      </c>
      <c r="C25951">
        <v>2020</v>
      </c>
      <c r="D25951">
        <v>4</v>
      </c>
      <c r="E25951">
        <v>42211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 t="str">
        <f t="shared" si="405"/>
        <v>2020-4</v>
      </c>
    </row>
    <row r="25952" spans="1:11" x14ac:dyDescent="0.25">
      <c r="A25952" t="s">
        <v>20</v>
      </c>
      <c r="B25952" t="s">
        <v>11</v>
      </c>
      <c r="C25952">
        <v>2020</v>
      </c>
      <c r="D25952">
        <v>4</v>
      </c>
      <c r="E25952">
        <v>42292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 t="str">
        <f t="shared" si="405"/>
        <v>2020-4</v>
      </c>
    </row>
    <row r="25953" spans="1:11" x14ac:dyDescent="0.25">
      <c r="A25953" t="s">
        <v>20</v>
      </c>
      <c r="B25953" t="s">
        <v>11</v>
      </c>
      <c r="C25953">
        <v>2020</v>
      </c>
      <c r="D25953">
        <v>4</v>
      </c>
      <c r="E25953">
        <v>42385</v>
      </c>
      <c r="F25953">
        <v>27756</v>
      </c>
      <c r="G25953">
        <v>420</v>
      </c>
      <c r="H25953">
        <v>1390.5</v>
      </c>
      <c r="I25953">
        <v>1386.83</v>
      </c>
      <c r="J25953">
        <v>3.67</v>
      </c>
      <c r="K25953" t="str">
        <f t="shared" si="405"/>
        <v>2020-4</v>
      </c>
    </row>
    <row r="25954" spans="1:11" x14ac:dyDescent="0.25">
      <c r="A25954" t="s">
        <v>20</v>
      </c>
      <c r="B25954" t="s">
        <v>11</v>
      </c>
      <c r="C25954">
        <v>2020</v>
      </c>
      <c r="D25954">
        <v>4</v>
      </c>
      <c r="E25954">
        <v>42388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 t="str">
        <f t="shared" si="405"/>
        <v>2020-4</v>
      </c>
    </row>
    <row r="25955" spans="1:11" x14ac:dyDescent="0.25">
      <c r="A25955" t="s">
        <v>20</v>
      </c>
      <c r="B25955" t="s">
        <v>11</v>
      </c>
      <c r="C25955">
        <v>2020</v>
      </c>
      <c r="D25955">
        <v>4</v>
      </c>
      <c r="E25955">
        <v>42457</v>
      </c>
      <c r="F25955">
        <v>1980</v>
      </c>
      <c r="G25955">
        <v>22</v>
      </c>
      <c r="H25955">
        <v>38595.51</v>
      </c>
      <c r="I25955">
        <v>38595.51</v>
      </c>
      <c r="J25955">
        <v>0</v>
      </c>
      <c r="K25955" t="str">
        <f t="shared" si="405"/>
        <v>2020-4</v>
      </c>
    </row>
    <row r="25956" spans="1:11" x14ac:dyDescent="0.25">
      <c r="A25956" t="s">
        <v>20</v>
      </c>
      <c r="B25956" t="s">
        <v>11</v>
      </c>
      <c r="C25956">
        <v>2020</v>
      </c>
      <c r="D25956">
        <v>4</v>
      </c>
      <c r="E25956">
        <v>42494</v>
      </c>
      <c r="F25956">
        <v>2245</v>
      </c>
      <c r="G25956">
        <v>33</v>
      </c>
      <c r="H25956">
        <v>11239.84</v>
      </c>
      <c r="I25956">
        <v>11213.99</v>
      </c>
      <c r="J25956">
        <v>25.85</v>
      </c>
      <c r="K25956" t="str">
        <f t="shared" si="405"/>
        <v>2020-4</v>
      </c>
    </row>
    <row r="25957" spans="1:11" x14ac:dyDescent="0.25">
      <c r="A25957" t="s">
        <v>20</v>
      </c>
      <c r="B25957" t="s">
        <v>11</v>
      </c>
      <c r="C25957">
        <v>2020</v>
      </c>
      <c r="D25957">
        <v>4</v>
      </c>
      <c r="E25957">
        <v>42543</v>
      </c>
      <c r="F25957">
        <v>65651.5</v>
      </c>
      <c r="G25957">
        <v>1393</v>
      </c>
      <c r="H25957">
        <v>20705.84</v>
      </c>
      <c r="I25957">
        <v>20383.02</v>
      </c>
      <c r="J25957">
        <v>322.82</v>
      </c>
      <c r="K25957" t="str">
        <f t="shared" si="405"/>
        <v>2020-4</v>
      </c>
    </row>
    <row r="25958" spans="1:11" x14ac:dyDescent="0.25">
      <c r="A25958" t="s">
        <v>20</v>
      </c>
      <c r="B25958" t="s">
        <v>11</v>
      </c>
      <c r="C25958">
        <v>2020</v>
      </c>
      <c r="D25958">
        <v>4</v>
      </c>
      <c r="E25958">
        <v>42571</v>
      </c>
      <c r="F25958">
        <v>328743.5</v>
      </c>
      <c r="G25958">
        <v>9960</v>
      </c>
      <c r="H25958">
        <v>95689.06</v>
      </c>
      <c r="I25958">
        <v>94414.720000000001</v>
      </c>
      <c r="J25958">
        <v>1274.3399999999999</v>
      </c>
      <c r="K25958" t="str">
        <f t="shared" si="405"/>
        <v>2020-4</v>
      </c>
    </row>
    <row r="25959" spans="1:11" x14ac:dyDescent="0.25">
      <c r="A25959" t="s">
        <v>20</v>
      </c>
      <c r="B25959" t="s">
        <v>11</v>
      </c>
      <c r="C25959">
        <v>2020</v>
      </c>
      <c r="D25959">
        <v>4</v>
      </c>
      <c r="E25959">
        <v>42658</v>
      </c>
      <c r="F25959">
        <v>4665</v>
      </c>
      <c r="G25959">
        <v>128</v>
      </c>
      <c r="H25959">
        <v>2180.79</v>
      </c>
      <c r="I25959">
        <v>2180.79</v>
      </c>
      <c r="J25959">
        <v>0</v>
      </c>
      <c r="K25959" t="str">
        <f t="shared" si="405"/>
        <v>2020-4</v>
      </c>
    </row>
    <row r="25960" spans="1:11" x14ac:dyDescent="0.25">
      <c r="A25960" t="s">
        <v>20</v>
      </c>
      <c r="B25960" t="s">
        <v>11</v>
      </c>
      <c r="C25960">
        <v>2020</v>
      </c>
      <c r="D25960">
        <v>4</v>
      </c>
      <c r="E25960">
        <v>42702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 t="str">
        <f t="shared" si="405"/>
        <v>2020-4</v>
      </c>
    </row>
    <row r="25961" spans="1:11" x14ac:dyDescent="0.25">
      <c r="A25961" t="s">
        <v>20</v>
      </c>
      <c r="B25961" t="s">
        <v>11</v>
      </c>
      <c r="C25961">
        <v>2020</v>
      </c>
      <c r="D25961">
        <v>4</v>
      </c>
      <c r="E25961">
        <v>42747</v>
      </c>
      <c r="F25961">
        <v>71</v>
      </c>
      <c r="G25961">
        <v>29</v>
      </c>
      <c r="H25961">
        <v>36483.449999999997</v>
      </c>
      <c r="I25961">
        <v>36483.449999999997</v>
      </c>
      <c r="J25961">
        <v>0</v>
      </c>
      <c r="K25961" t="str">
        <f t="shared" si="405"/>
        <v>2020-4</v>
      </c>
    </row>
    <row r="25962" spans="1:11" x14ac:dyDescent="0.25">
      <c r="A25962" t="s">
        <v>20</v>
      </c>
      <c r="B25962" t="s">
        <v>11</v>
      </c>
      <c r="C25962">
        <v>2020</v>
      </c>
      <c r="D25962">
        <v>4</v>
      </c>
      <c r="E25962">
        <v>42794</v>
      </c>
      <c r="F25962">
        <v>16237</v>
      </c>
      <c r="G25962">
        <v>387</v>
      </c>
      <c r="H25962">
        <v>21652.04</v>
      </c>
      <c r="I25962">
        <v>21600.04</v>
      </c>
      <c r="J25962">
        <v>52</v>
      </c>
      <c r="K25962" t="str">
        <f t="shared" si="405"/>
        <v>2020-4</v>
      </c>
    </row>
    <row r="25963" spans="1:11" x14ac:dyDescent="0.25">
      <c r="A25963" t="s">
        <v>20</v>
      </c>
      <c r="B25963" t="s">
        <v>11</v>
      </c>
      <c r="C25963">
        <v>2020</v>
      </c>
      <c r="D25963">
        <v>4</v>
      </c>
      <c r="E25963">
        <v>42799</v>
      </c>
      <c r="F25963">
        <v>32309</v>
      </c>
      <c r="G25963">
        <v>997</v>
      </c>
      <c r="H25963">
        <v>27311.66</v>
      </c>
      <c r="I25963">
        <v>27112.45</v>
      </c>
      <c r="J25963">
        <v>199.21</v>
      </c>
      <c r="K25963" t="str">
        <f t="shared" si="405"/>
        <v>2020-4</v>
      </c>
    </row>
    <row r="25964" spans="1:11" x14ac:dyDescent="0.25">
      <c r="A25964" t="s">
        <v>20</v>
      </c>
      <c r="B25964" t="s">
        <v>11</v>
      </c>
      <c r="C25964">
        <v>2020</v>
      </c>
      <c r="D25964">
        <v>4</v>
      </c>
      <c r="E25964">
        <v>42806</v>
      </c>
      <c r="F25964">
        <v>558645.99800000002</v>
      </c>
      <c r="G25964">
        <v>16131</v>
      </c>
      <c r="H25964">
        <v>165428.04999999999</v>
      </c>
      <c r="I25964">
        <v>163365.68</v>
      </c>
      <c r="J25964">
        <v>2062.37</v>
      </c>
      <c r="K25964" t="str">
        <f t="shared" si="405"/>
        <v>2020-4</v>
      </c>
    </row>
    <row r="25965" spans="1:11" x14ac:dyDescent="0.25">
      <c r="A25965" t="s">
        <v>20</v>
      </c>
      <c r="B25965" t="s">
        <v>11</v>
      </c>
      <c r="C25965">
        <v>2020</v>
      </c>
      <c r="D25965">
        <v>4</v>
      </c>
      <c r="E25965">
        <v>42847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 t="str">
        <f t="shared" si="405"/>
        <v>2020-4</v>
      </c>
    </row>
    <row r="25966" spans="1:11" x14ac:dyDescent="0.25">
      <c r="A25966" t="s">
        <v>20</v>
      </c>
      <c r="B25966" t="s">
        <v>11</v>
      </c>
      <c r="C25966">
        <v>2020</v>
      </c>
      <c r="D25966">
        <v>4</v>
      </c>
      <c r="E25966">
        <v>42858</v>
      </c>
      <c r="F25966">
        <v>1338073</v>
      </c>
      <c r="G25966">
        <v>24915</v>
      </c>
      <c r="H25966">
        <v>416004.72</v>
      </c>
      <c r="I25966">
        <v>413902.13</v>
      </c>
      <c r="J25966">
        <v>2102.59</v>
      </c>
      <c r="K25966" t="str">
        <f t="shared" si="405"/>
        <v>2020-4</v>
      </c>
    </row>
    <row r="25967" spans="1:11" x14ac:dyDescent="0.25">
      <c r="A25967" t="s">
        <v>20</v>
      </c>
      <c r="B25967" t="s">
        <v>11</v>
      </c>
      <c r="C25967">
        <v>2020</v>
      </c>
      <c r="D25967">
        <v>4</v>
      </c>
      <c r="E25967">
        <v>43066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 t="str">
        <f t="shared" si="405"/>
        <v>2020-4</v>
      </c>
    </row>
    <row r="25968" spans="1:11" x14ac:dyDescent="0.25">
      <c r="A25968" t="s">
        <v>20</v>
      </c>
      <c r="B25968" t="s">
        <v>11</v>
      </c>
      <c r="C25968">
        <v>2020</v>
      </c>
      <c r="D25968">
        <v>4</v>
      </c>
      <c r="E25968">
        <v>43068</v>
      </c>
      <c r="F25968">
        <v>14665</v>
      </c>
      <c r="G25968">
        <v>285</v>
      </c>
      <c r="H25968">
        <v>430145.03</v>
      </c>
      <c r="I25968">
        <v>424624.11</v>
      </c>
      <c r="J25968">
        <v>5520.92</v>
      </c>
      <c r="K25968" t="str">
        <f t="shared" si="405"/>
        <v>2020-4</v>
      </c>
    </row>
    <row r="25969" spans="1:11" x14ac:dyDescent="0.25">
      <c r="A25969" t="s">
        <v>20</v>
      </c>
      <c r="B25969" t="s">
        <v>11</v>
      </c>
      <c r="C25969">
        <v>2020</v>
      </c>
      <c r="D25969">
        <v>4</v>
      </c>
      <c r="E25969">
        <v>43199</v>
      </c>
      <c r="F25969">
        <v>52893</v>
      </c>
      <c r="G25969">
        <v>821</v>
      </c>
      <c r="H25969">
        <v>12547.73</v>
      </c>
      <c r="I25969">
        <v>12382.18</v>
      </c>
      <c r="J25969">
        <v>165.55</v>
      </c>
      <c r="K25969" t="str">
        <f t="shared" si="405"/>
        <v>2020-4</v>
      </c>
    </row>
    <row r="25970" spans="1:11" x14ac:dyDescent="0.25">
      <c r="A25970" t="s">
        <v>20</v>
      </c>
      <c r="B25970" t="s">
        <v>11</v>
      </c>
      <c r="C25970">
        <v>2020</v>
      </c>
      <c r="D25970">
        <v>4</v>
      </c>
      <c r="E25970">
        <v>43376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 t="str">
        <f t="shared" si="405"/>
        <v>2020-4</v>
      </c>
    </row>
    <row r="25971" spans="1:11" x14ac:dyDescent="0.25">
      <c r="A25971" t="s">
        <v>20</v>
      </c>
      <c r="B25971" t="s">
        <v>11</v>
      </c>
      <c r="C25971">
        <v>2020</v>
      </c>
      <c r="D25971">
        <v>4</v>
      </c>
      <c r="E25971">
        <v>43386</v>
      </c>
      <c r="F25971">
        <v>1504740.5079999999</v>
      </c>
      <c r="G25971">
        <v>7234</v>
      </c>
      <c r="H25971">
        <v>89991.31</v>
      </c>
      <c r="I25971">
        <v>89038.19</v>
      </c>
      <c r="J25971">
        <v>953.12</v>
      </c>
      <c r="K25971" t="str">
        <f t="shared" si="405"/>
        <v>2020-4</v>
      </c>
    </row>
    <row r="25972" spans="1:11" x14ac:dyDescent="0.25">
      <c r="A25972" t="s">
        <v>20</v>
      </c>
      <c r="B25972" t="s">
        <v>11</v>
      </c>
      <c r="C25972">
        <v>2020</v>
      </c>
      <c r="D25972">
        <v>4</v>
      </c>
      <c r="E25972">
        <v>43485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 t="str">
        <f t="shared" si="405"/>
        <v>2020-4</v>
      </c>
    </row>
    <row r="25973" spans="1:11" x14ac:dyDescent="0.25">
      <c r="A25973" t="s">
        <v>20</v>
      </c>
      <c r="B25973" t="s">
        <v>11</v>
      </c>
      <c r="C25973">
        <v>2020</v>
      </c>
      <c r="D25973">
        <v>4</v>
      </c>
      <c r="E25973">
        <v>43538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 t="str">
        <f t="shared" si="405"/>
        <v>2020-4</v>
      </c>
    </row>
    <row r="25974" spans="1:11" x14ac:dyDescent="0.25">
      <c r="A25974" t="s">
        <v>20</v>
      </c>
      <c r="B25974" t="s">
        <v>11</v>
      </c>
      <c r="C25974">
        <v>2020</v>
      </c>
      <c r="D25974">
        <v>4</v>
      </c>
      <c r="E25974">
        <v>43547</v>
      </c>
      <c r="F25974">
        <v>2852620</v>
      </c>
      <c r="G25974">
        <v>64152</v>
      </c>
      <c r="H25974">
        <v>370285.18</v>
      </c>
      <c r="I25974">
        <v>366907.86</v>
      </c>
      <c r="J25974">
        <v>3377.32</v>
      </c>
      <c r="K25974" t="str">
        <f t="shared" si="405"/>
        <v>2020-4</v>
      </c>
    </row>
    <row r="25975" spans="1:11" x14ac:dyDescent="0.25">
      <c r="A25975" t="s">
        <v>20</v>
      </c>
      <c r="B25975" t="s">
        <v>11</v>
      </c>
      <c r="C25975">
        <v>2020</v>
      </c>
      <c r="D25975">
        <v>4</v>
      </c>
      <c r="E25975">
        <v>43598</v>
      </c>
      <c r="F25975">
        <v>907758</v>
      </c>
      <c r="G25975">
        <v>21743</v>
      </c>
      <c r="H25975">
        <v>1396994.1</v>
      </c>
      <c r="I25975">
        <v>1383538.06</v>
      </c>
      <c r="J25975">
        <v>13456.04</v>
      </c>
      <c r="K25975" t="str">
        <f t="shared" si="405"/>
        <v>2020-4</v>
      </c>
    </row>
    <row r="25976" spans="1:11" x14ac:dyDescent="0.25">
      <c r="A25976" t="s">
        <v>20</v>
      </c>
      <c r="B25976" t="s">
        <v>11</v>
      </c>
      <c r="C25976">
        <v>2020</v>
      </c>
      <c r="D25976">
        <v>4</v>
      </c>
      <c r="E25976">
        <v>43975</v>
      </c>
      <c r="F25976">
        <v>61955</v>
      </c>
      <c r="G25976">
        <v>1881</v>
      </c>
      <c r="H25976">
        <v>143971.09</v>
      </c>
      <c r="I25976">
        <v>141663.19</v>
      </c>
      <c r="J25976">
        <v>2307.9</v>
      </c>
      <c r="K25976" t="str">
        <f t="shared" si="405"/>
        <v>2020-4</v>
      </c>
    </row>
    <row r="25977" spans="1:11" x14ac:dyDescent="0.25">
      <c r="A25977" t="s">
        <v>20</v>
      </c>
      <c r="B25977" t="s">
        <v>11</v>
      </c>
      <c r="C25977">
        <v>2020</v>
      </c>
      <c r="D25977">
        <v>4</v>
      </c>
      <c r="E25977">
        <v>44087</v>
      </c>
      <c r="F25977">
        <v>390</v>
      </c>
      <c r="G25977">
        <v>72</v>
      </c>
      <c r="H25977">
        <v>510446.73</v>
      </c>
      <c r="I25977">
        <v>510446.73</v>
      </c>
      <c r="J25977">
        <v>0</v>
      </c>
      <c r="K25977" t="str">
        <f t="shared" si="405"/>
        <v>2020-4</v>
      </c>
    </row>
    <row r="25978" spans="1:11" x14ac:dyDescent="0.25">
      <c r="A25978" t="s">
        <v>20</v>
      </c>
      <c r="B25978" t="s">
        <v>11</v>
      </c>
      <c r="C25978">
        <v>2020</v>
      </c>
      <c r="D25978">
        <v>4</v>
      </c>
      <c r="E25978">
        <v>44183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 t="str">
        <f t="shared" si="405"/>
        <v>2020-4</v>
      </c>
    </row>
    <row r="25979" spans="1:11" x14ac:dyDescent="0.25">
      <c r="A25979" t="s">
        <v>20</v>
      </c>
      <c r="B25979" t="s">
        <v>11</v>
      </c>
      <c r="C25979">
        <v>2020</v>
      </c>
      <c r="D25979">
        <v>4</v>
      </c>
      <c r="E25979">
        <v>44206</v>
      </c>
      <c r="F25979">
        <v>2066.1849999999999</v>
      </c>
      <c r="G25979">
        <v>721</v>
      </c>
      <c r="H25979">
        <v>1192035.5</v>
      </c>
      <c r="I25979">
        <v>1103363.5900000001</v>
      </c>
      <c r="J25979">
        <v>88671.91</v>
      </c>
      <c r="K25979" t="str">
        <f t="shared" si="405"/>
        <v>2020-4</v>
      </c>
    </row>
    <row r="25980" spans="1:11" x14ac:dyDescent="0.25">
      <c r="A25980" t="s">
        <v>20</v>
      </c>
      <c r="B25980" t="s">
        <v>11</v>
      </c>
      <c r="C25980">
        <v>2020</v>
      </c>
      <c r="D25980">
        <v>4</v>
      </c>
      <c r="E25980">
        <v>44523</v>
      </c>
      <c r="F25980">
        <v>7530</v>
      </c>
      <c r="G25980">
        <v>110</v>
      </c>
      <c r="H25980">
        <v>9359.0300000000007</v>
      </c>
      <c r="I25980">
        <v>8444.9</v>
      </c>
      <c r="J25980">
        <v>914.13</v>
      </c>
      <c r="K25980" t="str">
        <f t="shared" si="405"/>
        <v>2020-4</v>
      </c>
    </row>
    <row r="25981" spans="1:11" x14ac:dyDescent="0.25">
      <c r="A25981" t="s">
        <v>20</v>
      </c>
      <c r="B25981" t="s">
        <v>11</v>
      </c>
      <c r="C25981">
        <v>2020</v>
      </c>
      <c r="D25981">
        <v>4</v>
      </c>
      <c r="E25981">
        <v>44567</v>
      </c>
      <c r="F25981">
        <v>63786.02</v>
      </c>
      <c r="G25981">
        <v>1330</v>
      </c>
      <c r="H25981">
        <v>31208.01</v>
      </c>
      <c r="I25981">
        <v>30691.8</v>
      </c>
      <c r="J25981">
        <v>516.21</v>
      </c>
      <c r="K25981" t="str">
        <f t="shared" si="405"/>
        <v>2020-4</v>
      </c>
    </row>
    <row r="25982" spans="1:11" x14ac:dyDescent="0.25">
      <c r="A25982" t="s">
        <v>20</v>
      </c>
      <c r="B25982" t="s">
        <v>11</v>
      </c>
      <c r="C25982">
        <v>2020</v>
      </c>
      <c r="D25982">
        <v>4</v>
      </c>
      <c r="E25982">
        <v>45043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 t="str">
        <f t="shared" si="405"/>
        <v>2020-4</v>
      </c>
    </row>
    <row r="25983" spans="1:11" x14ac:dyDescent="0.25">
      <c r="A25983" t="s">
        <v>20</v>
      </c>
      <c r="B25983" t="s">
        <v>11</v>
      </c>
      <c r="C25983">
        <v>2020</v>
      </c>
      <c r="D25983">
        <v>4</v>
      </c>
      <c r="E25983">
        <v>45802</v>
      </c>
      <c r="F25983">
        <v>16268068.401000001</v>
      </c>
      <c r="G25983">
        <v>179913</v>
      </c>
      <c r="H25983">
        <v>4908893.6399999997</v>
      </c>
      <c r="I25983">
        <v>4896482.45</v>
      </c>
      <c r="J25983">
        <v>12411.19</v>
      </c>
      <c r="K25983" t="str">
        <f t="shared" si="405"/>
        <v>2020-4</v>
      </c>
    </row>
    <row r="25984" spans="1:11" x14ac:dyDescent="0.25">
      <c r="A25984" t="s">
        <v>20</v>
      </c>
      <c r="B25984" t="s">
        <v>11</v>
      </c>
      <c r="C25984">
        <v>2020</v>
      </c>
      <c r="D25984">
        <v>4</v>
      </c>
      <c r="E25984">
        <v>45963</v>
      </c>
      <c r="F25984">
        <v>965271.22600000002</v>
      </c>
      <c r="G25984">
        <v>10493</v>
      </c>
      <c r="H25984">
        <v>101649.62</v>
      </c>
      <c r="I25984">
        <v>101107.88</v>
      </c>
      <c r="J25984">
        <v>541.74</v>
      </c>
      <c r="K25984" t="str">
        <f t="shared" si="405"/>
        <v>2020-4</v>
      </c>
    </row>
    <row r="25985" spans="1:11" x14ac:dyDescent="0.25">
      <c r="A25985" t="s">
        <v>20</v>
      </c>
      <c r="B25985" t="s">
        <v>11</v>
      </c>
      <c r="C25985">
        <v>2020</v>
      </c>
      <c r="D25985">
        <v>4</v>
      </c>
      <c r="E25985">
        <v>46122</v>
      </c>
      <c r="F25985">
        <v>542834.04399999999</v>
      </c>
      <c r="G25985">
        <v>5749</v>
      </c>
      <c r="H25985">
        <v>40560.230000000003</v>
      </c>
      <c r="I25985">
        <v>40560.230000000003</v>
      </c>
      <c r="J25985">
        <v>0</v>
      </c>
      <c r="K25985" t="str">
        <f t="shared" si="405"/>
        <v>2020-4</v>
      </c>
    </row>
    <row r="25986" spans="1:11" x14ac:dyDescent="0.25">
      <c r="A25986" t="s">
        <v>20</v>
      </c>
      <c r="B25986" t="s">
        <v>11</v>
      </c>
      <c r="C25986">
        <v>2020</v>
      </c>
      <c r="D25986">
        <v>4</v>
      </c>
      <c r="E25986">
        <v>46287</v>
      </c>
      <c r="F25986">
        <v>93779</v>
      </c>
      <c r="G25986">
        <v>302</v>
      </c>
      <c r="H25986">
        <v>39099</v>
      </c>
      <c r="I25986">
        <v>34519.410000000003</v>
      </c>
      <c r="J25986">
        <v>4579.59</v>
      </c>
      <c r="K25986" t="str">
        <f t="shared" si="405"/>
        <v>2020-4</v>
      </c>
    </row>
    <row r="25987" spans="1:11" x14ac:dyDescent="0.25">
      <c r="A25987" t="s">
        <v>20</v>
      </c>
      <c r="B25987" t="s">
        <v>11</v>
      </c>
      <c r="C25987">
        <v>2020</v>
      </c>
      <c r="D25987">
        <v>4</v>
      </c>
      <c r="E25987">
        <v>46672</v>
      </c>
      <c r="F25987">
        <v>6051</v>
      </c>
      <c r="G25987">
        <v>111</v>
      </c>
      <c r="H25987">
        <v>1537.65</v>
      </c>
      <c r="I25987">
        <v>1537.65</v>
      </c>
      <c r="J25987">
        <v>0</v>
      </c>
      <c r="K25987" t="str">
        <f t="shared" ref="K25987:K26050" si="406">CONCATENATE(C25987,"-",D25987)</f>
        <v>2020-4</v>
      </c>
    </row>
    <row r="25988" spans="1:11" x14ac:dyDescent="0.25">
      <c r="A25988" t="s">
        <v>20</v>
      </c>
      <c r="B25988" t="s">
        <v>11</v>
      </c>
      <c r="C25988">
        <v>2020</v>
      </c>
      <c r="D25988">
        <v>4</v>
      </c>
      <c r="E25988">
        <v>47335</v>
      </c>
      <c r="F25988">
        <v>175577</v>
      </c>
      <c r="G25988">
        <v>4650</v>
      </c>
      <c r="H25988">
        <v>301728.46000000002</v>
      </c>
      <c r="I25988">
        <v>296432.46000000002</v>
      </c>
      <c r="J25988">
        <v>5296</v>
      </c>
      <c r="K25988" t="str">
        <f t="shared" si="406"/>
        <v>2020-4</v>
      </c>
    </row>
    <row r="25989" spans="1:11" x14ac:dyDescent="0.25">
      <c r="A25989" t="s">
        <v>20</v>
      </c>
      <c r="B25989" t="s">
        <v>11</v>
      </c>
      <c r="C25989">
        <v>2020</v>
      </c>
      <c r="D25989">
        <v>4</v>
      </c>
      <c r="E25989">
        <v>47426</v>
      </c>
      <c r="F25989">
        <v>8442</v>
      </c>
      <c r="G25989">
        <v>473</v>
      </c>
      <c r="H25989">
        <v>167116.32</v>
      </c>
      <c r="I25989">
        <v>153798.69</v>
      </c>
      <c r="J25989">
        <v>13317.63</v>
      </c>
      <c r="K25989" t="str">
        <f t="shared" si="406"/>
        <v>2020-4</v>
      </c>
    </row>
    <row r="25990" spans="1:11" x14ac:dyDescent="0.25">
      <c r="A25990" t="s">
        <v>20</v>
      </c>
      <c r="B25990" t="s">
        <v>11</v>
      </c>
      <c r="C25990">
        <v>2020</v>
      </c>
      <c r="D25990">
        <v>4</v>
      </c>
      <c r="E25990">
        <v>47781</v>
      </c>
      <c r="F25990">
        <v>1685698.4</v>
      </c>
      <c r="G25990">
        <v>41269</v>
      </c>
      <c r="H25990">
        <v>3015126.59</v>
      </c>
      <c r="I25990">
        <v>2997942.96</v>
      </c>
      <c r="J25990">
        <v>17183.63</v>
      </c>
      <c r="K25990" t="str">
        <f t="shared" si="406"/>
        <v>2020-4</v>
      </c>
    </row>
    <row r="25991" spans="1:11" x14ac:dyDescent="0.25">
      <c r="A25991" t="s">
        <v>20</v>
      </c>
      <c r="B25991" t="s">
        <v>11</v>
      </c>
      <c r="C25991">
        <v>2020</v>
      </c>
      <c r="D25991">
        <v>4</v>
      </c>
      <c r="E25991">
        <v>47783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 t="str">
        <f t="shared" si="406"/>
        <v>2020-4</v>
      </c>
    </row>
    <row r="25992" spans="1:11" x14ac:dyDescent="0.25">
      <c r="A25992" t="s">
        <v>20</v>
      </c>
      <c r="B25992" t="s">
        <v>11</v>
      </c>
      <c r="C25992">
        <v>2020</v>
      </c>
      <c r="D25992">
        <v>4</v>
      </c>
      <c r="E25992">
        <v>47918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 t="str">
        <f t="shared" si="406"/>
        <v>2020-4</v>
      </c>
    </row>
    <row r="25993" spans="1:11" x14ac:dyDescent="0.25">
      <c r="A25993" t="s">
        <v>20</v>
      </c>
      <c r="B25993" t="s">
        <v>11</v>
      </c>
      <c r="C25993">
        <v>2020</v>
      </c>
      <c r="D25993">
        <v>4</v>
      </c>
      <c r="E25993">
        <v>48102</v>
      </c>
      <c r="F25993">
        <v>1215</v>
      </c>
      <c r="G25993">
        <v>77</v>
      </c>
      <c r="H25993">
        <v>1009.44</v>
      </c>
      <c r="I25993">
        <v>1009.44</v>
      </c>
      <c r="J25993">
        <v>0</v>
      </c>
      <c r="K25993" t="str">
        <f t="shared" si="406"/>
        <v>2020-4</v>
      </c>
    </row>
    <row r="25994" spans="1:11" x14ac:dyDescent="0.25">
      <c r="A25994" t="s">
        <v>20</v>
      </c>
      <c r="B25994" t="s">
        <v>11</v>
      </c>
      <c r="C25994">
        <v>2020</v>
      </c>
      <c r="D25994">
        <v>4</v>
      </c>
      <c r="E25994">
        <v>49230</v>
      </c>
      <c r="F25994">
        <v>14081.5</v>
      </c>
      <c r="G25994">
        <v>484</v>
      </c>
      <c r="H25994">
        <v>174196.65</v>
      </c>
      <c r="I25994">
        <v>168768.24</v>
      </c>
      <c r="J25994">
        <v>5428.41</v>
      </c>
      <c r="K25994" t="str">
        <f t="shared" si="406"/>
        <v>2020-4</v>
      </c>
    </row>
    <row r="25995" spans="1:11" x14ac:dyDescent="0.25">
      <c r="A25995" t="s">
        <v>20</v>
      </c>
      <c r="B25995" t="s">
        <v>11</v>
      </c>
      <c r="C25995">
        <v>2020</v>
      </c>
      <c r="D25995">
        <v>4</v>
      </c>
      <c r="E25995">
        <v>49348</v>
      </c>
      <c r="F25995">
        <v>813169.25100000005</v>
      </c>
      <c r="G25995">
        <v>9749</v>
      </c>
      <c r="H25995">
        <v>41093.89</v>
      </c>
      <c r="I25995">
        <v>41074.6</v>
      </c>
      <c r="J25995">
        <v>19.29</v>
      </c>
      <c r="K25995" t="str">
        <f t="shared" si="406"/>
        <v>2020-4</v>
      </c>
    </row>
    <row r="25996" spans="1:11" x14ac:dyDescent="0.25">
      <c r="A25996" t="s">
        <v>20</v>
      </c>
      <c r="B25996" t="s">
        <v>11</v>
      </c>
      <c r="C25996">
        <v>2020</v>
      </c>
      <c r="D25996">
        <v>4</v>
      </c>
      <c r="E25996">
        <v>49401</v>
      </c>
      <c r="F25996">
        <v>799.28599999999994</v>
      </c>
      <c r="G25996">
        <v>295</v>
      </c>
      <c r="H25996">
        <v>987730.04</v>
      </c>
      <c r="I25996">
        <v>886405.7</v>
      </c>
      <c r="J25996">
        <v>101324.34</v>
      </c>
      <c r="K25996" t="str">
        <f t="shared" si="406"/>
        <v>2020-4</v>
      </c>
    </row>
    <row r="25997" spans="1:11" x14ac:dyDescent="0.25">
      <c r="A25997" t="s">
        <v>20</v>
      </c>
      <c r="B25997" t="s">
        <v>11</v>
      </c>
      <c r="C25997">
        <v>2020</v>
      </c>
      <c r="D25997">
        <v>4</v>
      </c>
      <c r="E25997">
        <v>49411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 t="str">
        <f t="shared" si="406"/>
        <v>2020-4</v>
      </c>
    </row>
    <row r="25998" spans="1:11" x14ac:dyDescent="0.25">
      <c r="A25998" t="s">
        <v>20</v>
      </c>
      <c r="B25998" t="s">
        <v>11</v>
      </c>
      <c r="C25998">
        <v>2020</v>
      </c>
      <c r="D25998">
        <v>4</v>
      </c>
      <c r="E25998">
        <v>49483</v>
      </c>
      <c r="F25998">
        <v>368901</v>
      </c>
      <c r="G25998">
        <v>8303</v>
      </c>
      <c r="H25998">
        <v>23769.94</v>
      </c>
      <c r="I25998">
        <v>23762.26</v>
      </c>
      <c r="J25998">
        <v>7.68</v>
      </c>
      <c r="K25998" t="str">
        <f t="shared" si="406"/>
        <v>2020-4</v>
      </c>
    </row>
    <row r="25999" spans="1:11" x14ac:dyDescent="0.25">
      <c r="A25999" t="s">
        <v>20</v>
      </c>
      <c r="B25999" t="s">
        <v>11</v>
      </c>
      <c r="C25999">
        <v>2020</v>
      </c>
      <c r="D25999">
        <v>4</v>
      </c>
      <c r="E25999">
        <v>49502</v>
      </c>
      <c r="F25999">
        <v>16389</v>
      </c>
      <c r="G25999">
        <v>2094</v>
      </c>
      <c r="H25999">
        <v>604683.87</v>
      </c>
      <c r="I25999">
        <v>581896.52</v>
      </c>
      <c r="J25999">
        <v>22787.35</v>
      </c>
      <c r="K25999" t="str">
        <f t="shared" si="406"/>
        <v>2020-4</v>
      </c>
    </row>
    <row r="26000" spans="1:11" x14ac:dyDescent="0.25">
      <c r="A26000" t="s">
        <v>20</v>
      </c>
      <c r="B26000" t="s">
        <v>11</v>
      </c>
      <c r="C26000">
        <v>2020</v>
      </c>
      <c r="D26000">
        <v>4</v>
      </c>
      <c r="E26000">
        <v>49702</v>
      </c>
      <c r="F26000">
        <v>117585</v>
      </c>
      <c r="G26000">
        <v>3851</v>
      </c>
      <c r="H26000">
        <v>8353421.0899999999</v>
      </c>
      <c r="I26000">
        <v>8259070.21</v>
      </c>
      <c r="J26000">
        <v>94350.88</v>
      </c>
      <c r="K26000" t="str">
        <f t="shared" si="406"/>
        <v>2020-4</v>
      </c>
    </row>
    <row r="26001" spans="1:11" x14ac:dyDescent="0.25">
      <c r="A26001" t="s">
        <v>20</v>
      </c>
      <c r="B26001" t="s">
        <v>11</v>
      </c>
      <c r="C26001">
        <v>2020</v>
      </c>
      <c r="D26001">
        <v>4</v>
      </c>
      <c r="E26001">
        <v>49708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 t="str">
        <f t="shared" si="406"/>
        <v>2020-4</v>
      </c>
    </row>
    <row r="26002" spans="1:11" x14ac:dyDescent="0.25">
      <c r="A26002" t="s">
        <v>20</v>
      </c>
      <c r="B26002" t="s">
        <v>11</v>
      </c>
      <c r="C26002">
        <v>2020</v>
      </c>
      <c r="D26002">
        <v>4</v>
      </c>
      <c r="E26002">
        <v>49884</v>
      </c>
      <c r="F26002">
        <v>669298.36199999996</v>
      </c>
      <c r="G26002">
        <v>9494</v>
      </c>
      <c r="H26002">
        <v>728854.13</v>
      </c>
      <c r="I26002">
        <v>718188.51</v>
      </c>
      <c r="J26002">
        <v>10665.62</v>
      </c>
      <c r="K26002" t="str">
        <f t="shared" si="406"/>
        <v>2020-4</v>
      </c>
    </row>
    <row r="26003" spans="1:11" x14ac:dyDescent="0.25">
      <c r="A26003" t="s">
        <v>20</v>
      </c>
      <c r="B26003" t="s">
        <v>11</v>
      </c>
      <c r="C26003">
        <v>2020</v>
      </c>
      <c r="D26003">
        <v>4</v>
      </c>
      <c r="E26003">
        <v>49938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 t="str">
        <f t="shared" si="406"/>
        <v>2020-4</v>
      </c>
    </row>
    <row r="26004" spans="1:11" x14ac:dyDescent="0.25">
      <c r="A26004" t="s">
        <v>20</v>
      </c>
      <c r="B26004" t="s">
        <v>11</v>
      </c>
      <c r="C26004">
        <v>2020</v>
      </c>
      <c r="D26004">
        <v>4</v>
      </c>
      <c r="E26004">
        <v>50102</v>
      </c>
      <c r="F26004">
        <v>55207</v>
      </c>
      <c r="G26004">
        <v>2162</v>
      </c>
      <c r="H26004">
        <v>22346.48</v>
      </c>
      <c r="I26004">
        <v>22346.48</v>
      </c>
      <c r="J26004">
        <v>0</v>
      </c>
      <c r="K26004" t="str">
        <f t="shared" si="406"/>
        <v>2020-4</v>
      </c>
    </row>
    <row r="26005" spans="1:11" x14ac:dyDescent="0.25">
      <c r="A26005" t="s">
        <v>20</v>
      </c>
      <c r="B26005" t="s">
        <v>11</v>
      </c>
      <c r="C26005">
        <v>2020</v>
      </c>
      <c r="D26005">
        <v>4</v>
      </c>
      <c r="E26005">
        <v>50111</v>
      </c>
      <c r="F26005">
        <v>1090038.3999999999</v>
      </c>
      <c r="G26005">
        <v>36951</v>
      </c>
      <c r="H26005">
        <v>170300.87</v>
      </c>
      <c r="I26005">
        <v>169415.26</v>
      </c>
      <c r="J26005">
        <v>885.61</v>
      </c>
      <c r="K26005" t="str">
        <f t="shared" si="406"/>
        <v>2020-4</v>
      </c>
    </row>
    <row r="26006" spans="1:11" x14ac:dyDescent="0.25">
      <c r="A26006" t="s">
        <v>20</v>
      </c>
      <c r="B26006" t="s">
        <v>11</v>
      </c>
      <c r="C26006">
        <v>2020</v>
      </c>
      <c r="D26006">
        <v>4</v>
      </c>
      <c r="E26006">
        <v>50222</v>
      </c>
      <c r="F26006">
        <v>5090</v>
      </c>
      <c r="G26006">
        <v>69</v>
      </c>
      <c r="H26006">
        <v>77674.55</v>
      </c>
      <c r="I26006">
        <v>77550.259999999995</v>
      </c>
      <c r="J26006">
        <v>124.29</v>
      </c>
      <c r="K26006" t="str">
        <f t="shared" si="406"/>
        <v>2020-4</v>
      </c>
    </row>
    <row r="26007" spans="1:11" x14ac:dyDescent="0.25">
      <c r="A26007" t="s">
        <v>20</v>
      </c>
      <c r="B26007" t="s">
        <v>11</v>
      </c>
      <c r="C26007">
        <v>2020</v>
      </c>
      <c r="D26007">
        <v>4</v>
      </c>
      <c r="E26007">
        <v>50228</v>
      </c>
      <c r="F26007">
        <v>1520078</v>
      </c>
      <c r="G26007">
        <v>22575</v>
      </c>
      <c r="H26007">
        <v>192207.62</v>
      </c>
      <c r="I26007">
        <v>191972.5</v>
      </c>
      <c r="J26007">
        <v>235.12</v>
      </c>
      <c r="K26007" t="str">
        <f t="shared" si="406"/>
        <v>2020-4</v>
      </c>
    </row>
    <row r="26008" spans="1:11" x14ac:dyDescent="0.25">
      <c r="A26008" t="s">
        <v>20</v>
      </c>
      <c r="B26008" t="s">
        <v>11</v>
      </c>
      <c r="C26008">
        <v>2020</v>
      </c>
      <c r="D26008">
        <v>4</v>
      </c>
      <c r="E26008">
        <v>50242</v>
      </c>
      <c r="F26008">
        <v>60679.349000000002</v>
      </c>
      <c r="G26008">
        <v>5154</v>
      </c>
      <c r="H26008">
        <v>19012706.079999998</v>
      </c>
      <c r="I26008">
        <v>16057464.369999999</v>
      </c>
      <c r="J26008">
        <v>2955241.71</v>
      </c>
      <c r="K26008" t="str">
        <f t="shared" si="406"/>
        <v>2020-4</v>
      </c>
    </row>
    <row r="26009" spans="1:11" x14ac:dyDescent="0.25">
      <c r="A26009" t="s">
        <v>20</v>
      </c>
      <c r="B26009" t="s">
        <v>11</v>
      </c>
      <c r="C26009">
        <v>2020</v>
      </c>
      <c r="D26009">
        <v>4</v>
      </c>
      <c r="E26009">
        <v>50261</v>
      </c>
      <c r="F26009">
        <v>0</v>
      </c>
      <c r="G26009">
        <v>0</v>
      </c>
      <c r="H26009">
        <v>0</v>
      </c>
      <c r="I26009">
        <v>0</v>
      </c>
      <c r="J26009">
        <v>0</v>
      </c>
      <c r="K26009" t="str">
        <f t="shared" si="406"/>
        <v>2020-4</v>
      </c>
    </row>
    <row r="26010" spans="1:11" x14ac:dyDescent="0.25">
      <c r="A26010" t="s">
        <v>20</v>
      </c>
      <c r="B26010" t="s">
        <v>11</v>
      </c>
      <c r="C26010">
        <v>2020</v>
      </c>
      <c r="D26010">
        <v>4</v>
      </c>
      <c r="E26010">
        <v>50268</v>
      </c>
      <c r="F26010">
        <v>473</v>
      </c>
      <c r="G26010">
        <v>120</v>
      </c>
      <c r="H26010">
        <v>126.37</v>
      </c>
      <c r="I26010">
        <v>122.47</v>
      </c>
      <c r="J26010">
        <v>3.9</v>
      </c>
      <c r="K26010" t="str">
        <f t="shared" si="406"/>
        <v>2020-4</v>
      </c>
    </row>
    <row r="26011" spans="1:11" x14ac:dyDescent="0.25">
      <c r="A26011" t="s">
        <v>20</v>
      </c>
      <c r="B26011" t="s">
        <v>11</v>
      </c>
      <c r="C26011">
        <v>2020</v>
      </c>
      <c r="D26011">
        <v>4</v>
      </c>
      <c r="E26011">
        <v>50383</v>
      </c>
      <c r="F26011">
        <v>3353411.861</v>
      </c>
      <c r="G26011">
        <v>18633</v>
      </c>
      <c r="H26011">
        <v>342792.11</v>
      </c>
      <c r="I26011">
        <v>335984.83</v>
      </c>
      <c r="J26011">
        <v>6807.28</v>
      </c>
      <c r="K26011" t="str">
        <f t="shared" si="406"/>
        <v>2020-4</v>
      </c>
    </row>
    <row r="26012" spans="1:11" x14ac:dyDescent="0.25">
      <c r="A26012" t="s">
        <v>20</v>
      </c>
      <c r="B26012" t="s">
        <v>11</v>
      </c>
      <c r="C26012">
        <v>2020</v>
      </c>
      <c r="D26012">
        <v>4</v>
      </c>
      <c r="E26012">
        <v>50419</v>
      </c>
      <c r="F26012">
        <v>8568.152</v>
      </c>
      <c r="G26012">
        <v>727</v>
      </c>
      <c r="H26012">
        <v>911583.83</v>
      </c>
      <c r="I26012">
        <v>908333.42</v>
      </c>
      <c r="J26012">
        <v>3250.41</v>
      </c>
      <c r="K26012" t="str">
        <f t="shared" si="406"/>
        <v>2020-4</v>
      </c>
    </row>
    <row r="26013" spans="1:11" x14ac:dyDescent="0.25">
      <c r="A26013" t="s">
        <v>20</v>
      </c>
      <c r="B26013" t="s">
        <v>11</v>
      </c>
      <c r="C26013">
        <v>2020</v>
      </c>
      <c r="D26013">
        <v>4</v>
      </c>
      <c r="E26013">
        <v>50458</v>
      </c>
      <c r="F26013">
        <v>262276.03000000003</v>
      </c>
      <c r="G26013">
        <v>10206</v>
      </c>
      <c r="H26013">
        <v>11463067.289999999</v>
      </c>
      <c r="I26013">
        <v>11337026.720000001</v>
      </c>
      <c r="J26013">
        <v>126040.57</v>
      </c>
      <c r="K26013" t="str">
        <f t="shared" si="406"/>
        <v>2020-4</v>
      </c>
    </row>
    <row r="26014" spans="1:11" x14ac:dyDescent="0.25">
      <c r="A26014" t="s">
        <v>20</v>
      </c>
      <c r="B26014" t="s">
        <v>11</v>
      </c>
      <c r="C26014">
        <v>2020</v>
      </c>
      <c r="D26014">
        <v>4</v>
      </c>
      <c r="E26014">
        <v>50474</v>
      </c>
      <c r="F26014">
        <v>189158</v>
      </c>
      <c r="G26014">
        <v>1294</v>
      </c>
      <c r="H26014">
        <v>1788592.38</v>
      </c>
      <c r="I26014">
        <v>1624355.98</v>
      </c>
      <c r="J26014">
        <v>164236.4</v>
      </c>
      <c r="K26014" t="str">
        <f t="shared" si="406"/>
        <v>2020-4</v>
      </c>
    </row>
    <row r="26015" spans="1:11" x14ac:dyDescent="0.25">
      <c r="A26015" t="s">
        <v>20</v>
      </c>
      <c r="B26015" t="s">
        <v>11</v>
      </c>
      <c r="C26015">
        <v>2020</v>
      </c>
      <c r="D26015">
        <v>4</v>
      </c>
      <c r="E26015">
        <v>50484</v>
      </c>
      <c r="F26015">
        <v>72000</v>
      </c>
      <c r="G26015">
        <v>1484</v>
      </c>
      <c r="H26015">
        <v>544395.72</v>
      </c>
      <c r="I26015">
        <v>538121.09</v>
      </c>
      <c r="J26015">
        <v>6274.63</v>
      </c>
      <c r="K26015" t="str">
        <f t="shared" si="406"/>
        <v>2020-4</v>
      </c>
    </row>
    <row r="26016" spans="1:11" x14ac:dyDescent="0.25">
      <c r="A26016" t="s">
        <v>20</v>
      </c>
      <c r="B26016" t="s">
        <v>11</v>
      </c>
      <c r="C26016">
        <v>2020</v>
      </c>
      <c r="D26016">
        <v>4</v>
      </c>
      <c r="E26016">
        <v>50742</v>
      </c>
      <c r="F26016">
        <v>660213.1</v>
      </c>
      <c r="G26016">
        <v>17428</v>
      </c>
      <c r="H26016">
        <v>236945.45</v>
      </c>
      <c r="I26016">
        <v>234784.49</v>
      </c>
      <c r="J26016">
        <v>2160.96</v>
      </c>
      <c r="K26016" t="str">
        <f t="shared" si="406"/>
        <v>2020-4</v>
      </c>
    </row>
    <row r="26017" spans="1:11" x14ac:dyDescent="0.25">
      <c r="A26017" t="s">
        <v>20</v>
      </c>
      <c r="B26017" t="s">
        <v>11</v>
      </c>
      <c r="C26017">
        <v>2020</v>
      </c>
      <c r="D26017">
        <v>4</v>
      </c>
      <c r="E26017">
        <v>50881</v>
      </c>
      <c r="F26017">
        <v>4430</v>
      </c>
      <c r="G26017">
        <v>114</v>
      </c>
      <c r="H26017">
        <v>1155235.8999999999</v>
      </c>
      <c r="I26017">
        <v>1155235.8999999999</v>
      </c>
      <c r="J26017">
        <v>0</v>
      </c>
      <c r="K26017" t="str">
        <f t="shared" si="406"/>
        <v>2020-4</v>
      </c>
    </row>
    <row r="26018" spans="1:11" x14ac:dyDescent="0.25">
      <c r="A26018" t="s">
        <v>20</v>
      </c>
      <c r="B26018" t="s">
        <v>11</v>
      </c>
      <c r="C26018">
        <v>2020</v>
      </c>
      <c r="D26018">
        <v>4</v>
      </c>
      <c r="E26018">
        <v>50967</v>
      </c>
      <c r="F26018">
        <v>21819</v>
      </c>
      <c r="G26018">
        <v>722</v>
      </c>
      <c r="H26018">
        <v>46317.3</v>
      </c>
      <c r="I26018">
        <v>45995.9</v>
      </c>
      <c r="J26018">
        <v>321.39999999999998</v>
      </c>
      <c r="K26018" t="str">
        <f t="shared" si="406"/>
        <v>2020-4</v>
      </c>
    </row>
    <row r="26019" spans="1:11" x14ac:dyDescent="0.25">
      <c r="A26019" t="s">
        <v>20</v>
      </c>
      <c r="B26019" t="s">
        <v>11</v>
      </c>
      <c r="C26019">
        <v>2020</v>
      </c>
      <c r="D26019">
        <v>4</v>
      </c>
      <c r="E26019">
        <v>50991</v>
      </c>
      <c r="F26019">
        <v>372</v>
      </c>
      <c r="G26019">
        <v>12</v>
      </c>
      <c r="H26019">
        <v>284.12</v>
      </c>
      <c r="I26019">
        <v>284.12</v>
      </c>
      <c r="J26019">
        <v>0</v>
      </c>
      <c r="K26019" t="str">
        <f t="shared" si="406"/>
        <v>2020-4</v>
      </c>
    </row>
    <row r="26020" spans="1:11" x14ac:dyDescent="0.25">
      <c r="A26020" t="s">
        <v>20</v>
      </c>
      <c r="B26020" t="s">
        <v>11</v>
      </c>
      <c r="C26020">
        <v>2020</v>
      </c>
      <c r="D26020">
        <v>4</v>
      </c>
      <c r="E26020">
        <v>51079</v>
      </c>
      <c r="F26020">
        <v>6046</v>
      </c>
      <c r="G26020">
        <v>275</v>
      </c>
      <c r="H26020">
        <v>2645.47</v>
      </c>
      <c r="I26020">
        <v>2645.47</v>
      </c>
      <c r="J26020">
        <v>0</v>
      </c>
      <c r="K26020" t="str">
        <f t="shared" si="406"/>
        <v>2020-4</v>
      </c>
    </row>
    <row r="26021" spans="1:11" x14ac:dyDescent="0.25">
      <c r="A26021" t="s">
        <v>20</v>
      </c>
      <c r="B26021" t="s">
        <v>11</v>
      </c>
      <c r="C26021">
        <v>2020</v>
      </c>
      <c r="D26021">
        <v>4</v>
      </c>
      <c r="E26021">
        <v>51144</v>
      </c>
      <c r="F26021">
        <v>69.5</v>
      </c>
      <c r="G26021">
        <v>32</v>
      </c>
      <c r="H26021">
        <v>543583.19999999995</v>
      </c>
      <c r="I26021">
        <v>543583.19999999995</v>
      </c>
      <c r="J26021">
        <v>0</v>
      </c>
      <c r="K26021" t="str">
        <f t="shared" si="406"/>
        <v>2020-4</v>
      </c>
    </row>
    <row r="26022" spans="1:11" x14ac:dyDescent="0.25">
      <c r="A26022" t="s">
        <v>20</v>
      </c>
      <c r="B26022" t="s">
        <v>11</v>
      </c>
      <c r="C26022">
        <v>2020</v>
      </c>
      <c r="D26022">
        <v>4</v>
      </c>
      <c r="E26022">
        <v>51167</v>
      </c>
      <c r="F26022">
        <v>13860</v>
      </c>
      <c r="G26022">
        <v>169</v>
      </c>
      <c r="H26022">
        <v>3523285.04</v>
      </c>
      <c r="I26022">
        <v>3456145.64</v>
      </c>
      <c r="J26022">
        <v>67139.399999999994</v>
      </c>
      <c r="K26022" t="str">
        <f t="shared" si="406"/>
        <v>2020-4</v>
      </c>
    </row>
    <row r="26023" spans="1:11" x14ac:dyDescent="0.25">
      <c r="A26023" t="s">
        <v>20</v>
      </c>
      <c r="B26023" t="s">
        <v>11</v>
      </c>
      <c r="C26023">
        <v>2020</v>
      </c>
      <c r="D26023">
        <v>4</v>
      </c>
      <c r="E26023">
        <v>51224</v>
      </c>
      <c r="F26023">
        <v>428279.18099999998</v>
      </c>
      <c r="G26023">
        <v>7497</v>
      </c>
      <c r="H26023">
        <v>49113.35</v>
      </c>
      <c r="I26023">
        <v>48996.37</v>
      </c>
      <c r="J26023">
        <v>116.98</v>
      </c>
      <c r="K26023" t="str">
        <f t="shared" si="406"/>
        <v>2020-4</v>
      </c>
    </row>
    <row r="26024" spans="1:11" x14ac:dyDescent="0.25">
      <c r="A26024" t="s">
        <v>20</v>
      </c>
      <c r="B26024" t="s">
        <v>11</v>
      </c>
      <c r="C26024">
        <v>2020</v>
      </c>
      <c r="D26024">
        <v>4</v>
      </c>
      <c r="E26024">
        <v>51248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 t="str">
        <f t="shared" si="406"/>
        <v>2020-4</v>
      </c>
    </row>
    <row r="26025" spans="1:11" x14ac:dyDescent="0.25">
      <c r="A26025" t="s">
        <v>20</v>
      </c>
      <c r="B26025" t="s">
        <v>11</v>
      </c>
      <c r="C26025">
        <v>2020</v>
      </c>
      <c r="D26025">
        <v>4</v>
      </c>
      <c r="E26025">
        <v>51285</v>
      </c>
      <c r="F26025">
        <v>31</v>
      </c>
      <c r="G26025">
        <v>31</v>
      </c>
      <c r="H26025">
        <v>319.11</v>
      </c>
      <c r="I26025">
        <v>319.11</v>
      </c>
      <c r="J26025">
        <v>0</v>
      </c>
      <c r="K26025" t="str">
        <f t="shared" si="406"/>
        <v>2020-4</v>
      </c>
    </row>
    <row r="26026" spans="1:11" x14ac:dyDescent="0.25">
      <c r="A26026" t="s">
        <v>20</v>
      </c>
      <c r="B26026" t="s">
        <v>11</v>
      </c>
      <c r="C26026">
        <v>2020</v>
      </c>
      <c r="D26026">
        <v>4</v>
      </c>
      <c r="E26026">
        <v>51293</v>
      </c>
      <c r="F26026">
        <v>90678.6</v>
      </c>
      <c r="G26026">
        <v>2340</v>
      </c>
      <c r="H26026">
        <v>29822.04</v>
      </c>
      <c r="I26026">
        <v>29586.12</v>
      </c>
      <c r="J26026">
        <v>235.92</v>
      </c>
      <c r="K26026" t="str">
        <f t="shared" si="406"/>
        <v>2020-4</v>
      </c>
    </row>
    <row r="26027" spans="1:11" x14ac:dyDescent="0.25">
      <c r="A26027" t="s">
        <v>20</v>
      </c>
      <c r="B26027" t="s">
        <v>11</v>
      </c>
      <c r="C26027">
        <v>2020</v>
      </c>
      <c r="D26027">
        <v>4</v>
      </c>
      <c r="E26027">
        <v>51525</v>
      </c>
      <c r="F26027">
        <v>233647</v>
      </c>
      <c r="G26027">
        <v>266</v>
      </c>
      <c r="H26027">
        <v>20191.259999999998</v>
      </c>
      <c r="I26027">
        <v>19859.47</v>
      </c>
      <c r="J26027">
        <v>331.79</v>
      </c>
      <c r="K26027" t="str">
        <f t="shared" si="406"/>
        <v>2020-4</v>
      </c>
    </row>
    <row r="26028" spans="1:11" x14ac:dyDescent="0.25">
      <c r="A26028" t="s">
        <v>20</v>
      </c>
      <c r="B26028" t="s">
        <v>11</v>
      </c>
      <c r="C26028">
        <v>2020</v>
      </c>
      <c r="D26028">
        <v>4</v>
      </c>
      <c r="E26028">
        <v>51645</v>
      </c>
      <c r="F26028">
        <v>34362</v>
      </c>
      <c r="G26028">
        <v>614</v>
      </c>
      <c r="H26028">
        <v>1107.26</v>
      </c>
      <c r="I26028">
        <v>1107.26</v>
      </c>
      <c r="J26028">
        <v>0</v>
      </c>
      <c r="K26028" t="str">
        <f t="shared" si="406"/>
        <v>2020-4</v>
      </c>
    </row>
    <row r="26029" spans="1:11" x14ac:dyDescent="0.25">
      <c r="A26029" t="s">
        <v>20</v>
      </c>
      <c r="B26029" t="s">
        <v>11</v>
      </c>
      <c r="C26029">
        <v>2020</v>
      </c>
      <c r="D26029">
        <v>4</v>
      </c>
      <c r="E26029">
        <v>51660</v>
      </c>
      <c r="F26029">
        <v>141486</v>
      </c>
      <c r="G26029">
        <v>4355</v>
      </c>
      <c r="H26029">
        <v>36386.480000000003</v>
      </c>
      <c r="I26029">
        <v>36386.480000000003</v>
      </c>
      <c r="J26029">
        <v>0</v>
      </c>
      <c r="K26029" t="str">
        <f t="shared" si="406"/>
        <v>2020-4</v>
      </c>
    </row>
    <row r="26030" spans="1:11" x14ac:dyDescent="0.25">
      <c r="A26030" t="s">
        <v>20</v>
      </c>
      <c r="B26030" t="s">
        <v>11</v>
      </c>
      <c r="C26030">
        <v>2020</v>
      </c>
      <c r="D26030">
        <v>4</v>
      </c>
      <c r="E26030">
        <v>51672</v>
      </c>
      <c r="F26030">
        <v>4017908.07</v>
      </c>
      <c r="G26030">
        <v>68992</v>
      </c>
      <c r="H26030">
        <v>1042243.09</v>
      </c>
      <c r="I26030">
        <v>1025168.1</v>
      </c>
      <c r="J26030">
        <v>17074.990000000002</v>
      </c>
      <c r="K26030" t="str">
        <f t="shared" si="406"/>
        <v>2020-4</v>
      </c>
    </row>
    <row r="26031" spans="1:11" x14ac:dyDescent="0.25">
      <c r="A26031" t="s">
        <v>20</v>
      </c>
      <c r="B26031" t="s">
        <v>11</v>
      </c>
      <c r="C26031">
        <v>2020</v>
      </c>
      <c r="D26031">
        <v>4</v>
      </c>
      <c r="E26031">
        <v>51754</v>
      </c>
      <c r="F26031">
        <v>320.58</v>
      </c>
      <c r="G26031">
        <v>152</v>
      </c>
      <c r="H26031">
        <v>1964.2</v>
      </c>
      <c r="I26031">
        <v>1694.42</v>
      </c>
      <c r="J26031">
        <v>269.77999999999997</v>
      </c>
      <c r="K26031" t="str">
        <f t="shared" si="406"/>
        <v>2020-4</v>
      </c>
    </row>
    <row r="26032" spans="1:11" x14ac:dyDescent="0.25">
      <c r="A26032" t="s">
        <v>20</v>
      </c>
      <c r="B26032" t="s">
        <v>11</v>
      </c>
      <c r="C26032">
        <v>2020</v>
      </c>
      <c r="D26032">
        <v>4</v>
      </c>
      <c r="E26032">
        <v>51759</v>
      </c>
      <c r="F26032">
        <v>189</v>
      </c>
      <c r="G26032">
        <v>124</v>
      </c>
      <c r="H26032">
        <v>70145.55</v>
      </c>
      <c r="I26032">
        <v>70145.55</v>
      </c>
      <c r="J26032">
        <v>0</v>
      </c>
      <c r="K26032" t="str">
        <f t="shared" si="406"/>
        <v>2020-4</v>
      </c>
    </row>
    <row r="26033" spans="1:11" x14ac:dyDescent="0.25">
      <c r="A26033" t="s">
        <v>20</v>
      </c>
      <c r="B26033" t="s">
        <v>11</v>
      </c>
      <c r="C26033">
        <v>2020</v>
      </c>
      <c r="D26033">
        <v>4</v>
      </c>
      <c r="E26033">
        <v>51801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 t="str">
        <f t="shared" si="406"/>
        <v>2020-4</v>
      </c>
    </row>
    <row r="26034" spans="1:11" x14ac:dyDescent="0.25">
      <c r="A26034" t="s">
        <v>20</v>
      </c>
      <c r="B26034" t="s">
        <v>11</v>
      </c>
      <c r="C26034">
        <v>2020</v>
      </c>
      <c r="D26034">
        <v>4</v>
      </c>
      <c r="E26034">
        <v>51862</v>
      </c>
      <c r="F26034">
        <v>316663</v>
      </c>
      <c r="G26034">
        <v>6664</v>
      </c>
      <c r="H26034">
        <v>193111.73</v>
      </c>
      <c r="I26034">
        <v>188068.13</v>
      </c>
      <c r="J26034">
        <v>5043.6000000000004</v>
      </c>
      <c r="K26034" t="str">
        <f t="shared" si="406"/>
        <v>2020-4</v>
      </c>
    </row>
    <row r="26035" spans="1:11" x14ac:dyDescent="0.25">
      <c r="A26035" t="s">
        <v>20</v>
      </c>
      <c r="B26035" t="s">
        <v>11</v>
      </c>
      <c r="C26035">
        <v>2020</v>
      </c>
      <c r="D26035">
        <v>4</v>
      </c>
      <c r="E26035">
        <v>51991</v>
      </c>
      <c r="F26035">
        <v>3511768.077</v>
      </c>
      <c r="G26035">
        <v>48232</v>
      </c>
      <c r="H26035">
        <v>556819.4</v>
      </c>
      <c r="I26035">
        <v>546192.69999999995</v>
      </c>
      <c r="J26035">
        <v>10626.7</v>
      </c>
      <c r="K26035" t="str">
        <f t="shared" si="406"/>
        <v>2020-4</v>
      </c>
    </row>
    <row r="26036" spans="1:11" x14ac:dyDescent="0.25">
      <c r="A26036" t="s">
        <v>20</v>
      </c>
      <c r="B26036" t="s">
        <v>11</v>
      </c>
      <c r="C26036">
        <v>2020</v>
      </c>
      <c r="D26036">
        <v>4</v>
      </c>
      <c r="E26036">
        <v>52015</v>
      </c>
      <c r="F26036">
        <v>419</v>
      </c>
      <c r="G26036">
        <v>21</v>
      </c>
      <c r="H26036">
        <v>52274.23</v>
      </c>
      <c r="I26036">
        <v>36564.04</v>
      </c>
      <c r="J26036">
        <v>15710.19</v>
      </c>
      <c r="K26036" t="str">
        <f t="shared" si="406"/>
        <v>2020-4</v>
      </c>
    </row>
    <row r="26037" spans="1:11" x14ac:dyDescent="0.25">
      <c r="A26037" t="s">
        <v>20</v>
      </c>
      <c r="B26037" t="s">
        <v>11</v>
      </c>
      <c r="C26037">
        <v>2020</v>
      </c>
      <c r="D26037">
        <v>4</v>
      </c>
      <c r="E26037">
        <v>52244</v>
      </c>
      <c r="F26037">
        <v>3595</v>
      </c>
      <c r="G26037">
        <v>59</v>
      </c>
      <c r="H26037">
        <v>11243.71</v>
      </c>
      <c r="I26037">
        <v>11243.71</v>
      </c>
      <c r="J26037">
        <v>0</v>
      </c>
      <c r="K26037" t="str">
        <f t="shared" si="406"/>
        <v>2020-4</v>
      </c>
    </row>
    <row r="26038" spans="1:11" x14ac:dyDescent="0.25">
      <c r="A26038" t="s">
        <v>20</v>
      </c>
      <c r="B26038" t="s">
        <v>11</v>
      </c>
      <c r="C26038">
        <v>2020</v>
      </c>
      <c r="D26038">
        <v>4</v>
      </c>
      <c r="E26038">
        <v>52268</v>
      </c>
      <c r="F26038">
        <v>68119</v>
      </c>
      <c r="G26038">
        <v>136</v>
      </c>
      <c r="H26038">
        <v>9672.48</v>
      </c>
      <c r="I26038">
        <v>9141.6200000000008</v>
      </c>
      <c r="J26038">
        <v>530.86</v>
      </c>
      <c r="K26038" t="str">
        <f t="shared" si="406"/>
        <v>2020-4</v>
      </c>
    </row>
    <row r="26039" spans="1:11" x14ac:dyDescent="0.25">
      <c r="A26039" t="s">
        <v>20</v>
      </c>
      <c r="B26039" t="s">
        <v>11</v>
      </c>
      <c r="C26039">
        <v>2020</v>
      </c>
      <c r="D26039">
        <v>4</v>
      </c>
      <c r="E26039">
        <v>52276</v>
      </c>
      <c r="F26039">
        <v>10260</v>
      </c>
      <c r="G26039">
        <v>43</v>
      </c>
      <c r="H26039">
        <v>82587.58</v>
      </c>
      <c r="I26039">
        <v>82587.58</v>
      </c>
      <c r="J26039">
        <v>0</v>
      </c>
      <c r="K26039" t="str">
        <f t="shared" si="406"/>
        <v>2020-4</v>
      </c>
    </row>
    <row r="26040" spans="1:11" x14ac:dyDescent="0.25">
      <c r="A26040" t="s">
        <v>20</v>
      </c>
      <c r="B26040" t="s">
        <v>11</v>
      </c>
      <c r="C26040">
        <v>2020</v>
      </c>
      <c r="D26040">
        <v>4</v>
      </c>
      <c r="E26040">
        <v>52427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 t="str">
        <f t="shared" si="406"/>
        <v>2020-4</v>
      </c>
    </row>
    <row r="26041" spans="1:11" x14ac:dyDescent="0.25">
      <c r="A26041" t="s">
        <v>20</v>
      </c>
      <c r="B26041" t="s">
        <v>11</v>
      </c>
      <c r="C26041">
        <v>2020</v>
      </c>
      <c r="D26041">
        <v>4</v>
      </c>
      <c r="E26041">
        <v>52536</v>
      </c>
      <c r="F26041">
        <v>25324</v>
      </c>
      <c r="G26041">
        <v>462</v>
      </c>
      <c r="H26041">
        <v>22651.46</v>
      </c>
      <c r="I26041">
        <v>22651.46</v>
      </c>
      <c r="J26041">
        <v>0</v>
      </c>
      <c r="K26041" t="str">
        <f t="shared" si="406"/>
        <v>2020-4</v>
      </c>
    </row>
    <row r="26042" spans="1:11" x14ac:dyDescent="0.25">
      <c r="A26042" t="s">
        <v>20</v>
      </c>
      <c r="B26042" t="s">
        <v>11</v>
      </c>
      <c r="C26042">
        <v>2020</v>
      </c>
      <c r="D26042">
        <v>4</v>
      </c>
      <c r="E26042">
        <v>52544</v>
      </c>
      <c r="F26042">
        <v>681.12</v>
      </c>
      <c r="G26042">
        <v>86</v>
      </c>
      <c r="H26042">
        <v>389.37</v>
      </c>
      <c r="I26042">
        <v>205.98</v>
      </c>
      <c r="J26042">
        <v>183.39</v>
      </c>
      <c r="K26042" t="str">
        <f t="shared" si="406"/>
        <v>2020-4</v>
      </c>
    </row>
    <row r="26043" spans="1:11" x14ac:dyDescent="0.25">
      <c r="A26043" t="s">
        <v>20</v>
      </c>
      <c r="B26043" t="s">
        <v>11</v>
      </c>
      <c r="C26043">
        <v>2020</v>
      </c>
      <c r="D26043">
        <v>4</v>
      </c>
      <c r="E26043">
        <v>52565</v>
      </c>
      <c r="F26043">
        <v>174226.08</v>
      </c>
      <c r="G26043">
        <v>5550</v>
      </c>
      <c r="H26043">
        <v>125285.57</v>
      </c>
      <c r="I26043">
        <v>124371.13</v>
      </c>
      <c r="J26043">
        <v>914.44</v>
      </c>
      <c r="K26043" t="str">
        <f t="shared" si="406"/>
        <v>2020-4</v>
      </c>
    </row>
    <row r="26044" spans="1:11" x14ac:dyDescent="0.25">
      <c r="A26044" t="s">
        <v>20</v>
      </c>
      <c r="B26044" t="s">
        <v>11</v>
      </c>
      <c r="C26044">
        <v>2020</v>
      </c>
      <c r="D26044">
        <v>4</v>
      </c>
      <c r="E26044">
        <v>52652</v>
      </c>
      <c r="F26044">
        <v>44076</v>
      </c>
      <c r="G26044">
        <v>321</v>
      </c>
      <c r="H26044">
        <v>169074.53</v>
      </c>
      <c r="I26044">
        <v>167940.98</v>
      </c>
      <c r="J26044">
        <v>1133.55</v>
      </c>
      <c r="K26044" t="str">
        <f t="shared" si="406"/>
        <v>2020-4</v>
      </c>
    </row>
    <row r="26045" spans="1:11" x14ac:dyDescent="0.25">
      <c r="A26045" t="s">
        <v>20</v>
      </c>
      <c r="B26045" t="s">
        <v>11</v>
      </c>
      <c r="C26045">
        <v>2020</v>
      </c>
      <c r="D26045">
        <v>4</v>
      </c>
      <c r="E26045">
        <v>52747</v>
      </c>
      <c r="F26045">
        <v>0</v>
      </c>
      <c r="G26045">
        <v>0</v>
      </c>
      <c r="H26045">
        <v>0</v>
      </c>
      <c r="I26045">
        <v>0</v>
      </c>
      <c r="J26045">
        <v>0</v>
      </c>
      <c r="K26045" t="str">
        <f t="shared" si="406"/>
        <v>2020-4</v>
      </c>
    </row>
    <row r="26046" spans="1:11" x14ac:dyDescent="0.25">
      <c r="A26046" t="s">
        <v>20</v>
      </c>
      <c r="B26046" t="s">
        <v>11</v>
      </c>
      <c r="C26046">
        <v>2020</v>
      </c>
      <c r="D26046">
        <v>4</v>
      </c>
      <c r="E26046">
        <v>52796</v>
      </c>
      <c r="F26046">
        <v>0</v>
      </c>
      <c r="G26046">
        <v>0</v>
      </c>
      <c r="H26046">
        <v>0</v>
      </c>
      <c r="I26046">
        <v>0</v>
      </c>
      <c r="J26046">
        <v>0</v>
      </c>
      <c r="K26046" t="str">
        <f t="shared" si="406"/>
        <v>2020-4</v>
      </c>
    </row>
    <row r="26047" spans="1:11" x14ac:dyDescent="0.25">
      <c r="A26047" t="s">
        <v>20</v>
      </c>
      <c r="B26047" t="s">
        <v>11</v>
      </c>
      <c r="C26047">
        <v>2020</v>
      </c>
      <c r="D26047">
        <v>4</v>
      </c>
      <c r="E26047">
        <v>52817</v>
      </c>
      <c r="F26047">
        <v>665260.5</v>
      </c>
      <c r="G26047">
        <v>14464</v>
      </c>
      <c r="H26047">
        <v>90486.46</v>
      </c>
      <c r="I26047">
        <v>90135.76</v>
      </c>
      <c r="J26047">
        <v>350.7</v>
      </c>
      <c r="K26047" t="str">
        <f t="shared" si="406"/>
        <v>2020-4</v>
      </c>
    </row>
    <row r="26048" spans="1:11" x14ac:dyDescent="0.25">
      <c r="A26048" t="s">
        <v>20</v>
      </c>
      <c r="B26048" t="s">
        <v>11</v>
      </c>
      <c r="C26048">
        <v>2020</v>
      </c>
      <c r="D26048">
        <v>4</v>
      </c>
      <c r="E26048">
        <v>52856</v>
      </c>
      <c r="F26048">
        <v>564</v>
      </c>
      <c r="G26048">
        <v>19</v>
      </c>
      <c r="H26048">
        <v>181580.11</v>
      </c>
      <c r="I26048">
        <v>162241.63</v>
      </c>
      <c r="J26048">
        <v>19338.48</v>
      </c>
      <c r="K26048" t="str">
        <f t="shared" si="406"/>
        <v>2020-4</v>
      </c>
    </row>
    <row r="26049" spans="1:11" x14ac:dyDescent="0.25">
      <c r="A26049" t="s">
        <v>20</v>
      </c>
      <c r="B26049" t="s">
        <v>11</v>
      </c>
      <c r="C26049">
        <v>2020</v>
      </c>
      <c r="D26049">
        <v>4</v>
      </c>
      <c r="E26049">
        <v>52937</v>
      </c>
      <c r="F26049">
        <v>166567</v>
      </c>
      <c r="G26049">
        <v>1164</v>
      </c>
      <c r="H26049">
        <v>168451.95</v>
      </c>
      <c r="I26049">
        <v>157985.62</v>
      </c>
      <c r="J26049">
        <v>10466.33</v>
      </c>
      <c r="K26049" t="str">
        <f t="shared" si="406"/>
        <v>2020-4</v>
      </c>
    </row>
    <row r="26050" spans="1:11" x14ac:dyDescent="0.25">
      <c r="A26050" t="s">
        <v>20</v>
      </c>
      <c r="B26050" t="s">
        <v>11</v>
      </c>
      <c r="C26050">
        <v>2020</v>
      </c>
      <c r="D26050">
        <v>4</v>
      </c>
      <c r="E26050">
        <v>53436</v>
      </c>
      <c r="F26050">
        <v>2484</v>
      </c>
      <c r="G26050">
        <v>97</v>
      </c>
      <c r="H26050">
        <v>60579.98</v>
      </c>
      <c r="I26050">
        <v>60579.98</v>
      </c>
      <c r="J26050">
        <v>0</v>
      </c>
      <c r="K26050" t="str">
        <f t="shared" si="406"/>
        <v>2020-4</v>
      </c>
    </row>
    <row r="26051" spans="1:11" x14ac:dyDescent="0.25">
      <c r="A26051" t="s">
        <v>20</v>
      </c>
      <c r="B26051" t="s">
        <v>11</v>
      </c>
      <c r="C26051">
        <v>2020</v>
      </c>
      <c r="D26051">
        <v>4</v>
      </c>
      <c r="E26051">
        <v>53451</v>
      </c>
      <c r="F26051">
        <v>2865</v>
      </c>
      <c r="G26051">
        <v>72</v>
      </c>
      <c r="H26051">
        <v>39311.51</v>
      </c>
      <c r="I26051">
        <v>38410.269999999997</v>
      </c>
      <c r="J26051">
        <v>901.24</v>
      </c>
      <c r="K26051" t="str">
        <f t="shared" ref="K26051:K26114" si="407">CONCATENATE(C26051,"-",D26051)</f>
        <v>2020-4</v>
      </c>
    </row>
    <row r="26052" spans="1:11" x14ac:dyDescent="0.25">
      <c r="A26052" t="s">
        <v>20</v>
      </c>
      <c r="B26052" t="s">
        <v>11</v>
      </c>
      <c r="C26052">
        <v>2020</v>
      </c>
      <c r="D26052">
        <v>4</v>
      </c>
      <c r="E26052">
        <v>53489</v>
      </c>
      <c r="F26052">
        <v>146628.5</v>
      </c>
      <c r="G26052">
        <v>4358</v>
      </c>
      <c r="H26052">
        <v>43205.71</v>
      </c>
      <c r="I26052">
        <v>42776.51</v>
      </c>
      <c r="J26052">
        <v>429.2</v>
      </c>
      <c r="K26052" t="str">
        <f t="shared" si="407"/>
        <v>2020-4</v>
      </c>
    </row>
    <row r="26053" spans="1:11" x14ac:dyDescent="0.25">
      <c r="A26053" t="s">
        <v>20</v>
      </c>
      <c r="B26053" t="s">
        <v>11</v>
      </c>
      <c r="C26053">
        <v>2020</v>
      </c>
      <c r="D26053">
        <v>4</v>
      </c>
      <c r="E26053">
        <v>53746</v>
      </c>
      <c r="F26053">
        <v>390325</v>
      </c>
      <c r="G26053">
        <v>7802</v>
      </c>
      <c r="H26053">
        <v>68601.62</v>
      </c>
      <c r="I26053">
        <v>67652.03</v>
      </c>
      <c r="J26053">
        <v>949.59</v>
      </c>
      <c r="K26053" t="str">
        <f t="shared" si="407"/>
        <v>2020-4</v>
      </c>
    </row>
    <row r="26054" spans="1:11" x14ac:dyDescent="0.25">
      <c r="A26054" t="s">
        <v>20</v>
      </c>
      <c r="B26054" t="s">
        <v>11</v>
      </c>
      <c r="C26054">
        <v>2020</v>
      </c>
      <c r="D26054">
        <v>4</v>
      </c>
      <c r="E26054">
        <v>54092</v>
      </c>
      <c r="F26054">
        <v>78203</v>
      </c>
      <c r="G26054">
        <v>1859</v>
      </c>
      <c r="H26054">
        <v>1405619.73</v>
      </c>
      <c r="I26054">
        <v>1354188.01</v>
      </c>
      <c r="J26054">
        <v>51431.72</v>
      </c>
      <c r="K26054" t="str">
        <f t="shared" si="407"/>
        <v>2020-4</v>
      </c>
    </row>
    <row r="26055" spans="1:11" x14ac:dyDescent="0.25">
      <c r="A26055" t="s">
        <v>20</v>
      </c>
      <c r="B26055" t="s">
        <v>11</v>
      </c>
      <c r="C26055">
        <v>2020</v>
      </c>
      <c r="D26055">
        <v>4</v>
      </c>
      <c r="E26055">
        <v>54123</v>
      </c>
      <c r="F26055">
        <v>7564</v>
      </c>
      <c r="G26055">
        <v>173</v>
      </c>
      <c r="H26055">
        <v>72192.52</v>
      </c>
      <c r="I26055">
        <v>72192.52</v>
      </c>
      <c r="J26055">
        <v>0</v>
      </c>
      <c r="K26055" t="str">
        <f t="shared" si="407"/>
        <v>2020-4</v>
      </c>
    </row>
    <row r="26056" spans="1:11" x14ac:dyDescent="0.25">
      <c r="A26056" t="s">
        <v>20</v>
      </c>
      <c r="B26056" t="s">
        <v>11</v>
      </c>
      <c r="C26056">
        <v>2020</v>
      </c>
      <c r="D26056">
        <v>4</v>
      </c>
      <c r="E26056">
        <v>54295</v>
      </c>
      <c r="F26056">
        <v>44268.95</v>
      </c>
      <c r="G26056">
        <v>234</v>
      </c>
      <c r="H26056">
        <v>18328.43</v>
      </c>
      <c r="I26056">
        <v>18328.43</v>
      </c>
      <c r="J26056">
        <v>0</v>
      </c>
      <c r="K26056" t="str">
        <f t="shared" si="407"/>
        <v>2020-4</v>
      </c>
    </row>
    <row r="26057" spans="1:11" x14ac:dyDescent="0.25">
      <c r="A26057" t="s">
        <v>20</v>
      </c>
      <c r="B26057" t="s">
        <v>11</v>
      </c>
      <c r="C26057">
        <v>2020</v>
      </c>
      <c r="D26057">
        <v>4</v>
      </c>
      <c r="E26057">
        <v>54436</v>
      </c>
      <c r="F26057">
        <v>107.6</v>
      </c>
      <c r="G26057">
        <v>56</v>
      </c>
      <c r="H26057">
        <v>33081.120000000003</v>
      </c>
      <c r="I26057">
        <v>33081.120000000003</v>
      </c>
      <c r="J26057">
        <v>0</v>
      </c>
      <c r="K26057" t="str">
        <f t="shared" si="407"/>
        <v>2020-4</v>
      </c>
    </row>
    <row r="26058" spans="1:11" x14ac:dyDescent="0.25">
      <c r="A26058" t="s">
        <v>20</v>
      </c>
      <c r="B26058" t="s">
        <v>11</v>
      </c>
      <c r="C26058">
        <v>2020</v>
      </c>
      <c r="D26058">
        <v>4</v>
      </c>
      <c r="E26058">
        <v>54482</v>
      </c>
      <c r="F26058">
        <v>2671.6849999999999</v>
      </c>
      <c r="G26058">
        <v>119</v>
      </c>
      <c r="H26058">
        <v>7161.1</v>
      </c>
      <c r="I26058">
        <v>6523.87</v>
      </c>
      <c r="J26058">
        <v>637.23</v>
      </c>
      <c r="K26058" t="str">
        <f t="shared" si="407"/>
        <v>2020-4</v>
      </c>
    </row>
    <row r="26059" spans="1:11" x14ac:dyDescent="0.25">
      <c r="A26059" t="s">
        <v>20</v>
      </c>
      <c r="B26059" t="s">
        <v>11</v>
      </c>
      <c r="C26059">
        <v>2020</v>
      </c>
      <c r="D26059">
        <v>4</v>
      </c>
      <c r="E26059">
        <v>54505</v>
      </c>
      <c r="F26059">
        <v>68</v>
      </c>
      <c r="G26059">
        <v>17</v>
      </c>
      <c r="H26059">
        <v>3636.51</v>
      </c>
      <c r="I26059">
        <v>3636.51</v>
      </c>
      <c r="J26059">
        <v>0</v>
      </c>
      <c r="K26059" t="str">
        <f t="shared" si="407"/>
        <v>2020-4</v>
      </c>
    </row>
    <row r="26060" spans="1:11" x14ac:dyDescent="0.25">
      <c r="A26060" t="s">
        <v>20</v>
      </c>
      <c r="B26060" t="s">
        <v>11</v>
      </c>
      <c r="C26060">
        <v>2020</v>
      </c>
      <c r="D26060">
        <v>4</v>
      </c>
      <c r="E26060">
        <v>54643</v>
      </c>
      <c r="F26060">
        <v>4059</v>
      </c>
      <c r="G26060">
        <v>283</v>
      </c>
      <c r="H26060">
        <v>4220.43</v>
      </c>
      <c r="I26060">
        <v>3766.23</v>
      </c>
      <c r="J26060">
        <v>454.2</v>
      </c>
      <c r="K26060" t="str">
        <f t="shared" si="407"/>
        <v>2020-4</v>
      </c>
    </row>
    <row r="26061" spans="1:11" x14ac:dyDescent="0.25">
      <c r="A26061" t="s">
        <v>20</v>
      </c>
      <c r="B26061" t="s">
        <v>11</v>
      </c>
      <c r="C26061">
        <v>2020</v>
      </c>
      <c r="D26061">
        <v>4</v>
      </c>
      <c r="E26061">
        <v>54766</v>
      </c>
      <c r="F26061">
        <v>480</v>
      </c>
      <c r="G26061">
        <v>14</v>
      </c>
      <c r="H26061">
        <v>6102.79</v>
      </c>
      <c r="I26061">
        <v>6102.79</v>
      </c>
      <c r="J26061">
        <v>0</v>
      </c>
      <c r="K26061" t="str">
        <f t="shared" si="407"/>
        <v>2020-4</v>
      </c>
    </row>
    <row r="26062" spans="1:11" x14ac:dyDescent="0.25">
      <c r="A26062" t="s">
        <v>20</v>
      </c>
      <c r="B26062" t="s">
        <v>11</v>
      </c>
      <c r="C26062">
        <v>2020</v>
      </c>
      <c r="D26062">
        <v>4</v>
      </c>
      <c r="E26062">
        <v>54838</v>
      </c>
      <c r="F26062">
        <v>3143617.4959999998</v>
      </c>
      <c r="G26062">
        <v>18800</v>
      </c>
      <c r="H26062">
        <v>184951.16</v>
      </c>
      <c r="I26062">
        <v>173712.89</v>
      </c>
      <c r="J26062">
        <v>11238.27</v>
      </c>
      <c r="K26062" t="str">
        <f t="shared" si="407"/>
        <v>2020-4</v>
      </c>
    </row>
    <row r="26063" spans="1:11" x14ac:dyDescent="0.25">
      <c r="A26063" t="s">
        <v>20</v>
      </c>
      <c r="B26063" t="s">
        <v>11</v>
      </c>
      <c r="C26063">
        <v>2020</v>
      </c>
      <c r="D26063">
        <v>4</v>
      </c>
      <c r="E26063">
        <v>54859</v>
      </c>
      <c r="F26063">
        <v>3682</v>
      </c>
      <c r="G26063">
        <v>21</v>
      </c>
      <c r="H26063">
        <v>59.01</v>
      </c>
      <c r="I26063">
        <v>59.01</v>
      </c>
      <c r="J26063">
        <v>0</v>
      </c>
      <c r="K26063" t="str">
        <f t="shared" si="407"/>
        <v>2020-4</v>
      </c>
    </row>
    <row r="26064" spans="1:11" x14ac:dyDescent="0.25">
      <c r="A26064" t="s">
        <v>20</v>
      </c>
      <c r="B26064" t="s">
        <v>11</v>
      </c>
      <c r="C26064">
        <v>2020</v>
      </c>
      <c r="D26064">
        <v>4</v>
      </c>
      <c r="E26064">
        <v>54879</v>
      </c>
      <c r="F26064">
        <v>4620</v>
      </c>
      <c r="G26064">
        <v>69</v>
      </c>
      <c r="H26064">
        <v>3383.96</v>
      </c>
      <c r="I26064">
        <v>3383.96</v>
      </c>
      <c r="J26064">
        <v>0</v>
      </c>
      <c r="K26064" t="str">
        <f t="shared" si="407"/>
        <v>2020-4</v>
      </c>
    </row>
    <row r="26065" spans="1:11" x14ac:dyDescent="0.25">
      <c r="A26065" t="s">
        <v>20</v>
      </c>
      <c r="B26065" t="s">
        <v>11</v>
      </c>
      <c r="C26065">
        <v>2020</v>
      </c>
      <c r="D26065">
        <v>4</v>
      </c>
      <c r="E26065">
        <v>54932</v>
      </c>
      <c r="F26065">
        <v>71657</v>
      </c>
      <c r="G26065">
        <v>141</v>
      </c>
      <c r="H26065">
        <v>8838.36</v>
      </c>
      <c r="I26065">
        <v>8552.18</v>
      </c>
      <c r="J26065">
        <v>286.18</v>
      </c>
      <c r="K26065" t="str">
        <f t="shared" si="407"/>
        <v>2020-4</v>
      </c>
    </row>
    <row r="26066" spans="1:11" x14ac:dyDescent="0.25">
      <c r="A26066" t="s">
        <v>20</v>
      </c>
      <c r="B26066" t="s">
        <v>11</v>
      </c>
      <c r="C26066">
        <v>2020</v>
      </c>
      <c r="D26066">
        <v>4</v>
      </c>
      <c r="E26066">
        <v>55111</v>
      </c>
      <c r="F26066">
        <v>2667532.0490000001</v>
      </c>
      <c r="G26066">
        <v>65907</v>
      </c>
      <c r="H26066">
        <v>776708.89</v>
      </c>
      <c r="I26066">
        <v>753799.950000001</v>
      </c>
      <c r="J26066">
        <v>22908.94</v>
      </c>
      <c r="K26066" t="str">
        <f t="shared" si="407"/>
        <v>2020-4</v>
      </c>
    </row>
    <row r="26067" spans="1:11" x14ac:dyDescent="0.25">
      <c r="A26067" t="s">
        <v>20</v>
      </c>
      <c r="B26067" t="s">
        <v>11</v>
      </c>
      <c r="C26067">
        <v>2020</v>
      </c>
      <c r="D26067">
        <v>4</v>
      </c>
      <c r="E26067">
        <v>55135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 t="str">
        <f t="shared" si="407"/>
        <v>2020-4</v>
      </c>
    </row>
    <row r="26068" spans="1:11" x14ac:dyDescent="0.25">
      <c r="A26068" t="s">
        <v>20</v>
      </c>
      <c r="B26068" t="s">
        <v>11</v>
      </c>
      <c r="C26068">
        <v>2020</v>
      </c>
      <c r="D26068">
        <v>4</v>
      </c>
      <c r="E26068">
        <v>55150</v>
      </c>
      <c r="F26068">
        <v>132922.755</v>
      </c>
      <c r="G26068">
        <v>3332</v>
      </c>
      <c r="H26068">
        <v>197177.73</v>
      </c>
      <c r="I26068">
        <v>195420.3</v>
      </c>
      <c r="J26068">
        <v>1757.43</v>
      </c>
      <c r="K26068" t="str">
        <f t="shared" si="407"/>
        <v>2020-4</v>
      </c>
    </row>
    <row r="26069" spans="1:11" x14ac:dyDescent="0.25">
      <c r="A26069" t="s">
        <v>20</v>
      </c>
      <c r="B26069" t="s">
        <v>11</v>
      </c>
      <c r="C26069">
        <v>2020</v>
      </c>
      <c r="D26069">
        <v>4</v>
      </c>
      <c r="E26069">
        <v>55253</v>
      </c>
      <c r="F26069">
        <v>0</v>
      </c>
      <c r="G26069">
        <v>0</v>
      </c>
      <c r="H26069">
        <v>0</v>
      </c>
      <c r="I26069">
        <v>0</v>
      </c>
      <c r="J26069">
        <v>0</v>
      </c>
      <c r="K26069" t="str">
        <f t="shared" si="407"/>
        <v>2020-4</v>
      </c>
    </row>
    <row r="26070" spans="1:11" x14ac:dyDescent="0.25">
      <c r="A26070" t="s">
        <v>20</v>
      </c>
      <c r="B26070" t="s">
        <v>11</v>
      </c>
      <c r="C26070">
        <v>2020</v>
      </c>
      <c r="D26070">
        <v>4</v>
      </c>
      <c r="E26070">
        <v>55292</v>
      </c>
      <c r="F26070">
        <v>0</v>
      </c>
      <c r="G26070">
        <v>0</v>
      </c>
      <c r="H26070">
        <v>0</v>
      </c>
      <c r="I26070">
        <v>0</v>
      </c>
      <c r="J26070">
        <v>0</v>
      </c>
      <c r="K26070" t="str">
        <f t="shared" si="407"/>
        <v>2020-4</v>
      </c>
    </row>
    <row r="26071" spans="1:11" x14ac:dyDescent="0.25">
      <c r="A26071" t="s">
        <v>20</v>
      </c>
      <c r="B26071" t="s">
        <v>11</v>
      </c>
      <c r="C26071">
        <v>2020</v>
      </c>
      <c r="D26071">
        <v>4</v>
      </c>
      <c r="E26071">
        <v>55494</v>
      </c>
      <c r="F26071">
        <v>1629</v>
      </c>
      <c r="G26071">
        <v>38</v>
      </c>
      <c r="H26071">
        <v>15824.85</v>
      </c>
      <c r="I26071">
        <v>15302.77</v>
      </c>
      <c r="J26071">
        <v>522.08000000000004</v>
      </c>
      <c r="K26071" t="str">
        <f t="shared" si="407"/>
        <v>2020-4</v>
      </c>
    </row>
    <row r="26072" spans="1:11" x14ac:dyDescent="0.25">
      <c r="A26072" t="s">
        <v>20</v>
      </c>
      <c r="B26072" t="s">
        <v>11</v>
      </c>
      <c r="C26072">
        <v>2020</v>
      </c>
      <c r="D26072">
        <v>4</v>
      </c>
      <c r="E26072">
        <v>55513</v>
      </c>
      <c r="F26072">
        <v>30469.218000000001</v>
      </c>
      <c r="G26072">
        <v>3842</v>
      </c>
      <c r="H26072">
        <v>7443763.7000000002</v>
      </c>
      <c r="I26072">
        <v>6384982.3700000001</v>
      </c>
      <c r="J26072">
        <v>1058781.33</v>
      </c>
      <c r="K26072" t="str">
        <f t="shared" si="407"/>
        <v>2020-4</v>
      </c>
    </row>
    <row r="26073" spans="1:11" x14ac:dyDescent="0.25">
      <c r="A26073" t="s">
        <v>20</v>
      </c>
      <c r="B26073" t="s">
        <v>11</v>
      </c>
      <c r="C26073">
        <v>2020</v>
      </c>
      <c r="D26073">
        <v>4</v>
      </c>
      <c r="E26073">
        <v>55566</v>
      </c>
      <c r="F26073">
        <v>6051</v>
      </c>
      <c r="G26073">
        <v>385</v>
      </c>
      <c r="H26073">
        <v>789344.56</v>
      </c>
      <c r="I26073">
        <v>787228.23</v>
      </c>
      <c r="J26073">
        <v>2116.33</v>
      </c>
      <c r="K26073" t="str">
        <f t="shared" si="407"/>
        <v>2020-4</v>
      </c>
    </row>
    <row r="26074" spans="1:11" x14ac:dyDescent="0.25">
      <c r="A26074" t="s">
        <v>20</v>
      </c>
      <c r="B26074" t="s">
        <v>11</v>
      </c>
      <c r="C26074">
        <v>2020</v>
      </c>
      <c r="D26074">
        <v>4</v>
      </c>
      <c r="E26074">
        <v>55724</v>
      </c>
      <c r="F26074">
        <v>32080</v>
      </c>
      <c r="G26074">
        <v>509</v>
      </c>
      <c r="H26074">
        <v>338066.73</v>
      </c>
      <c r="I26074">
        <v>330962.65000000002</v>
      </c>
      <c r="J26074">
        <v>7104.08</v>
      </c>
      <c r="K26074" t="str">
        <f t="shared" si="407"/>
        <v>2020-4</v>
      </c>
    </row>
    <row r="26075" spans="1:11" x14ac:dyDescent="0.25">
      <c r="A26075" t="s">
        <v>20</v>
      </c>
      <c r="B26075" t="s">
        <v>11</v>
      </c>
      <c r="C26075">
        <v>2020</v>
      </c>
      <c r="D26075">
        <v>4</v>
      </c>
      <c r="E26075">
        <v>57237</v>
      </c>
      <c r="F26075">
        <v>1541701.3</v>
      </c>
      <c r="G26075">
        <v>47071</v>
      </c>
      <c r="H26075">
        <v>333399.28000000003</v>
      </c>
      <c r="I26075">
        <v>332201.28999999998</v>
      </c>
      <c r="J26075">
        <v>1197.99</v>
      </c>
      <c r="K26075" t="str">
        <f t="shared" si="407"/>
        <v>2020-4</v>
      </c>
    </row>
    <row r="26076" spans="1:11" x14ac:dyDescent="0.25">
      <c r="A26076" t="s">
        <v>20</v>
      </c>
      <c r="B26076" t="s">
        <v>11</v>
      </c>
      <c r="C26076">
        <v>2020</v>
      </c>
      <c r="D26076">
        <v>4</v>
      </c>
      <c r="E26076">
        <v>57664</v>
      </c>
      <c r="F26076">
        <v>1296094.5</v>
      </c>
      <c r="G26076">
        <v>24762</v>
      </c>
      <c r="H26076">
        <v>182362.32</v>
      </c>
      <c r="I26076">
        <v>181300.81</v>
      </c>
      <c r="J26076">
        <v>1061.51</v>
      </c>
      <c r="K26076" t="str">
        <f t="shared" si="407"/>
        <v>2020-4</v>
      </c>
    </row>
    <row r="26077" spans="1:11" x14ac:dyDescent="0.25">
      <c r="A26077" t="s">
        <v>20</v>
      </c>
      <c r="B26077" t="s">
        <v>11</v>
      </c>
      <c r="C26077">
        <v>2020</v>
      </c>
      <c r="D26077">
        <v>4</v>
      </c>
      <c r="E26077">
        <v>57665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 t="str">
        <f t="shared" si="407"/>
        <v>2020-4</v>
      </c>
    </row>
    <row r="26078" spans="1:11" x14ac:dyDescent="0.25">
      <c r="A26078" t="s">
        <v>20</v>
      </c>
      <c r="B26078" t="s">
        <v>11</v>
      </c>
      <c r="C26078">
        <v>2020</v>
      </c>
      <c r="D26078">
        <v>4</v>
      </c>
      <c r="E26078">
        <v>57782</v>
      </c>
      <c r="F26078">
        <v>702</v>
      </c>
      <c r="G26078">
        <v>27</v>
      </c>
      <c r="H26078">
        <v>270.22000000000003</v>
      </c>
      <c r="I26078">
        <v>270.22000000000003</v>
      </c>
      <c r="J26078">
        <v>0</v>
      </c>
      <c r="K26078" t="str">
        <f t="shared" si="407"/>
        <v>2020-4</v>
      </c>
    </row>
    <row r="26079" spans="1:11" x14ac:dyDescent="0.25">
      <c r="A26079" t="s">
        <v>20</v>
      </c>
      <c r="B26079" t="s">
        <v>11</v>
      </c>
      <c r="C26079">
        <v>2020</v>
      </c>
      <c r="D26079">
        <v>4</v>
      </c>
      <c r="E26079">
        <v>57841</v>
      </c>
      <c r="F26079">
        <v>9676</v>
      </c>
      <c r="G26079">
        <v>202</v>
      </c>
      <c r="H26079">
        <v>68206.5</v>
      </c>
      <c r="I26079">
        <v>67578.38</v>
      </c>
      <c r="J26079">
        <v>628.12</v>
      </c>
      <c r="K26079" t="str">
        <f t="shared" si="407"/>
        <v>2020-4</v>
      </c>
    </row>
    <row r="26080" spans="1:11" x14ac:dyDescent="0.25">
      <c r="A26080" t="s">
        <v>20</v>
      </c>
      <c r="B26080" t="s">
        <v>11</v>
      </c>
      <c r="C26080">
        <v>2020</v>
      </c>
      <c r="D26080">
        <v>4</v>
      </c>
      <c r="E26080">
        <v>57844</v>
      </c>
      <c r="F26080">
        <v>2115</v>
      </c>
      <c r="G26080">
        <v>41</v>
      </c>
      <c r="H26080">
        <v>15602.68</v>
      </c>
      <c r="I26080">
        <v>12777.78</v>
      </c>
      <c r="J26080">
        <v>2824.9</v>
      </c>
      <c r="K26080" t="str">
        <f t="shared" si="407"/>
        <v>2020-4</v>
      </c>
    </row>
    <row r="26081" spans="1:11" x14ac:dyDescent="0.25">
      <c r="A26081" t="s">
        <v>20</v>
      </c>
      <c r="B26081" t="s">
        <v>11</v>
      </c>
      <c r="C26081">
        <v>2020</v>
      </c>
      <c r="D26081">
        <v>4</v>
      </c>
      <c r="E26081">
        <v>57894</v>
      </c>
      <c r="F26081">
        <v>8752.51</v>
      </c>
      <c r="G26081">
        <v>1423</v>
      </c>
      <c r="H26081">
        <v>11322204.949999999</v>
      </c>
      <c r="I26081">
        <v>10856708.390000001</v>
      </c>
      <c r="J26081">
        <v>465496.56</v>
      </c>
      <c r="K26081" t="str">
        <f t="shared" si="407"/>
        <v>2020-4</v>
      </c>
    </row>
    <row r="26082" spans="1:11" x14ac:dyDescent="0.25">
      <c r="A26082" t="s">
        <v>20</v>
      </c>
      <c r="B26082" t="s">
        <v>11</v>
      </c>
      <c r="C26082">
        <v>2020</v>
      </c>
      <c r="D26082">
        <v>4</v>
      </c>
      <c r="E26082">
        <v>57902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 t="str">
        <f t="shared" si="407"/>
        <v>2020-4</v>
      </c>
    </row>
    <row r="26083" spans="1:11" x14ac:dyDescent="0.25">
      <c r="A26083" t="s">
        <v>20</v>
      </c>
      <c r="B26083" t="s">
        <v>11</v>
      </c>
      <c r="C26083">
        <v>2020</v>
      </c>
      <c r="D26083">
        <v>4</v>
      </c>
      <c r="E26083">
        <v>57962</v>
      </c>
      <c r="F26083">
        <v>1560</v>
      </c>
      <c r="G26083">
        <v>39</v>
      </c>
      <c r="H26083">
        <v>466262.88</v>
      </c>
      <c r="I26083">
        <v>466262.88</v>
      </c>
      <c r="J26083">
        <v>0</v>
      </c>
      <c r="K26083" t="str">
        <f t="shared" si="407"/>
        <v>2020-4</v>
      </c>
    </row>
    <row r="26084" spans="1:11" x14ac:dyDescent="0.25">
      <c r="A26084" t="s">
        <v>20</v>
      </c>
      <c r="B26084" t="s">
        <v>11</v>
      </c>
      <c r="C26084">
        <v>2020</v>
      </c>
      <c r="D26084">
        <v>4</v>
      </c>
      <c r="E26084">
        <v>57970</v>
      </c>
      <c r="F26084">
        <v>74.5</v>
      </c>
      <c r="G26084">
        <v>29</v>
      </c>
      <c r="H26084">
        <v>115748.21</v>
      </c>
      <c r="I26084">
        <v>84386.45</v>
      </c>
      <c r="J26084">
        <v>31361.759999999998</v>
      </c>
      <c r="K26084" t="str">
        <f t="shared" si="407"/>
        <v>2020-4</v>
      </c>
    </row>
    <row r="26085" spans="1:11" x14ac:dyDescent="0.25">
      <c r="A26085" t="s">
        <v>20</v>
      </c>
      <c r="B26085" t="s">
        <v>11</v>
      </c>
      <c r="C26085">
        <v>2020</v>
      </c>
      <c r="D26085">
        <v>4</v>
      </c>
      <c r="E26085">
        <v>58394</v>
      </c>
      <c r="F26085">
        <v>0</v>
      </c>
      <c r="G26085">
        <v>0</v>
      </c>
      <c r="H26085">
        <v>0</v>
      </c>
      <c r="I26085">
        <v>0</v>
      </c>
      <c r="J26085">
        <v>0</v>
      </c>
      <c r="K26085" t="str">
        <f t="shared" si="407"/>
        <v>2020-4</v>
      </c>
    </row>
    <row r="26086" spans="1:11" x14ac:dyDescent="0.25">
      <c r="A26086" t="s">
        <v>20</v>
      </c>
      <c r="B26086" t="s">
        <v>11</v>
      </c>
      <c r="C26086">
        <v>2020</v>
      </c>
      <c r="D26086">
        <v>4</v>
      </c>
      <c r="E26086">
        <v>58406</v>
      </c>
      <c r="F26086">
        <v>4751.6000000000004</v>
      </c>
      <c r="G26086">
        <v>1148</v>
      </c>
      <c r="H26086">
        <v>6202948.5700000003</v>
      </c>
      <c r="I26086">
        <v>6177948.6100000003</v>
      </c>
      <c r="J26086">
        <v>24999.96</v>
      </c>
      <c r="K26086" t="str">
        <f t="shared" si="407"/>
        <v>2020-4</v>
      </c>
    </row>
    <row r="26087" spans="1:11" x14ac:dyDescent="0.25">
      <c r="A26087" t="s">
        <v>20</v>
      </c>
      <c r="B26087" t="s">
        <v>11</v>
      </c>
      <c r="C26087">
        <v>2020</v>
      </c>
      <c r="D26087">
        <v>4</v>
      </c>
      <c r="E26087">
        <v>58463</v>
      </c>
      <c r="F26087">
        <v>0</v>
      </c>
      <c r="G26087">
        <v>0</v>
      </c>
      <c r="H26087">
        <v>0</v>
      </c>
      <c r="I26087">
        <v>0</v>
      </c>
      <c r="J26087">
        <v>0</v>
      </c>
      <c r="K26087" t="str">
        <f t="shared" si="407"/>
        <v>2020-4</v>
      </c>
    </row>
    <row r="26088" spans="1:11" x14ac:dyDescent="0.25">
      <c r="A26088" t="s">
        <v>20</v>
      </c>
      <c r="B26088" t="s">
        <v>11</v>
      </c>
      <c r="C26088">
        <v>2020</v>
      </c>
      <c r="D26088">
        <v>4</v>
      </c>
      <c r="E26088">
        <v>58468</v>
      </c>
      <c r="F26088">
        <v>6187.7280000000001</v>
      </c>
      <c r="G26088">
        <v>909</v>
      </c>
      <c r="H26088">
        <v>1538902.72</v>
      </c>
      <c r="I26088">
        <v>1525989.17</v>
      </c>
      <c r="J26088">
        <v>12913.55</v>
      </c>
      <c r="K26088" t="str">
        <f t="shared" si="407"/>
        <v>2020-4</v>
      </c>
    </row>
    <row r="26089" spans="1:11" x14ac:dyDescent="0.25">
      <c r="A26089" t="s">
        <v>20</v>
      </c>
      <c r="B26089" t="s">
        <v>11</v>
      </c>
      <c r="C26089">
        <v>2020</v>
      </c>
      <c r="D26089">
        <v>4</v>
      </c>
      <c r="E26089">
        <v>58657</v>
      </c>
      <c r="F26089">
        <v>1316984.6780000001</v>
      </c>
      <c r="G26089">
        <v>13442</v>
      </c>
      <c r="H26089">
        <v>101269.15</v>
      </c>
      <c r="I26089">
        <v>101024.28</v>
      </c>
      <c r="J26089">
        <v>244.87</v>
      </c>
      <c r="K26089" t="str">
        <f t="shared" si="407"/>
        <v>2020-4</v>
      </c>
    </row>
    <row r="26090" spans="1:11" x14ac:dyDescent="0.25">
      <c r="A26090" t="s">
        <v>20</v>
      </c>
      <c r="B26090" t="s">
        <v>11</v>
      </c>
      <c r="C26090">
        <v>2020</v>
      </c>
      <c r="D26090">
        <v>4</v>
      </c>
      <c r="E26090">
        <v>58914</v>
      </c>
      <c r="F26090">
        <v>70910.451000000001</v>
      </c>
      <c r="G26090">
        <v>191</v>
      </c>
      <c r="H26090">
        <v>47976.53</v>
      </c>
      <c r="I26090">
        <v>45123.44</v>
      </c>
      <c r="J26090">
        <v>2853.09</v>
      </c>
      <c r="K26090" t="str">
        <f t="shared" si="407"/>
        <v>2020-4</v>
      </c>
    </row>
    <row r="26091" spans="1:11" x14ac:dyDescent="0.25">
      <c r="A26091" t="s">
        <v>20</v>
      </c>
      <c r="B26091" t="s">
        <v>11</v>
      </c>
      <c r="C26091">
        <v>2020</v>
      </c>
      <c r="D26091">
        <v>4</v>
      </c>
      <c r="E26091">
        <v>59011</v>
      </c>
      <c r="F26091">
        <v>159101</v>
      </c>
      <c r="G26091">
        <v>2977</v>
      </c>
      <c r="H26091">
        <v>1762072.35</v>
      </c>
      <c r="I26091">
        <v>1749489.33</v>
      </c>
      <c r="J26091">
        <v>12583.02</v>
      </c>
      <c r="K26091" t="str">
        <f t="shared" si="407"/>
        <v>2020-4</v>
      </c>
    </row>
    <row r="26092" spans="1:11" x14ac:dyDescent="0.25">
      <c r="A26092" t="s">
        <v>20</v>
      </c>
      <c r="B26092" t="s">
        <v>11</v>
      </c>
      <c r="C26092">
        <v>2020</v>
      </c>
      <c r="D26092">
        <v>4</v>
      </c>
      <c r="E26092">
        <v>59088</v>
      </c>
      <c r="F26092">
        <v>1598827.6</v>
      </c>
      <c r="G26092">
        <v>37633</v>
      </c>
      <c r="H26092">
        <v>997855.61</v>
      </c>
      <c r="I26092">
        <v>997771.93</v>
      </c>
      <c r="J26092">
        <v>83.68</v>
      </c>
      <c r="K26092" t="str">
        <f t="shared" si="407"/>
        <v>2020-4</v>
      </c>
    </row>
    <row r="26093" spans="1:11" x14ac:dyDescent="0.25">
      <c r="A26093" t="s">
        <v>20</v>
      </c>
      <c r="B26093" t="s">
        <v>11</v>
      </c>
      <c r="C26093">
        <v>2020</v>
      </c>
      <c r="D26093">
        <v>4</v>
      </c>
      <c r="E26093">
        <v>59137</v>
      </c>
      <c r="F26093">
        <v>119.6</v>
      </c>
      <c r="G26093">
        <v>70</v>
      </c>
      <c r="H26093">
        <v>33906.86</v>
      </c>
      <c r="I26093">
        <v>33411.29</v>
      </c>
      <c r="J26093">
        <v>495.57</v>
      </c>
      <c r="K26093" t="str">
        <f t="shared" si="407"/>
        <v>2020-4</v>
      </c>
    </row>
    <row r="26094" spans="1:11" x14ac:dyDescent="0.25">
      <c r="A26094" t="s">
        <v>20</v>
      </c>
      <c r="B26094" t="s">
        <v>11</v>
      </c>
      <c r="C26094">
        <v>2020</v>
      </c>
      <c r="D26094">
        <v>4</v>
      </c>
      <c r="E26094">
        <v>59148</v>
      </c>
      <c r="F26094">
        <v>34054</v>
      </c>
      <c r="G26094">
        <v>2364</v>
      </c>
      <c r="H26094">
        <v>3894639.05</v>
      </c>
      <c r="I26094">
        <v>3848611.75</v>
      </c>
      <c r="J26094">
        <v>46027.3</v>
      </c>
      <c r="K26094" t="str">
        <f t="shared" si="407"/>
        <v>2020-4</v>
      </c>
    </row>
    <row r="26095" spans="1:11" x14ac:dyDescent="0.25">
      <c r="A26095" t="s">
        <v>20</v>
      </c>
      <c r="B26095" t="s">
        <v>11</v>
      </c>
      <c r="C26095">
        <v>2020</v>
      </c>
      <c r="D26095">
        <v>4</v>
      </c>
      <c r="E26095">
        <v>59310</v>
      </c>
      <c r="F26095">
        <v>28292.25</v>
      </c>
      <c r="G26095">
        <v>2727</v>
      </c>
      <c r="H26095">
        <v>560617.56999999995</v>
      </c>
      <c r="I26095">
        <v>557123.63</v>
      </c>
      <c r="J26095">
        <v>3493.94</v>
      </c>
      <c r="K26095" t="str">
        <f t="shared" si="407"/>
        <v>2020-4</v>
      </c>
    </row>
    <row r="26096" spans="1:11" x14ac:dyDescent="0.25">
      <c r="A26096" t="s">
        <v>20</v>
      </c>
      <c r="B26096" t="s">
        <v>11</v>
      </c>
      <c r="C26096">
        <v>2020</v>
      </c>
      <c r="D26096">
        <v>4</v>
      </c>
      <c r="E26096">
        <v>59338</v>
      </c>
      <c r="F26096">
        <v>2261</v>
      </c>
      <c r="G26096">
        <v>132</v>
      </c>
      <c r="H26096">
        <v>83369.539999999994</v>
      </c>
      <c r="I26096">
        <v>69378.39</v>
      </c>
      <c r="J26096">
        <v>13991.15</v>
      </c>
      <c r="K26096" t="str">
        <f t="shared" si="407"/>
        <v>2020-4</v>
      </c>
    </row>
    <row r="26097" spans="1:11" x14ac:dyDescent="0.25">
      <c r="A26097" t="s">
        <v>20</v>
      </c>
      <c r="B26097" t="s">
        <v>11</v>
      </c>
      <c r="C26097">
        <v>2020</v>
      </c>
      <c r="D26097">
        <v>4</v>
      </c>
      <c r="E26097">
        <v>59353</v>
      </c>
      <c r="F26097">
        <v>26.123999999999999</v>
      </c>
      <c r="G26097">
        <v>67</v>
      </c>
      <c r="H26097">
        <v>4840.3599999999997</v>
      </c>
      <c r="I26097">
        <v>552</v>
      </c>
      <c r="J26097">
        <v>4288.3599999999997</v>
      </c>
      <c r="K26097" t="str">
        <f t="shared" si="407"/>
        <v>2020-4</v>
      </c>
    </row>
    <row r="26098" spans="1:11" x14ac:dyDescent="0.25">
      <c r="A26098" t="s">
        <v>20</v>
      </c>
      <c r="B26098" t="s">
        <v>11</v>
      </c>
      <c r="C26098">
        <v>2020</v>
      </c>
      <c r="D26098">
        <v>4</v>
      </c>
      <c r="E26098">
        <v>59365</v>
      </c>
      <c r="F26098">
        <v>209</v>
      </c>
      <c r="G26098">
        <v>209</v>
      </c>
      <c r="H26098">
        <v>176681.37</v>
      </c>
      <c r="I26098">
        <v>173066.11</v>
      </c>
      <c r="J26098">
        <v>3615.26</v>
      </c>
      <c r="K26098" t="str">
        <f t="shared" si="407"/>
        <v>2020-4</v>
      </c>
    </row>
    <row r="26099" spans="1:11" x14ac:dyDescent="0.25">
      <c r="A26099" t="s">
        <v>20</v>
      </c>
      <c r="B26099" t="s">
        <v>11</v>
      </c>
      <c r="C26099">
        <v>2020</v>
      </c>
      <c r="D26099">
        <v>4</v>
      </c>
      <c r="E26099">
        <v>59385</v>
      </c>
      <c r="F26099">
        <v>15236</v>
      </c>
      <c r="G26099">
        <v>288</v>
      </c>
      <c r="H26099">
        <v>146594.72</v>
      </c>
      <c r="I26099">
        <v>143982.87</v>
      </c>
      <c r="J26099">
        <v>2611.85</v>
      </c>
      <c r="K26099" t="str">
        <f t="shared" si="407"/>
        <v>2020-4</v>
      </c>
    </row>
    <row r="26100" spans="1:11" x14ac:dyDescent="0.25">
      <c r="A26100" t="s">
        <v>20</v>
      </c>
      <c r="B26100" t="s">
        <v>11</v>
      </c>
      <c r="C26100">
        <v>2020</v>
      </c>
      <c r="D26100">
        <v>4</v>
      </c>
      <c r="E26100">
        <v>59417</v>
      </c>
      <c r="F26100">
        <v>160177</v>
      </c>
      <c r="G26100">
        <v>5403</v>
      </c>
      <c r="H26100">
        <v>1661132.13</v>
      </c>
      <c r="I26100">
        <v>1563380.37</v>
      </c>
      <c r="J26100">
        <v>97751.76</v>
      </c>
      <c r="K26100" t="str">
        <f t="shared" si="407"/>
        <v>2020-4</v>
      </c>
    </row>
    <row r="26101" spans="1:11" x14ac:dyDescent="0.25">
      <c r="A26101" t="s">
        <v>20</v>
      </c>
      <c r="B26101" t="s">
        <v>11</v>
      </c>
      <c r="C26101">
        <v>2020</v>
      </c>
      <c r="D26101">
        <v>4</v>
      </c>
      <c r="E26101">
        <v>59467</v>
      </c>
      <c r="F26101">
        <v>13677</v>
      </c>
      <c r="G26101">
        <v>324</v>
      </c>
      <c r="H26101">
        <v>76385.64</v>
      </c>
      <c r="I26101">
        <v>76385.64</v>
      </c>
      <c r="J26101">
        <v>0</v>
      </c>
      <c r="K26101" t="str">
        <f t="shared" si="407"/>
        <v>2020-4</v>
      </c>
    </row>
    <row r="26102" spans="1:11" x14ac:dyDescent="0.25">
      <c r="A26102" t="s">
        <v>20</v>
      </c>
      <c r="B26102" t="s">
        <v>11</v>
      </c>
      <c r="C26102">
        <v>2020</v>
      </c>
      <c r="D26102">
        <v>4</v>
      </c>
      <c r="E26102">
        <v>59528</v>
      </c>
      <c r="F26102">
        <v>11292</v>
      </c>
      <c r="G26102">
        <v>66</v>
      </c>
      <c r="H26102">
        <v>1565.46</v>
      </c>
      <c r="I26102">
        <v>1565.46</v>
      </c>
      <c r="J26102">
        <v>0</v>
      </c>
      <c r="K26102" t="str">
        <f t="shared" si="407"/>
        <v>2020-4</v>
      </c>
    </row>
    <row r="26103" spans="1:11" x14ac:dyDescent="0.25">
      <c r="A26103" t="s">
        <v>20</v>
      </c>
      <c r="B26103" t="s">
        <v>11</v>
      </c>
      <c r="C26103">
        <v>2020</v>
      </c>
      <c r="D26103">
        <v>4</v>
      </c>
      <c r="E26103">
        <v>59572</v>
      </c>
      <c r="F26103">
        <v>4849</v>
      </c>
      <c r="G26103">
        <v>215</v>
      </c>
      <c r="H26103">
        <v>2718830.97</v>
      </c>
      <c r="I26103">
        <v>2718830.97</v>
      </c>
      <c r="J26103">
        <v>0</v>
      </c>
      <c r="K26103" t="str">
        <f t="shared" si="407"/>
        <v>2020-4</v>
      </c>
    </row>
    <row r="26104" spans="1:11" x14ac:dyDescent="0.25">
      <c r="A26104" t="s">
        <v>20</v>
      </c>
      <c r="B26104" t="s">
        <v>11</v>
      </c>
      <c r="C26104">
        <v>2020</v>
      </c>
      <c r="D26104">
        <v>4</v>
      </c>
      <c r="E26104">
        <v>59627</v>
      </c>
      <c r="F26104">
        <v>324</v>
      </c>
      <c r="G26104">
        <v>81</v>
      </c>
      <c r="H26104">
        <v>540240.53</v>
      </c>
      <c r="I26104">
        <v>514033.25</v>
      </c>
      <c r="J26104">
        <v>26207.279999999999</v>
      </c>
      <c r="K26104" t="str">
        <f t="shared" si="407"/>
        <v>2020-4</v>
      </c>
    </row>
    <row r="26105" spans="1:11" x14ac:dyDescent="0.25">
      <c r="A26105" t="s">
        <v>20</v>
      </c>
      <c r="B26105" t="s">
        <v>11</v>
      </c>
      <c r="C26105">
        <v>2020</v>
      </c>
      <c r="D26105">
        <v>4</v>
      </c>
      <c r="E26105">
        <v>59630</v>
      </c>
      <c r="F26105">
        <v>0</v>
      </c>
      <c r="G26105">
        <v>0</v>
      </c>
      <c r="H26105">
        <v>0</v>
      </c>
      <c r="I26105">
        <v>0</v>
      </c>
      <c r="J26105">
        <v>0</v>
      </c>
      <c r="K26105" t="str">
        <f t="shared" si="407"/>
        <v>2020-4</v>
      </c>
    </row>
    <row r="26106" spans="1:11" x14ac:dyDescent="0.25">
      <c r="A26106" t="s">
        <v>20</v>
      </c>
      <c r="B26106" t="s">
        <v>11</v>
      </c>
      <c r="C26106">
        <v>2020</v>
      </c>
      <c r="D26106">
        <v>4</v>
      </c>
      <c r="E26106">
        <v>59651</v>
      </c>
      <c r="F26106">
        <v>1411327</v>
      </c>
      <c r="G26106">
        <v>20237</v>
      </c>
      <c r="H26106">
        <v>223690.47</v>
      </c>
      <c r="I26106">
        <v>220302.93</v>
      </c>
      <c r="J26106">
        <v>3387.54</v>
      </c>
      <c r="K26106" t="str">
        <f t="shared" si="407"/>
        <v>2020-4</v>
      </c>
    </row>
    <row r="26107" spans="1:11" x14ac:dyDescent="0.25">
      <c r="A26107" t="s">
        <v>20</v>
      </c>
      <c r="B26107" t="s">
        <v>11</v>
      </c>
      <c r="C26107">
        <v>2020</v>
      </c>
      <c r="D26107">
        <v>4</v>
      </c>
      <c r="E26107">
        <v>59676</v>
      </c>
      <c r="F26107">
        <v>69197</v>
      </c>
      <c r="G26107">
        <v>2488</v>
      </c>
      <c r="H26107">
        <v>4541084.37</v>
      </c>
      <c r="I26107">
        <v>4459623.13</v>
      </c>
      <c r="J26107">
        <v>81461.240000000005</v>
      </c>
      <c r="K26107" t="str">
        <f t="shared" si="407"/>
        <v>2020-4</v>
      </c>
    </row>
    <row r="26108" spans="1:11" x14ac:dyDescent="0.25">
      <c r="A26108" t="s">
        <v>20</v>
      </c>
      <c r="B26108" t="s">
        <v>11</v>
      </c>
      <c r="C26108">
        <v>2020</v>
      </c>
      <c r="D26108">
        <v>4</v>
      </c>
      <c r="E26108">
        <v>59746</v>
      </c>
      <c r="F26108">
        <v>858169.5</v>
      </c>
      <c r="G26108">
        <v>26539</v>
      </c>
      <c r="H26108">
        <v>242742.73</v>
      </c>
      <c r="I26108">
        <v>239119.75</v>
      </c>
      <c r="J26108">
        <v>3622.98</v>
      </c>
      <c r="K26108" t="str">
        <f t="shared" si="407"/>
        <v>2020-4</v>
      </c>
    </row>
    <row r="26109" spans="1:11" x14ac:dyDescent="0.25">
      <c r="A26109" t="s">
        <v>20</v>
      </c>
      <c r="B26109" t="s">
        <v>11</v>
      </c>
      <c r="C26109">
        <v>2020</v>
      </c>
      <c r="D26109">
        <v>4</v>
      </c>
      <c r="E26109">
        <v>59762</v>
      </c>
      <c r="F26109">
        <v>1173811.7749999999</v>
      </c>
      <c r="G26109">
        <v>31242</v>
      </c>
      <c r="H26109">
        <v>940108.69</v>
      </c>
      <c r="I26109">
        <v>919230.67</v>
      </c>
      <c r="J26109">
        <v>20878.02</v>
      </c>
      <c r="K26109" t="str">
        <f t="shared" si="407"/>
        <v>2020-4</v>
      </c>
    </row>
    <row r="26110" spans="1:11" x14ac:dyDescent="0.25">
      <c r="A26110" t="s">
        <v>20</v>
      </c>
      <c r="B26110" t="s">
        <v>11</v>
      </c>
      <c r="C26110">
        <v>2020</v>
      </c>
      <c r="D26110">
        <v>4</v>
      </c>
      <c r="E26110">
        <v>59767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 t="str">
        <f t="shared" si="407"/>
        <v>2020-4</v>
      </c>
    </row>
    <row r="26111" spans="1:11" x14ac:dyDescent="0.25">
      <c r="A26111" t="s">
        <v>20</v>
      </c>
      <c r="B26111" t="s">
        <v>11</v>
      </c>
      <c r="C26111">
        <v>2020</v>
      </c>
      <c r="D26111">
        <v>4</v>
      </c>
      <c r="E26111">
        <v>59917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 t="str">
        <f t="shared" si="407"/>
        <v>2020-4</v>
      </c>
    </row>
    <row r="26112" spans="1:11" x14ac:dyDescent="0.25">
      <c r="A26112" t="s">
        <v>20</v>
      </c>
      <c r="B26112" t="s">
        <v>11</v>
      </c>
      <c r="C26112">
        <v>2020</v>
      </c>
      <c r="D26112">
        <v>4</v>
      </c>
      <c r="E26112">
        <v>59922</v>
      </c>
      <c r="F26112">
        <v>15061</v>
      </c>
      <c r="G26112">
        <v>85</v>
      </c>
      <c r="H26112">
        <v>78179.45</v>
      </c>
      <c r="I26112">
        <v>78179.45</v>
      </c>
      <c r="J26112">
        <v>0</v>
      </c>
      <c r="K26112" t="str">
        <f t="shared" si="407"/>
        <v>2020-4</v>
      </c>
    </row>
    <row r="26113" spans="1:11" x14ac:dyDescent="0.25">
      <c r="A26113" t="s">
        <v>20</v>
      </c>
      <c r="B26113" t="s">
        <v>11</v>
      </c>
      <c r="C26113">
        <v>2020</v>
      </c>
      <c r="D26113">
        <v>4</v>
      </c>
      <c r="E26113">
        <v>59923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 t="str">
        <f t="shared" si="407"/>
        <v>2020-4</v>
      </c>
    </row>
    <row r="26114" spans="1:11" x14ac:dyDescent="0.25">
      <c r="A26114" t="s">
        <v>20</v>
      </c>
      <c r="B26114" t="s">
        <v>11</v>
      </c>
      <c r="C26114">
        <v>2020</v>
      </c>
      <c r="D26114">
        <v>4</v>
      </c>
      <c r="E26114">
        <v>60219</v>
      </c>
      <c r="F26114">
        <v>1111</v>
      </c>
      <c r="G26114">
        <v>24</v>
      </c>
      <c r="H26114">
        <v>819.9</v>
      </c>
      <c r="I26114">
        <v>193.5</v>
      </c>
      <c r="J26114">
        <v>626.4</v>
      </c>
      <c r="K26114" t="str">
        <f t="shared" si="407"/>
        <v>2020-4</v>
      </c>
    </row>
    <row r="26115" spans="1:11" x14ac:dyDescent="0.25">
      <c r="A26115" t="s">
        <v>20</v>
      </c>
      <c r="B26115" t="s">
        <v>11</v>
      </c>
      <c r="C26115">
        <v>2020</v>
      </c>
      <c r="D26115">
        <v>4</v>
      </c>
      <c r="E26115">
        <v>60258</v>
      </c>
      <c r="F26115">
        <v>69733</v>
      </c>
      <c r="G26115">
        <v>1422</v>
      </c>
      <c r="H26115">
        <v>8350.83</v>
      </c>
      <c r="I26115">
        <v>8349.84</v>
      </c>
      <c r="J26115">
        <v>0.99</v>
      </c>
      <c r="K26115" t="str">
        <f t="shared" ref="K26115:K26178" si="408">CONCATENATE(C26115,"-",D26115)</f>
        <v>2020-4</v>
      </c>
    </row>
    <row r="26116" spans="1:11" x14ac:dyDescent="0.25">
      <c r="A26116" t="s">
        <v>20</v>
      </c>
      <c r="B26116" t="s">
        <v>11</v>
      </c>
      <c r="C26116">
        <v>2020</v>
      </c>
      <c r="D26116">
        <v>4</v>
      </c>
      <c r="E26116">
        <v>60432</v>
      </c>
      <c r="F26116">
        <v>3823561.7</v>
      </c>
      <c r="G26116">
        <v>24180</v>
      </c>
      <c r="H26116">
        <v>294025.23</v>
      </c>
      <c r="I26116">
        <v>292650.19</v>
      </c>
      <c r="J26116">
        <v>1375.04</v>
      </c>
      <c r="K26116" t="str">
        <f t="shared" si="408"/>
        <v>2020-4</v>
      </c>
    </row>
    <row r="26117" spans="1:11" x14ac:dyDescent="0.25">
      <c r="A26117" t="s">
        <v>20</v>
      </c>
      <c r="B26117" t="s">
        <v>11</v>
      </c>
      <c r="C26117">
        <v>2020</v>
      </c>
      <c r="D26117">
        <v>4</v>
      </c>
      <c r="E26117">
        <v>60505</v>
      </c>
      <c r="F26117">
        <v>4144456.9010000001</v>
      </c>
      <c r="G26117">
        <v>123096</v>
      </c>
      <c r="H26117">
        <v>1529231.22</v>
      </c>
      <c r="I26117">
        <v>1491015.93</v>
      </c>
      <c r="J26117">
        <v>38215.29</v>
      </c>
      <c r="K26117" t="str">
        <f t="shared" si="408"/>
        <v>2020-4</v>
      </c>
    </row>
    <row r="26118" spans="1:11" x14ac:dyDescent="0.25">
      <c r="A26118" t="s">
        <v>20</v>
      </c>
      <c r="B26118" t="s">
        <v>11</v>
      </c>
      <c r="C26118">
        <v>2020</v>
      </c>
      <c r="D26118">
        <v>4</v>
      </c>
      <c r="E26118">
        <v>60574</v>
      </c>
      <c r="F26118">
        <v>468.5</v>
      </c>
      <c r="G26118">
        <v>502</v>
      </c>
      <c r="H26118">
        <v>1386214.56</v>
      </c>
      <c r="I26118">
        <v>1363486.56</v>
      </c>
      <c r="J26118">
        <v>22728</v>
      </c>
      <c r="K26118" t="str">
        <f t="shared" si="408"/>
        <v>2020-4</v>
      </c>
    </row>
    <row r="26119" spans="1:11" x14ac:dyDescent="0.25">
      <c r="A26119" t="s">
        <v>20</v>
      </c>
      <c r="B26119" t="s">
        <v>11</v>
      </c>
      <c r="C26119">
        <v>2020</v>
      </c>
      <c r="D26119">
        <v>4</v>
      </c>
      <c r="E26119">
        <v>60631</v>
      </c>
      <c r="F26119">
        <v>6895</v>
      </c>
      <c r="G26119">
        <v>185</v>
      </c>
      <c r="H26119">
        <v>37745.160000000003</v>
      </c>
      <c r="I26119">
        <v>37216.78</v>
      </c>
      <c r="J26119">
        <v>528.38</v>
      </c>
      <c r="K26119" t="str">
        <f t="shared" si="408"/>
        <v>2020-4</v>
      </c>
    </row>
    <row r="26120" spans="1:11" x14ac:dyDescent="0.25">
      <c r="A26120" t="s">
        <v>20</v>
      </c>
      <c r="B26120" t="s">
        <v>11</v>
      </c>
      <c r="C26120">
        <v>2020</v>
      </c>
      <c r="D26120">
        <v>4</v>
      </c>
      <c r="E26120">
        <v>60687</v>
      </c>
      <c r="F26120">
        <v>3720</v>
      </c>
      <c r="G26120">
        <v>525</v>
      </c>
      <c r="H26120">
        <v>1876.76</v>
      </c>
      <c r="I26120">
        <v>1479.02</v>
      </c>
      <c r="J26120">
        <v>397.74</v>
      </c>
      <c r="K26120" t="str">
        <f t="shared" si="408"/>
        <v>2020-4</v>
      </c>
    </row>
    <row r="26121" spans="1:11" x14ac:dyDescent="0.25">
      <c r="A26121" t="s">
        <v>20</v>
      </c>
      <c r="B26121" t="s">
        <v>11</v>
      </c>
      <c r="C26121">
        <v>2020</v>
      </c>
      <c r="D26121">
        <v>4</v>
      </c>
      <c r="E26121">
        <v>60758</v>
      </c>
      <c r="F26121">
        <v>32504.5</v>
      </c>
      <c r="G26121">
        <v>5058</v>
      </c>
      <c r="H26121">
        <v>179224.68</v>
      </c>
      <c r="I26121">
        <v>175284.54</v>
      </c>
      <c r="J26121">
        <v>3940.14</v>
      </c>
      <c r="K26121" t="str">
        <f t="shared" si="408"/>
        <v>2020-4</v>
      </c>
    </row>
    <row r="26122" spans="1:11" x14ac:dyDescent="0.25">
      <c r="A26122" t="s">
        <v>20</v>
      </c>
      <c r="B26122" t="s">
        <v>11</v>
      </c>
      <c r="C26122">
        <v>2020</v>
      </c>
      <c r="D26122">
        <v>4</v>
      </c>
      <c r="E26122">
        <v>60793</v>
      </c>
      <c r="F26122">
        <v>13781.89</v>
      </c>
      <c r="G26122">
        <v>607</v>
      </c>
      <c r="H26122">
        <v>98165.78</v>
      </c>
      <c r="I26122">
        <v>96324.97</v>
      </c>
      <c r="J26122">
        <v>1840.81</v>
      </c>
      <c r="K26122" t="str">
        <f t="shared" si="408"/>
        <v>2020-4</v>
      </c>
    </row>
    <row r="26123" spans="1:11" x14ac:dyDescent="0.25">
      <c r="A26123" t="s">
        <v>20</v>
      </c>
      <c r="B26123" t="s">
        <v>11</v>
      </c>
      <c r="C26123">
        <v>2020</v>
      </c>
      <c r="D26123">
        <v>4</v>
      </c>
      <c r="E26123">
        <v>60846</v>
      </c>
      <c r="F26123">
        <v>10486</v>
      </c>
      <c r="G26123">
        <v>304</v>
      </c>
      <c r="H26123">
        <v>4262.42</v>
      </c>
      <c r="I26123">
        <v>4224.8999999999996</v>
      </c>
      <c r="J26123">
        <v>37.520000000000003</v>
      </c>
      <c r="K26123" t="str">
        <f t="shared" si="408"/>
        <v>2020-4</v>
      </c>
    </row>
    <row r="26124" spans="1:11" x14ac:dyDescent="0.25">
      <c r="A26124" t="s">
        <v>20</v>
      </c>
      <c r="B26124" t="s">
        <v>11</v>
      </c>
      <c r="C26124">
        <v>2020</v>
      </c>
      <c r="D26124">
        <v>4</v>
      </c>
      <c r="E26124">
        <v>60923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 t="str">
        <f t="shared" si="408"/>
        <v>2020-4</v>
      </c>
    </row>
    <row r="26125" spans="1:11" x14ac:dyDescent="0.25">
      <c r="A26125" t="s">
        <v>20</v>
      </c>
      <c r="B26125" t="s">
        <v>11</v>
      </c>
      <c r="C26125">
        <v>2020</v>
      </c>
      <c r="D26125">
        <v>4</v>
      </c>
      <c r="E26125">
        <v>60951</v>
      </c>
      <c r="F26125">
        <v>47866</v>
      </c>
      <c r="G26125">
        <v>608</v>
      </c>
      <c r="H26125">
        <v>13080.33</v>
      </c>
      <c r="I26125">
        <v>12961.59</v>
      </c>
      <c r="J26125">
        <v>118.74</v>
      </c>
      <c r="K26125" t="str">
        <f t="shared" si="408"/>
        <v>2020-4</v>
      </c>
    </row>
    <row r="26126" spans="1:11" x14ac:dyDescent="0.25">
      <c r="A26126" t="s">
        <v>20</v>
      </c>
      <c r="B26126" t="s">
        <v>11</v>
      </c>
      <c r="C26126">
        <v>2020</v>
      </c>
      <c r="D26126">
        <v>4</v>
      </c>
      <c r="E26126">
        <v>61269</v>
      </c>
      <c r="F26126">
        <v>915707</v>
      </c>
      <c r="G26126">
        <v>18909</v>
      </c>
      <c r="H26126">
        <v>183060.21</v>
      </c>
      <c r="I26126">
        <v>183006.87</v>
      </c>
      <c r="J26126">
        <v>53.34</v>
      </c>
      <c r="K26126" t="str">
        <f t="shared" si="408"/>
        <v>2020-4</v>
      </c>
    </row>
    <row r="26127" spans="1:11" x14ac:dyDescent="0.25">
      <c r="A26127" t="s">
        <v>20</v>
      </c>
      <c r="B26127" t="s">
        <v>11</v>
      </c>
      <c r="C26127">
        <v>2020</v>
      </c>
      <c r="D26127">
        <v>4</v>
      </c>
      <c r="E26127">
        <v>61314</v>
      </c>
      <c r="F26127">
        <v>88612.9</v>
      </c>
      <c r="G26127">
        <v>16037</v>
      </c>
      <c r="H26127">
        <v>460158.61</v>
      </c>
      <c r="I26127">
        <v>458217.23</v>
      </c>
      <c r="J26127">
        <v>1941.38</v>
      </c>
      <c r="K26127" t="str">
        <f t="shared" si="408"/>
        <v>2020-4</v>
      </c>
    </row>
    <row r="26128" spans="1:11" x14ac:dyDescent="0.25">
      <c r="A26128" t="s">
        <v>20</v>
      </c>
      <c r="B26128" t="s">
        <v>11</v>
      </c>
      <c r="C26128">
        <v>2020</v>
      </c>
      <c r="D26128">
        <v>4</v>
      </c>
      <c r="E26128">
        <v>61442</v>
      </c>
      <c r="F26128">
        <v>299261</v>
      </c>
      <c r="G26128">
        <v>6335</v>
      </c>
      <c r="H26128">
        <v>38661.03</v>
      </c>
      <c r="I26128">
        <v>38603.760000000002</v>
      </c>
      <c r="J26128">
        <v>57.27</v>
      </c>
      <c r="K26128" t="str">
        <f t="shared" si="408"/>
        <v>2020-4</v>
      </c>
    </row>
    <row r="26129" spans="1:11" x14ac:dyDescent="0.25">
      <c r="A26129" t="s">
        <v>20</v>
      </c>
      <c r="B26129" t="s">
        <v>11</v>
      </c>
      <c r="C26129">
        <v>2020</v>
      </c>
      <c r="D26129">
        <v>4</v>
      </c>
      <c r="E26129">
        <v>61570</v>
      </c>
      <c r="F26129">
        <v>600</v>
      </c>
      <c r="G26129">
        <v>12</v>
      </c>
      <c r="H26129">
        <v>15.23</v>
      </c>
      <c r="I26129">
        <v>15.23</v>
      </c>
      <c r="J26129">
        <v>0</v>
      </c>
      <c r="K26129" t="str">
        <f t="shared" si="408"/>
        <v>2020-4</v>
      </c>
    </row>
    <row r="26130" spans="1:11" x14ac:dyDescent="0.25">
      <c r="A26130" t="s">
        <v>20</v>
      </c>
      <c r="B26130" t="s">
        <v>11</v>
      </c>
      <c r="C26130">
        <v>2020</v>
      </c>
      <c r="D26130">
        <v>4</v>
      </c>
      <c r="E26130">
        <v>61703</v>
      </c>
      <c r="F26130">
        <v>12268.341</v>
      </c>
      <c r="G26130">
        <v>707</v>
      </c>
      <c r="H26130">
        <v>56152.99</v>
      </c>
      <c r="I26130">
        <v>53760.69</v>
      </c>
      <c r="J26130">
        <v>2392.3000000000002</v>
      </c>
      <c r="K26130" t="str">
        <f t="shared" si="408"/>
        <v>2020-4</v>
      </c>
    </row>
    <row r="26131" spans="1:11" x14ac:dyDescent="0.25">
      <c r="A26131" t="s">
        <v>20</v>
      </c>
      <c r="B26131" t="s">
        <v>11</v>
      </c>
      <c r="C26131">
        <v>2020</v>
      </c>
      <c r="D26131">
        <v>4</v>
      </c>
      <c r="E26131">
        <v>61748</v>
      </c>
      <c r="F26131">
        <v>39697.999000000003</v>
      </c>
      <c r="G26131">
        <v>376</v>
      </c>
      <c r="H26131">
        <v>53480.84</v>
      </c>
      <c r="I26131">
        <v>53094.84</v>
      </c>
      <c r="J26131">
        <v>386</v>
      </c>
      <c r="K26131" t="str">
        <f t="shared" si="408"/>
        <v>2020-4</v>
      </c>
    </row>
    <row r="26132" spans="1:11" x14ac:dyDescent="0.25">
      <c r="A26132" t="s">
        <v>20</v>
      </c>
      <c r="B26132" t="s">
        <v>11</v>
      </c>
      <c r="C26132">
        <v>2020</v>
      </c>
      <c r="D26132">
        <v>4</v>
      </c>
      <c r="E26132">
        <v>61755</v>
      </c>
      <c r="F26132">
        <v>145.5</v>
      </c>
      <c r="G26132">
        <v>1272</v>
      </c>
      <c r="H26132">
        <v>2604744.4900000002</v>
      </c>
      <c r="I26132">
        <v>1529692.92</v>
      </c>
      <c r="J26132">
        <v>1075051.57</v>
      </c>
      <c r="K26132" t="str">
        <f t="shared" si="408"/>
        <v>2020-4</v>
      </c>
    </row>
    <row r="26133" spans="1:11" x14ac:dyDescent="0.25">
      <c r="A26133" t="s">
        <v>20</v>
      </c>
      <c r="B26133" t="s">
        <v>11</v>
      </c>
      <c r="C26133">
        <v>2020</v>
      </c>
      <c r="D26133">
        <v>4</v>
      </c>
      <c r="E26133">
        <v>61874</v>
      </c>
      <c r="F26133">
        <v>60936</v>
      </c>
      <c r="G26133">
        <v>1919</v>
      </c>
      <c r="H26133">
        <v>2269673.96</v>
      </c>
      <c r="I26133">
        <v>2214858.79</v>
      </c>
      <c r="J26133">
        <v>54815.17</v>
      </c>
      <c r="K26133" t="str">
        <f t="shared" si="408"/>
        <v>2020-4</v>
      </c>
    </row>
    <row r="26134" spans="1:11" x14ac:dyDescent="0.25">
      <c r="A26134" t="s">
        <v>20</v>
      </c>
      <c r="B26134" t="s">
        <v>11</v>
      </c>
      <c r="C26134">
        <v>2020</v>
      </c>
      <c r="D26134">
        <v>4</v>
      </c>
      <c r="E26134">
        <v>61953</v>
      </c>
      <c r="F26134">
        <v>8180</v>
      </c>
      <c r="G26134">
        <v>34</v>
      </c>
      <c r="H26134">
        <v>73296.52</v>
      </c>
      <c r="I26134">
        <v>26334.23</v>
      </c>
      <c r="J26134">
        <v>46962.29</v>
      </c>
      <c r="K26134" t="str">
        <f t="shared" si="408"/>
        <v>2020-4</v>
      </c>
    </row>
    <row r="26135" spans="1:11" x14ac:dyDescent="0.25">
      <c r="A26135" t="s">
        <v>20</v>
      </c>
      <c r="B26135" t="s">
        <v>11</v>
      </c>
      <c r="C26135">
        <v>2020</v>
      </c>
      <c r="D26135">
        <v>4</v>
      </c>
      <c r="E26135">
        <v>61958</v>
      </c>
      <c r="F26135">
        <v>317591</v>
      </c>
      <c r="G26135">
        <v>10471</v>
      </c>
      <c r="H26135">
        <v>31566160.870000001</v>
      </c>
      <c r="I26135">
        <v>31380830.399999999</v>
      </c>
      <c r="J26135">
        <v>185330.47</v>
      </c>
      <c r="K26135" t="str">
        <f t="shared" si="408"/>
        <v>2020-4</v>
      </c>
    </row>
    <row r="26136" spans="1:11" x14ac:dyDescent="0.25">
      <c r="A26136" t="s">
        <v>20</v>
      </c>
      <c r="B26136" t="s">
        <v>11</v>
      </c>
      <c r="C26136">
        <v>2020</v>
      </c>
      <c r="D26136">
        <v>4</v>
      </c>
      <c r="E26136">
        <v>61971</v>
      </c>
      <c r="F26136">
        <v>1223</v>
      </c>
      <c r="G26136">
        <v>72</v>
      </c>
      <c r="H26136">
        <v>184.18</v>
      </c>
      <c r="I26136">
        <v>184.18</v>
      </c>
      <c r="J26136">
        <v>0</v>
      </c>
      <c r="K26136" t="str">
        <f t="shared" si="408"/>
        <v>2020-4</v>
      </c>
    </row>
    <row r="26137" spans="1:11" x14ac:dyDescent="0.25">
      <c r="A26137" t="s">
        <v>20</v>
      </c>
      <c r="B26137" t="s">
        <v>11</v>
      </c>
      <c r="C26137">
        <v>2020</v>
      </c>
      <c r="D26137">
        <v>4</v>
      </c>
      <c r="E26137">
        <v>61990</v>
      </c>
      <c r="F26137">
        <v>12.083</v>
      </c>
      <c r="G26137">
        <v>11</v>
      </c>
      <c r="H26137">
        <v>1028.49</v>
      </c>
      <c r="I26137">
        <v>1028.49</v>
      </c>
      <c r="J26137">
        <v>0</v>
      </c>
      <c r="K26137" t="str">
        <f t="shared" si="408"/>
        <v>2020-4</v>
      </c>
    </row>
    <row r="26138" spans="1:11" x14ac:dyDescent="0.25">
      <c r="A26138" t="s">
        <v>20</v>
      </c>
      <c r="B26138" t="s">
        <v>11</v>
      </c>
      <c r="C26138">
        <v>2020</v>
      </c>
      <c r="D26138">
        <v>4</v>
      </c>
      <c r="E26138">
        <v>62011</v>
      </c>
      <c r="F26138">
        <v>481919.89799999999</v>
      </c>
      <c r="G26138">
        <v>5476</v>
      </c>
      <c r="H26138">
        <v>22575.79</v>
      </c>
      <c r="I26138">
        <v>22575.79</v>
      </c>
      <c r="J26138">
        <v>0</v>
      </c>
      <c r="K26138" t="str">
        <f t="shared" si="408"/>
        <v>2020-4</v>
      </c>
    </row>
    <row r="26139" spans="1:11" x14ac:dyDescent="0.25">
      <c r="A26139" t="s">
        <v>20</v>
      </c>
      <c r="B26139" t="s">
        <v>11</v>
      </c>
      <c r="C26139">
        <v>2020</v>
      </c>
      <c r="D26139">
        <v>4</v>
      </c>
      <c r="E26139">
        <v>62037</v>
      </c>
      <c r="F26139">
        <v>107753</v>
      </c>
      <c r="G26139">
        <v>2983</v>
      </c>
      <c r="H26139">
        <v>96085.41</v>
      </c>
      <c r="I26139">
        <v>95164.3</v>
      </c>
      <c r="J26139">
        <v>921.11</v>
      </c>
      <c r="K26139" t="str">
        <f t="shared" si="408"/>
        <v>2020-4</v>
      </c>
    </row>
    <row r="26140" spans="1:11" x14ac:dyDescent="0.25">
      <c r="A26140" t="s">
        <v>20</v>
      </c>
      <c r="B26140" t="s">
        <v>11</v>
      </c>
      <c r="C26140">
        <v>2020</v>
      </c>
      <c r="D26140">
        <v>4</v>
      </c>
      <c r="E26140">
        <v>62064</v>
      </c>
      <c r="F26140">
        <v>390</v>
      </c>
      <c r="G26140">
        <v>13</v>
      </c>
      <c r="H26140">
        <v>74198.06</v>
      </c>
      <c r="I26140">
        <v>74198.06</v>
      </c>
      <c r="J26140">
        <v>0</v>
      </c>
      <c r="K26140" t="str">
        <f t="shared" si="408"/>
        <v>2020-4</v>
      </c>
    </row>
    <row r="26141" spans="1:11" x14ac:dyDescent="0.25">
      <c r="A26141" t="s">
        <v>20</v>
      </c>
      <c r="B26141" t="s">
        <v>11</v>
      </c>
      <c r="C26141">
        <v>2020</v>
      </c>
      <c r="D26141">
        <v>4</v>
      </c>
      <c r="E26141">
        <v>62107</v>
      </c>
      <c r="F26141">
        <v>66252</v>
      </c>
      <c r="G26141">
        <v>1462</v>
      </c>
      <c r="H26141">
        <v>1643.37</v>
      </c>
      <c r="I26141">
        <v>1643.37</v>
      </c>
      <c r="J26141">
        <v>0</v>
      </c>
      <c r="K26141" t="str">
        <f t="shared" si="408"/>
        <v>2020-4</v>
      </c>
    </row>
    <row r="26142" spans="1:11" x14ac:dyDescent="0.25">
      <c r="A26142" t="s">
        <v>20</v>
      </c>
      <c r="B26142" t="s">
        <v>11</v>
      </c>
      <c r="C26142">
        <v>2020</v>
      </c>
      <c r="D26142">
        <v>4</v>
      </c>
      <c r="E26142">
        <v>62135</v>
      </c>
      <c r="F26142">
        <v>149197</v>
      </c>
      <c r="G26142">
        <v>4200</v>
      </c>
      <c r="H26142">
        <v>21081.94</v>
      </c>
      <c r="I26142">
        <v>20786.52</v>
      </c>
      <c r="J26142">
        <v>295.42</v>
      </c>
      <c r="K26142" t="str">
        <f t="shared" si="408"/>
        <v>2020-4</v>
      </c>
    </row>
    <row r="26143" spans="1:11" x14ac:dyDescent="0.25">
      <c r="A26143" t="s">
        <v>20</v>
      </c>
      <c r="B26143" t="s">
        <v>11</v>
      </c>
      <c r="C26143">
        <v>2020</v>
      </c>
      <c r="D26143">
        <v>4</v>
      </c>
      <c r="E26143">
        <v>62175</v>
      </c>
      <c r="F26143">
        <v>757222.11800000002</v>
      </c>
      <c r="G26143">
        <v>19109</v>
      </c>
      <c r="H26143">
        <v>238356.09</v>
      </c>
      <c r="I26143">
        <v>237109.04</v>
      </c>
      <c r="J26143">
        <v>1247.05</v>
      </c>
      <c r="K26143" t="str">
        <f t="shared" si="408"/>
        <v>2020-4</v>
      </c>
    </row>
    <row r="26144" spans="1:11" x14ac:dyDescent="0.25">
      <c r="A26144" t="s">
        <v>20</v>
      </c>
      <c r="B26144" t="s">
        <v>11</v>
      </c>
      <c r="C26144">
        <v>2020</v>
      </c>
      <c r="D26144">
        <v>4</v>
      </c>
      <c r="E26144">
        <v>62225</v>
      </c>
      <c r="F26144">
        <v>60</v>
      </c>
      <c r="G26144">
        <v>15</v>
      </c>
      <c r="H26144">
        <v>1957.93</v>
      </c>
      <c r="I26144">
        <v>1957.93</v>
      </c>
      <c r="J26144">
        <v>0</v>
      </c>
      <c r="K26144" t="str">
        <f t="shared" si="408"/>
        <v>2020-4</v>
      </c>
    </row>
    <row r="26145" spans="1:11" x14ac:dyDescent="0.25">
      <c r="A26145" t="s">
        <v>20</v>
      </c>
      <c r="B26145" t="s">
        <v>11</v>
      </c>
      <c r="C26145">
        <v>2020</v>
      </c>
      <c r="D26145">
        <v>4</v>
      </c>
      <c r="E26145">
        <v>62332</v>
      </c>
      <c r="F26145">
        <v>659344.99899999995</v>
      </c>
      <c r="G26145">
        <v>17283</v>
      </c>
      <c r="H26145">
        <v>171358.17</v>
      </c>
      <c r="I26145">
        <v>170450.76</v>
      </c>
      <c r="J26145">
        <v>907.41</v>
      </c>
      <c r="K26145" t="str">
        <f t="shared" si="408"/>
        <v>2020-4</v>
      </c>
    </row>
    <row r="26146" spans="1:11" x14ac:dyDescent="0.25">
      <c r="A26146" t="s">
        <v>20</v>
      </c>
      <c r="B26146" t="s">
        <v>11</v>
      </c>
      <c r="C26146">
        <v>2020</v>
      </c>
      <c r="D26146">
        <v>4</v>
      </c>
      <c r="E26146">
        <v>62484</v>
      </c>
      <c r="F26146">
        <v>5537</v>
      </c>
      <c r="G26146">
        <v>55</v>
      </c>
      <c r="H26146">
        <v>70916.759999999995</v>
      </c>
      <c r="I26146">
        <v>70916.759999999995</v>
      </c>
      <c r="J26146">
        <v>0</v>
      </c>
      <c r="K26146" t="str">
        <f t="shared" si="408"/>
        <v>2020-4</v>
      </c>
    </row>
    <row r="26147" spans="1:11" x14ac:dyDescent="0.25">
      <c r="A26147" t="s">
        <v>20</v>
      </c>
      <c r="B26147" t="s">
        <v>11</v>
      </c>
      <c r="C26147">
        <v>2020</v>
      </c>
      <c r="D26147">
        <v>4</v>
      </c>
      <c r="E26147">
        <v>62541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 t="str">
        <f t="shared" si="408"/>
        <v>2020-4</v>
      </c>
    </row>
    <row r="26148" spans="1:11" x14ac:dyDescent="0.25">
      <c r="A26148" t="s">
        <v>20</v>
      </c>
      <c r="B26148" t="s">
        <v>11</v>
      </c>
      <c r="C26148">
        <v>2020</v>
      </c>
      <c r="D26148">
        <v>4</v>
      </c>
      <c r="E26148">
        <v>62542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 t="str">
        <f t="shared" si="408"/>
        <v>2020-4</v>
      </c>
    </row>
    <row r="26149" spans="1:11" x14ac:dyDescent="0.25">
      <c r="A26149" t="s">
        <v>20</v>
      </c>
      <c r="B26149" t="s">
        <v>11</v>
      </c>
      <c r="C26149">
        <v>2020</v>
      </c>
      <c r="D26149">
        <v>4</v>
      </c>
      <c r="E26149">
        <v>62559</v>
      </c>
      <c r="F26149">
        <v>479835.3</v>
      </c>
      <c r="G26149">
        <v>5385</v>
      </c>
      <c r="H26149">
        <v>476095.98</v>
      </c>
      <c r="I26149">
        <v>466038.79</v>
      </c>
      <c r="J26149">
        <v>10057.19</v>
      </c>
      <c r="K26149" t="str">
        <f t="shared" si="408"/>
        <v>2020-4</v>
      </c>
    </row>
    <row r="26150" spans="1:11" x14ac:dyDescent="0.25">
      <c r="A26150" t="s">
        <v>20</v>
      </c>
      <c r="B26150" t="s">
        <v>11</v>
      </c>
      <c r="C26150">
        <v>2020</v>
      </c>
      <c r="D26150">
        <v>4</v>
      </c>
      <c r="E26150">
        <v>62584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 t="str">
        <f t="shared" si="408"/>
        <v>2020-4</v>
      </c>
    </row>
    <row r="26151" spans="1:11" x14ac:dyDescent="0.25">
      <c r="A26151" t="s">
        <v>20</v>
      </c>
      <c r="B26151" t="s">
        <v>11</v>
      </c>
      <c r="C26151">
        <v>2020</v>
      </c>
      <c r="D26151">
        <v>4</v>
      </c>
      <c r="E26151">
        <v>62756</v>
      </c>
      <c r="F26151">
        <v>1143134.51</v>
      </c>
      <c r="G26151">
        <v>19218</v>
      </c>
      <c r="H26151">
        <v>477790.21</v>
      </c>
      <c r="I26151">
        <v>474174.8</v>
      </c>
      <c r="J26151">
        <v>3615.41</v>
      </c>
      <c r="K26151" t="str">
        <f t="shared" si="408"/>
        <v>2020-4</v>
      </c>
    </row>
    <row r="26152" spans="1:11" x14ac:dyDescent="0.25">
      <c r="A26152" t="s">
        <v>20</v>
      </c>
      <c r="B26152" t="s">
        <v>11</v>
      </c>
      <c r="C26152">
        <v>2020</v>
      </c>
      <c r="D26152">
        <v>4</v>
      </c>
      <c r="E26152">
        <v>62847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 t="str">
        <f t="shared" si="408"/>
        <v>2020-4</v>
      </c>
    </row>
    <row r="26153" spans="1:11" x14ac:dyDescent="0.25">
      <c r="A26153" t="s">
        <v>20</v>
      </c>
      <c r="B26153" t="s">
        <v>11</v>
      </c>
      <c r="C26153">
        <v>2020</v>
      </c>
      <c r="D26153">
        <v>4</v>
      </c>
      <c r="E26153">
        <v>62856</v>
      </c>
      <c r="F26153">
        <v>118313</v>
      </c>
      <c r="G26153">
        <v>1181</v>
      </c>
      <c r="H26153">
        <v>1405681</v>
      </c>
      <c r="I26153">
        <v>1287857.7</v>
      </c>
      <c r="J26153">
        <v>117823.3</v>
      </c>
      <c r="K26153" t="str">
        <f t="shared" si="408"/>
        <v>2020-4</v>
      </c>
    </row>
    <row r="26154" spans="1:11" x14ac:dyDescent="0.25">
      <c r="A26154" t="s">
        <v>20</v>
      </c>
      <c r="B26154" t="s">
        <v>11</v>
      </c>
      <c r="C26154">
        <v>2020</v>
      </c>
      <c r="D26154">
        <v>4</v>
      </c>
      <c r="E26154">
        <v>62935</v>
      </c>
      <c r="F26154">
        <v>207</v>
      </c>
      <c r="G26154">
        <v>208</v>
      </c>
      <c r="H26154">
        <v>147385.17000000001</v>
      </c>
      <c r="I26154">
        <v>104494.75</v>
      </c>
      <c r="J26154">
        <v>42890.42</v>
      </c>
      <c r="K26154" t="str">
        <f t="shared" si="408"/>
        <v>2020-4</v>
      </c>
    </row>
    <row r="26155" spans="1:11" x14ac:dyDescent="0.25">
      <c r="A26155" t="s">
        <v>20</v>
      </c>
      <c r="B26155" t="s">
        <v>11</v>
      </c>
      <c r="C26155">
        <v>2020</v>
      </c>
      <c r="D26155">
        <v>4</v>
      </c>
      <c r="E26155">
        <v>63004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 t="str">
        <f t="shared" si="408"/>
        <v>2020-4</v>
      </c>
    </row>
    <row r="26156" spans="1:11" x14ac:dyDescent="0.25">
      <c r="A26156" t="s">
        <v>20</v>
      </c>
      <c r="B26156" t="s">
        <v>11</v>
      </c>
      <c r="C26156">
        <v>2020</v>
      </c>
      <c r="D26156">
        <v>4</v>
      </c>
      <c r="E26156">
        <v>63010</v>
      </c>
      <c r="F26156">
        <v>0</v>
      </c>
      <c r="G26156">
        <v>0</v>
      </c>
      <c r="H26156">
        <v>0</v>
      </c>
      <c r="I26156">
        <v>0</v>
      </c>
      <c r="J26156">
        <v>0</v>
      </c>
      <c r="K26156" t="str">
        <f t="shared" si="408"/>
        <v>2020-4</v>
      </c>
    </row>
    <row r="26157" spans="1:11" x14ac:dyDescent="0.25">
      <c r="A26157" t="s">
        <v>20</v>
      </c>
      <c r="B26157" t="s">
        <v>11</v>
      </c>
      <c r="C26157">
        <v>2020</v>
      </c>
      <c r="D26157">
        <v>4</v>
      </c>
      <c r="E26157">
        <v>63020</v>
      </c>
      <c r="F26157">
        <v>247</v>
      </c>
      <c r="G26157">
        <v>254</v>
      </c>
      <c r="H26157">
        <v>413370.25</v>
      </c>
      <c r="I26157">
        <v>305626.53000000003</v>
      </c>
      <c r="J26157">
        <v>107743.72</v>
      </c>
      <c r="K26157" t="str">
        <f t="shared" si="408"/>
        <v>2020-4</v>
      </c>
    </row>
    <row r="26158" spans="1:11" x14ac:dyDescent="0.25">
      <c r="A26158" t="s">
        <v>20</v>
      </c>
      <c r="B26158" t="s">
        <v>11</v>
      </c>
      <c r="C26158">
        <v>2020</v>
      </c>
      <c r="D26158">
        <v>4</v>
      </c>
      <c r="E26158">
        <v>63044</v>
      </c>
      <c r="F26158">
        <v>210105</v>
      </c>
      <c r="G26158">
        <v>2888</v>
      </c>
      <c r="H26158">
        <v>19227.41</v>
      </c>
      <c r="I26158">
        <v>19227.41</v>
      </c>
      <c r="J26158">
        <v>0</v>
      </c>
      <c r="K26158" t="str">
        <f t="shared" si="408"/>
        <v>2020-4</v>
      </c>
    </row>
    <row r="26159" spans="1:11" x14ac:dyDescent="0.25">
      <c r="A26159" t="s">
        <v>20</v>
      </c>
      <c r="B26159" t="s">
        <v>11</v>
      </c>
      <c r="C26159">
        <v>2020</v>
      </c>
      <c r="D26159">
        <v>4</v>
      </c>
      <c r="E26159">
        <v>63090</v>
      </c>
      <c r="F26159">
        <v>681</v>
      </c>
      <c r="G26159">
        <v>29</v>
      </c>
      <c r="H26159">
        <v>60401.54</v>
      </c>
      <c r="I26159">
        <v>60401.54</v>
      </c>
      <c r="J26159">
        <v>0</v>
      </c>
      <c r="K26159" t="str">
        <f t="shared" si="408"/>
        <v>2020-4</v>
      </c>
    </row>
    <row r="26160" spans="1:11" x14ac:dyDescent="0.25">
      <c r="A26160" t="s">
        <v>20</v>
      </c>
      <c r="B26160" t="s">
        <v>11</v>
      </c>
      <c r="C26160">
        <v>2020</v>
      </c>
      <c r="D26160">
        <v>4</v>
      </c>
      <c r="E26160">
        <v>63304</v>
      </c>
      <c r="F26160">
        <v>417345.6</v>
      </c>
      <c r="G26160">
        <v>13101</v>
      </c>
      <c r="H26160">
        <v>167861.56</v>
      </c>
      <c r="I26160">
        <v>162718.43</v>
      </c>
      <c r="J26160">
        <v>5143.13</v>
      </c>
      <c r="K26160" t="str">
        <f t="shared" si="408"/>
        <v>2020-4</v>
      </c>
    </row>
    <row r="26161" spans="1:11" x14ac:dyDescent="0.25">
      <c r="A26161" t="s">
        <v>20</v>
      </c>
      <c r="B26161" t="s">
        <v>11</v>
      </c>
      <c r="C26161">
        <v>2020</v>
      </c>
      <c r="D26161">
        <v>4</v>
      </c>
      <c r="E26161">
        <v>63323</v>
      </c>
      <c r="F26161">
        <v>2069968.4169999999</v>
      </c>
      <c r="G26161">
        <v>28556</v>
      </c>
      <c r="H26161">
        <v>433382.03</v>
      </c>
      <c r="I26161">
        <v>412715.69</v>
      </c>
      <c r="J26161">
        <v>20666.34</v>
      </c>
      <c r="K26161" t="str">
        <f t="shared" si="408"/>
        <v>2020-4</v>
      </c>
    </row>
    <row r="26162" spans="1:11" x14ac:dyDescent="0.25">
      <c r="A26162" t="s">
        <v>20</v>
      </c>
      <c r="B26162" t="s">
        <v>11</v>
      </c>
      <c r="C26162">
        <v>2020</v>
      </c>
      <c r="D26162">
        <v>4</v>
      </c>
      <c r="E26162">
        <v>63395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 t="str">
        <f t="shared" si="408"/>
        <v>2020-4</v>
      </c>
    </row>
    <row r="26163" spans="1:11" x14ac:dyDescent="0.25">
      <c r="A26163" t="s">
        <v>20</v>
      </c>
      <c r="B26163" t="s">
        <v>11</v>
      </c>
      <c r="C26163">
        <v>2020</v>
      </c>
      <c r="D26163">
        <v>4</v>
      </c>
      <c r="E26163">
        <v>63402</v>
      </c>
      <c r="F26163">
        <v>121615</v>
      </c>
      <c r="G26163">
        <v>3505</v>
      </c>
      <c r="H26163">
        <v>4570714.1100000003</v>
      </c>
      <c r="I26163">
        <v>4402582.84</v>
      </c>
      <c r="J26163">
        <v>168131.27</v>
      </c>
      <c r="K26163" t="str">
        <f t="shared" si="408"/>
        <v>2020-4</v>
      </c>
    </row>
    <row r="26164" spans="1:11" x14ac:dyDescent="0.25">
      <c r="A26164" t="s">
        <v>20</v>
      </c>
      <c r="B26164" t="s">
        <v>11</v>
      </c>
      <c r="C26164">
        <v>2020</v>
      </c>
      <c r="D26164">
        <v>4</v>
      </c>
      <c r="E26164">
        <v>63459</v>
      </c>
      <c r="F26164">
        <v>327.45999999999998</v>
      </c>
      <c r="G26164">
        <v>110</v>
      </c>
      <c r="H26164">
        <v>188080.53</v>
      </c>
      <c r="I26164">
        <v>183727.86</v>
      </c>
      <c r="J26164">
        <v>4352.67</v>
      </c>
      <c r="K26164" t="str">
        <f t="shared" si="408"/>
        <v>2020-4</v>
      </c>
    </row>
    <row r="26165" spans="1:11" x14ac:dyDescent="0.25">
      <c r="A26165" t="s">
        <v>20</v>
      </c>
      <c r="B26165" t="s">
        <v>11</v>
      </c>
      <c r="C26165">
        <v>2020</v>
      </c>
      <c r="D26165">
        <v>4</v>
      </c>
      <c r="E26165">
        <v>63481</v>
      </c>
      <c r="F26165">
        <v>1545</v>
      </c>
      <c r="G26165">
        <v>23</v>
      </c>
      <c r="H26165">
        <v>37684.5</v>
      </c>
      <c r="I26165">
        <v>37577.19</v>
      </c>
      <c r="J26165">
        <v>107.31</v>
      </c>
      <c r="K26165" t="str">
        <f t="shared" si="408"/>
        <v>2020-4</v>
      </c>
    </row>
    <row r="26166" spans="1:11" x14ac:dyDescent="0.25">
      <c r="A26166" t="s">
        <v>20</v>
      </c>
      <c r="B26166" t="s">
        <v>11</v>
      </c>
      <c r="C26166">
        <v>2020</v>
      </c>
      <c r="D26166">
        <v>4</v>
      </c>
      <c r="E26166">
        <v>63646</v>
      </c>
      <c r="F26166">
        <v>24980</v>
      </c>
      <c r="G26166">
        <v>216</v>
      </c>
      <c r="H26166">
        <v>2493.19</v>
      </c>
      <c r="I26166">
        <v>2493.19</v>
      </c>
      <c r="J26166">
        <v>0</v>
      </c>
      <c r="K26166" t="str">
        <f t="shared" si="408"/>
        <v>2020-4</v>
      </c>
    </row>
    <row r="26167" spans="1:11" x14ac:dyDescent="0.25">
      <c r="A26167" t="s">
        <v>20</v>
      </c>
      <c r="B26167" t="s">
        <v>11</v>
      </c>
      <c r="C26167">
        <v>2020</v>
      </c>
      <c r="D26167">
        <v>4</v>
      </c>
      <c r="E26167">
        <v>63653</v>
      </c>
      <c r="F26167">
        <v>450</v>
      </c>
      <c r="G26167">
        <v>11</v>
      </c>
      <c r="H26167">
        <v>2459.58</v>
      </c>
      <c r="I26167">
        <v>2459.58</v>
      </c>
      <c r="J26167">
        <v>0</v>
      </c>
      <c r="K26167" t="str">
        <f t="shared" si="408"/>
        <v>2020-4</v>
      </c>
    </row>
    <row r="26168" spans="1:11" x14ac:dyDescent="0.25">
      <c r="A26168" t="s">
        <v>20</v>
      </c>
      <c r="B26168" t="s">
        <v>11</v>
      </c>
      <c r="C26168">
        <v>2020</v>
      </c>
      <c r="D26168">
        <v>4</v>
      </c>
      <c r="E26168">
        <v>63739</v>
      </c>
      <c r="F26168">
        <v>12084.4</v>
      </c>
      <c r="G26168">
        <v>1018</v>
      </c>
      <c r="H26168">
        <v>7656.87</v>
      </c>
      <c r="I26168">
        <v>7483.44</v>
      </c>
      <c r="J26168">
        <v>173.43</v>
      </c>
      <c r="K26168" t="str">
        <f t="shared" si="408"/>
        <v>2020-4</v>
      </c>
    </row>
    <row r="26169" spans="1:11" x14ac:dyDescent="0.25">
      <c r="A26169" t="s">
        <v>20</v>
      </c>
      <c r="B26169" t="s">
        <v>11</v>
      </c>
      <c r="C26169">
        <v>2020</v>
      </c>
      <c r="D26169">
        <v>4</v>
      </c>
      <c r="E26169">
        <v>63801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 t="str">
        <f t="shared" si="408"/>
        <v>2020-4</v>
      </c>
    </row>
    <row r="26170" spans="1:11" x14ac:dyDescent="0.25">
      <c r="A26170" t="s">
        <v>20</v>
      </c>
      <c r="B26170" t="s">
        <v>11</v>
      </c>
      <c r="C26170">
        <v>2020</v>
      </c>
      <c r="D26170">
        <v>4</v>
      </c>
      <c r="E26170">
        <v>63824</v>
      </c>
      <c r="F26170">
        <v>12910</v>
      </c>
      <c r="G26170">
        <v>218</v>
      </c>
      <c r="H26170">
        <v>4796.97</v>
      </c>
      <c r="I26170">
        <v>4796.97</v>
      </c>
      <c r="J26170">
        <v>0</v>
      </c>
      <c r="K26170" t="str">
        <f t="shared" si="408"/>
        <v>2020-4</v>
      </c>
    </row>
    <row r="26171" spans="1:11" x14ac:dyDescent="0.25">
      <c r="A26171" t="s">
        <v>20</v>
      </c>
      <c r="B26171" t="s">
        <v>11</v>
      </c>
      <c r="C26171">
        <v>2020</v>
      </c>
      <c r="D26171">
        <v>4</v>
      </c>
      <c r="E26171">
        <v>63833</v>
      </c>
      <c r="F26171">
        <v>172</v>
      </c>
      <c r="G26171">
        <v>15</v>
      </c>
      <c r="H26171">
        <v>507143.16</v>
      </c>
      <c r="I26171">
        <v>507143.16</v>
      </c>
      <c r="J26171">
        <v>0</v>
      </c>
      <c r="K26171" t="str">
        <f t="shared" si="408"/>
        <v>2020-4</v>
      </c>
    </row>
    <row r="26172" spans="1:11" x14ac:dyDescent="0.25">
      <c r="A26172" t="s">
        <v>20</v>
      </c>
      <c r="B26172" t="s">
        <v>11</v>
      </c>
      <c r="C26172">
        <v>2020</v>
      </c>
      <c r="D26172">
        <v>4</v>
      </c>
      <c r="E26172">
        <v>63868</v>
      </c>
      <c r="F26172">
        <v>17210.664000000001</v>
      </c>
      <c r="G26172">
        <v>208</v>
      </c>
      <c r="H26172">
        <v>326.38</v>
      </c>
      <c r="I26172">
        <v>326.38</v>
      </c>
      <c r="J26172">
        <v>0</v>
      </c>
      <c r="K26172" t="str">
        <f t="shared" si="408"/>
        <v>2020-4</v>
      </c>
    </row>
    <row r="26173" spans="1:11" x14ac:dyDescent="0.25">
      <c r="A26173" t="s">
        <v>20</v>
      </c>
      <c r="B26173" t="s">
        <v>11</v>
      </c>
      <c r="C26173">
        <v>2020</v>
      </c>
      <c r="D26173">
        <v>4</v>
      </c>
      <c r="E26173">
        <v>64011</v>
      </c>
      <c r="F26173">
        <v>275.3</v>
      </c>
      <c r="G26173">
        <v>94</v>
      </c>
      <c r="H26173">
        <v>206770.44</v>
      </c>
      <c r="I26173">
        <v>206770.44</v>
      </c>
      <c r="J26173">
        <v>0</v>
      </c>
      <c r="K26173" t="str">
        <f t="shared" si="408"/>
        <v>2020-4</v>
      </c>
    </row>
    <row r="26174" spans="1:11" x14ac:dyDescent="0.25">
      <c r="A26174" t="s">
        <v>20</v>
      </c>
      <c r="B26174" t="s">
        <v>11</v>
      </c>
      <c r="C26174">
        <v>2020</v>
      </c>
      <c r="D26174">
        <v>4</v>
      </c>
      <c r="E26174">
        <v>64125</v>
      </c>
      <c r="F26174">
        <v>4740</v>
      </c>
      <c r="G26174">
        <v>100</v>
      </c>
      <c r="H26174">
        <v>241.71</v>
      </c>
      <c r="I26174">
        <v>241.71</v>
      </c>
      <c r="J26174">
        <v>0</v>
      </c>
      <c r="K26174" t="str">
        <f t="shared" si="408"/>
        <v>2020-4</v>
      </c>
    </row>
    <row r="26175" spans="1:11" x14ac:dyDescent="0.25">
      <c r="A26175" t="s">
        <v>20</v>
      </c>
      <c r="B26175" t="s">
        <v>11</v>
      </c>
      <c r="C26175">
        <v>2020</v>
      </c>
      <c r="D26175">
        <v>4</v>
      </c>
      <c r="E26175">
        <v>64208</v>
      </c>
      <c r="F26175">
        <v>36800</v>
      </c>
      <c r="G26175">
        <v>76</v>
      </c>
      <c r="H26175">
        <v>436383.33</v>
      </c>
      <c r="I26175">
        <v>436383.33</v>
      </c>
      <c r="J26175">
        <v>0</v>
      </c>
      <c r="K26175" t="str">
        <f t="shared" si="408"/>
        <v>2020-4</v>
      </c>
    </row>
    <row r="26176" spans="1:11" x14ac:dyDescent="0.25">
      <c r="A26176" t="s">
        <v>20</v>
      </c>
      <c r="B26176" t="s">
        <v>11</v>
      </c>
      <c r="C26176">
        <v>2020</v>
      </c>
      <c r="D26176">
        <v>4</v>
      </c>
      <c r="E26176">
        <v>64253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 t="str">
        <f t="shared" si="408"/>
        <v>2020-4</v>
      </c>
    </row>
    <row r="26177" spans="1:11" x14ac:dyDescent="0.25">
      <c r="A26177" t="s">
        <v>20</v>
      </c>
      <c r="B26177" t="s">
        <v>11</v>
      </c>
      <c r="C26177">
        <v>2020</v>
      </c>
      <c r="D26177">
        <v>4</v>
      </c>
      <c r="E26177">
        <v>64370</v>
      </c>
      <c r="F26177">
        <v>41.017000000000003</v>
      </c>
      <c r="G26177">
        <v>37</v>
      </c>
      <c r="H26177">
        <v>23768.63</v>
      </c>
      <c r="I26177">
        <v>23768.63</v>
      </c>
      <c r="J26177">
        <v>0</v>
      </c>
      <c r="K26177" t="str">
        <f t="shared" si="408"/>
        <v>2020-4</v>
      </c>
    </row>
    <row r="26178" spans="1:11" x14ac:dyDescent="0.25">
      <c r="A26178" t="s">
        <v>20</v>
      </c>
      <c r="B26178" t="s">
        <v>11</v>
      </c>
      <c r="C26178">
        <v>2020</v>
      </c>
      <c r="D26178">
        <v>4</v>
      </c>
      <c r="E26178">
        <v>64376</v>
      </c>
      <c r="F26178">
        <v>4106</v>
      </c>
      <c r="G26178">
        <v>23</v>
      </c>
      <c r="H26178">
        <v>356.09</v>
      </c>
      <c r="I26178">
        <v>356.09</v>
      </c>
      <c r="J26178">
        <v>0</v>
      </c>
      <c r="K26178" t="str">
        <f t="shared" si="408"/>
        <v>2020-4</v>
      </c>
    </row>
    <row r="26179" spans="1:11" x14ac:dyDescent="0.25">
      <c r="A26179" t="s">
        <v>20</v>
      </c>
      <c r="B26179" t="s">
        <v>11</v>
      </c>
      <c r="C26179">
        <v>2020</v>
      </c>
      <c r="D26179">
        <v>4</v>
      </c>
      <c r="E26179">
        <v>64380</v>
      </c>
      <c r="F26179">
        <v>3108819.5</v>
      </c>
      <c r="G26179">
        <v>66121</v>
      </c>
      <c r="H26179">
        <v>339871.2</v>
      </c>
      <c r="I26179">
        <v>327661.01</v>
      </c>
      <c r="J26179">
        <v>12210.19</v>
      </c>
      <c r="K26179" t="str">
        <f t="shared" ref="K26179:K26242" si="409">CONCATENATE(C26179,"-",D26179)</f>
        <v>2020-4</v>
      </c>
    </row>
    <row r="26180" spans="1:11" x14ac:dyDescent="0.25">
      <c r="A26180" t="s">
        <v>20</v>
      </c>
      <c r="B26180" t="s">
        <v>11</v>
      </c>
      <c r="C26180">
        <v>2020</v>
      </c>
      <c r="D26180">
        <v>4</v>
      </c>
      <c r="E26180">
        <v>64406</v>
      </c>
      <c r="F26180">
        <v>3382</v>
      </c>
      <c r="G26180">
        <v>235</v>
      </c>
      <c r="H26180">
        <v>1575099.37</v>
      </c>
      <c r="I26180">
        <v>1382060.67</v>
      </c>
      <c r="J26180">
        <v>193038.7</v>
      </c>
      <c r="K26180" t="str">
        <f t="shared" si="409"/>
        <v>2020-4</v>
      </c>
    </row>
    <row r="26181" spans="1:11" x14ac:dyDescent="0.25">
      <c r="A26181" t="s">
        <v>20</v>
      </c>
      <c r="B26181" t="s">
        <v>11</v>
      </c>
      <c r="C26181">
        <v>2020</v>
      </c>
      <c r="D26181">
        <v>4</v>
      </c>
      <c r="E26181">
        <v>64597</v>
      </c>
      <c r="F26181">
        <v>13901</v>
      </c>
      <c r="G26181">
        <v>259</v>
      </c>
      <c r="H26181">
        <v>250481.43</v>
      </c>
      <c r="I26181">
        <v>238881.05</v>
      </c>
      <c r="J26181">
        <v>11600.38</v>
      </c>
      <c r="K26181" t="str">
        <f t="shared" si="409"/>
        <v>2020-4</v>
      </c>
    </row>
    <row r="26182" spans="1:11" x14ac:dyDescent="0.25">
      <c r="A26182" t="s">
        <v>20</v>
      </c>
      <c r="B26182" t="s">
        <v>11</v>
      </c>
      <c r="C26182">
        <v>2020</v>
      </c>
      <c r="D26182">
        <v>4</v>
      </c>
      <c r="E26182">
        <v>64679</v>
      </c>
      <c r="F26182">
        <v>115581.499</v>
      </c>
      <c r="G26182">
        <v>3360</v>
      </c>
      <c r="H26182">
        <v>47137.47</v>
      </c>
      <c r="I26182">
        <v>46985.02</v>
      </c>
      <c r="J26182">
        <v>152.44999999999999</v>
      </c>
      <c r="K26182" t="str">
        <f t="shared" si="409"/>
        <v>2020-4</v>
      </c>
    </row>
    <row r="26183" spans="1:11" x14ac:dyDescent="0.25">
      <c r="A26183" t="s">
        <v>20</v>
      </c>
      <c r="B26183" t="s">
        <v>11</v>
      </c>
      <c r="C26183">
        <v>2020</v>
      </c>
      <c r="D26183">
        <v>4</v>
      </c>
      <c r="E26183">
        <v>6472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 t="str">
        <f t="shared" si="409"/>
        <v>2020-4</v>
      </c>
    </row>
    <row r="26184" spans="1:11" x14ac:dyDescent="0.25">
      <c r="A26184" t="s">
        <v>20</v>
      </c>
      <c r="B26184" t="s">
        <v>11</v>
      </c>
      <c r="C26184">
        <v>2020</v>
      </c>
      <c r="D26184">
        <v>4</v>
      </c>
      <c r="E26184">
        <v>64764</v>
      </c>
      <c r="F26184">
        <v>172880.99</v>
      </c>
      <c r="G26184">
        <v>4134</v>
      </c>
      <c r="H26184">
        <v>2741890.92</v>
      </c>
      <c r="I26184">
        <v>2619185.79</v>
      </c>
      <c r="J26184">
        <v>122705.13</v>
      </c>
      <c r="K26184" t="str">
        <f t="shared" si="409"/>
        <v>2020-4</v>
      </c>
    </row>
    <row r="26185" spans="1:11" x14ac:dyDescent="0.25">
      <c r="A26185" t="s">
        <v>20</v>
      </c>
      <c r="B26185" t="s">
        <v>11</v>
      </c>
      <c r="C26185">
        <v>2020</v>
      </c>
      <c r="D26185">
        <v>4</v>
      </c>
      <c r="E26185">
        <v>64842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 t="str">
        <f t="shared" si="409"/>
        <v>2020-4</v>
      </c>
    </row>
    <row r="26186" spans="1:11" x14ac:dyDescent="0.25">
      <c r="A26186" t="s">
        <v>20</v>
      </c>
      <c r="B26186" t="s">
        <v>11</v>
      </c>
      <c r="C26186">
        <v>2020</v>
      </c>
      <c r="D26186">
        <v>4</v>
      </c>
      <c r="E26186">
        <v>64875</v>
      </c>
      <c r="F26186">
        <v>204</v>
      </c>
      <c r="G26186">
        <v>204</v>
      </c>
      <c r="H26186">
        <v>18176.400000000001</v>
      </c>
      <c r="I26186">
        <v>18176.400000000001</v>
      </c>
      <c r="J26186">
        <v>0</v>
      </c>
      <c r="K26186" t="str">
        <f t="shared" si="409"/>
        <v>2020-4</v>
      </c>
    </row>
    <row r="26187" spans="1:11" x14ac:dyDescent="0.25">
      <c r="A26187" t="s">
        <v>20</v>
      </c>
      <c r="B26187" t="s">
        <v>11</v>
      </c>
      <c r="C26187">
        <v>2020</v>
      </c>
      <c r="D26187">
        <v>4</v>
      </c>
      <c r="E26187">
        <v>64896</v>
      </c>
      <c r="F26187">
        <v>2212</v>
      </c>
      <c r="G26187">
        <v>71</v>
      </c>
      <c r="H26187">
        <v>51113.18</v>
      </c>
      <c r="I26187">
        <v>51113.18</v>
      </c>
      <c r="J26187">
        <v>0</v>
      </c>
      <c r="K26187" t="str">
        <f t="shared" si="409"/>
        <v>2020-4</v>
      </c>
    </row>
    <row r="26188" spans="1:11" x14ac:dyDescent="0.25">
      <c r="A26188" t="s">
        <v>20</v>
      </c>
      <c r="B26188" t="s">
        <v>11</v>
      </c>
      <c r="C26188">
        <v>2020</v>
      </c>
      <c r="D26188">
        <v>4</v>
      </c>
      <c r="E26188">
        <v>64950</v>
      </c>
      <c r="F26188">
        <v>9517</v>
      </c>
      <c r="G26188">
        <v>62</v>
      </c>
      <c r="H26188">
        <v>1528.51</v>
      </c>
      <c r="I26188">
        <v>1482.65</v>
      </c>
      <c r="J26188">
        <v>45.86</v>
      </c>
      <c r="K26188" t="str">
        <f t="shared" si="409"/>
        <v>2020-4</v>
      </c>
    </row>
    <row r="26189" spans="1:11" x14ac:dyDescent="0.25">
      <c r="A26189" t="s">
        <v>20</v>
      </c>
      <c r="B26189" t="s">
        <v>11</v>
      </c>
      <c r="C26189">
        <v>2020</v>
      </c>
      <c r="D26189">
        <v>4</v>
      </c>
      <c r="E26189">
        <v>64980</v>
      </c>
      <c r="F26189">
        <v>721795.005</v>
      </c>
      <c r="G26189">
        <v>13401</v>
      </c>
      <c r="H26189">
        <v>305612.68</v>
      </c>
      <c r="I26189">
        <v>299518.27</v>
      </c>
      <c r="J26189">
        <v>6094.41</v>
      </c>
      <c r="K26189" t="str">
        <f t="shared" si="409"/>
        <v>2020-4</v>
      </c>
    </row>
    <row r="26190" spans="1:11" x14ac:dyDescent="0.25">
      <c r="A26190" t="s">
        <v>20</v>
      </c>
      <c r="B26190" t="s">
        <v>11</v>
      </c>
      <c r="C26190">
        <v>2020</v>
      </c>
      <c r="D26190">
        <v>4</v>
      </c>
      <c r="E26190">
        <v>65162</v>
      </c>
      <c r="F26190">
        <v>5597502.8099999996</v>
      </c>
      <c r="G26190">
        <v>88585</v>
      </c>
      <c r="H26190">
        <v>1779598.73</v>
      </c>
      <c r="I26190">
        <v>1734741.32</v>
      </c>
      <c r="J26190">
        <v>44857.41</v>
      </c>
      <c r="K26190" t="str">
        <f t="shared" si="409"/>
        <v>2020-4</v>
      </c>
    </row>
    <row r="26191" spans="1:11" x14ac:dyDescent="0.25">
      <c r="A26191" t="s">
        <v>20</v>
      </c>
      <c r="B26191" t="s">
        <v>11</v>
      </c>
      <c r="C26191">
        <v>2020</v>
      </c>
      <c r="D26191">
        <v>4</v>
      </c>
      <c r="E26191">
        <v>65219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 t="str">
        <f t="shared" si="409"/>
        <v>2020-4</v>
      </c>
    </row>
    <row r="26192" spans="1:11" x14ac:dyDescent="0.25">
      <c r="A26192" t="s">
        <v>20</v>
      </c>
      <c r="B26192" t="s">
        <v>11</v>
      </c>
      <c r="C26192">
        <v>2020</v>
      </c>
      <c r="D26192">
        <v>4</v>
      </c>
      <c r="E26192">
        <v>65224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 t="str">
        <f t="shared" si="409"/>
        <v>2020-4</v>
      </c>
    </row>
    <row r="26193" spans="1:11" x14ac:dyDescent="0.25">
      <c r="A26193" t="s">
        <v>20</v>
      </c>
      <c r="B26193" t="s">
        <v>11</v>
      </c>
      <c r="C26193">
        <v>2020</v>
      </c>
      <c r="D26193">
        <v>4</v>
      </c>
      <c r="E26193">
        <v>65293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 t="str">
        <f t="shared" si="409"/>
        <v>2020-4</v>
      </c>
    </row>
    <row r="26194" spans="1:11" x14ac:dyDescent="0.25">
      <c r="A26194" t="s">
        <v>20</v>
      </c>
      <c r="B26194" t="s">
        <v>11</v>
      </c>
      <c r="C26194">
        <v>2020</v>
      </c>
      <c r="D26194">
        <v>4</v>
      </c>
      <c r="E26194">
        <v>6558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 t="str">
        <f t="shared" si="409"/>
        <v>2020-4</v>
      </c>
    </row>
    <row r="26195" spans="1:11" x14ac:dyDescent="0.25">
      <c r="A26195" t="s">
        <v>20</v>
      </c>
      <c r="B26195" t="s">
        <v>11</v>
      </c>
      <c r="C26195">
        <v>2020</v>
      </c>
      <c r="D26195">
        <v>4</v>
      </c>
      <c r="E26195">
        <v>65597</v>
      </c>
      <c r="F26195">
        <v>1047.6500000000001</v>
      </c>
      <c r="G26195">
        <v>60</v>
      </c>
      <c r="H26195">
        <v>214481.73</v>
      </c>
      <c r="I26195">
        <v>153232.65</v>
      </c>
      <c r="J26195">
        <v>61249.08</v>
      </c>
      <c r="K26195" t="str">
        <f t="shared" si="409"/>
        <v>2020-4</v>
      </c>
    </row>
    <row r="26196" spans="1:11" x14ac:dyDescent="0.25">
      <c r="A26196" t="s">
        <v>20</v>
      </c>
      <c r="B26196" t="s">
        <v>11</v>
      </c>
      <c r="C26196">
        <v>2020</v>
      </c>
      <c r="D26196">
        <v>4</v>
      </c>
      <c r="E26196">
        <v>65628</v>
      </c>
      <c r="F26196">
        <v>5850</v>
      </c>
      <c r="G26196">
        <v>31</v>
      </c>
      <c r="H26196">
        <v>4414.95</v>
      </c>
      <c r="I26196">
        <v>4414.95</v>
      </c>
      <c r="J26196">
        <v>0</v>
      </c>
      <c r="K26196" t="str">
        <f t="shared" si="409"/>
        <v>2020-4</v>
      </c>
    </row>
    <row r="26197" spans="1:11" x14ac:dyDescent="0.25">
      <c r="A26197" t="s">
        <v>20</v>
      </c>
      <c r="B26197" t="s">
        <v>11</v>
      </c>
      <c r="C26197">
        <v>2020</v>
      </c>
      <c r="D26197">
        <v>4</v>
      </c>
      <c r="E26197">
        <v>65649</v>
      </c>
      <c r="F26197">
        <v>97846.399999999994</v>
      </c>
      <c r="G26197">
        <v>1914</v>
      </c>
      <c r="H26197">
        <v>2718463.18</v>
      </c>
      <c r="I26197">
        <v>2703486.87</v>
      </c>
      <c r="J26197">
        <v>14976.31</v>
      </c>
      <c r="K26197" t="str">
        <f t="shared" si="409"/>
        <v>2020-4</v>
      </c>
    </row>
    <row r="26198" spans="1:11" x14ac:dyDescent="0.25">
      <c r="A26198" t="s">
        <v>20</v>
      </c>
      <c r="B26198" t="s">
        <v>11</v>
      </c>
      <c r="C26198">
        <v>2020</v>
      </c>
      <c r="D26198">
        <v>4</v>
      </c>
      <c r="E26198">
        <v>65757</v>
      </c>
      <c r="F26198">
        <v>3078.3</v>
      </c>
      <c r="G26198">
        <v>2282</v>
      </c>
      <c r="H26198">
        <v>3572526.28</v>
      </c>
      <c r="I26198">
        <v>3570230.88</v>
      </c>
      <c r="J26198">
        <v>2295.4</v>
      </c>
      <c r="K26198" t="str">
        <f t="shared" si="409"/>
        <v>2020-4</v>
      </c>
    </row>
    <row r="26199" spans="1:11" x14ac:dyDescent="0.25">
      <c r="A26199" t="s">
        <v>20</v>
      </c>
      <c r="B26199" t="s">
        <v>11</v>
      </c>
      <c r="C26199">
        <v>2020</v>
      </c>
      <c r="D26199">
        <v>4</v>
      </c>
      <c r="E26199">
        <v>65862</v>
      </c>
      <c r="F26199">
        <v>9509545.5879999995</v>
      </c>
      <c r="G26199">
        <v>241840</v>
      </c>
      <c r="H26199">
        <v>2036051.02</v>
      </c>
      <c r="I26199">
        <v>2016501.99</v>
      </c>
      <c r="J26199">
        <v>19549.03</v>
      </c>
      <c r="K26199" t="str">
        <f t="shared" si="409"/>
        <v>2020-4</v>
      </c>
    </row>
    <row r="26200" spans="1:11" x14ac:dyDescent="0.25">
      <c r="A26200" t="s">
        <v>20</v>
      </c>
      <c r="B26200" t="s">
        <v>11</v>
      </c>
      <c r="C26200">
        <v>2020</v>
      </c>
      <c r="D26200">
        <v>4</v>
      </c>
      <c r="E26200">
        <v>66215</v>
      </c>
      <c r="F26200">
        <v>780</v>
      </c>
      <c r="G26200">
        <v>26</v>
      </c>
      <c r="H26200">
        <v>260935.84</v>
      </c>
      <c r="I26200">
        <v>260935.84</v>
      </c>
      <c r="J26200">
        <v>0</v>
      </c>
      <c r="K26200" t="str">
        <f t="shared" si="409"/>
        <v>2020-4</v>
      </c>
    </row>
    <row r="26201" spans="1:11" x14ac:dyDescent="0.25">
      <c r="A26201" t="s">
        <v>20</v>
      </c>
      <c r="B26201" t="s">
        <v>11</v>
      </c>
      <c r="C26201">
        <v>2020</v>
      </c>
      <c r="D26201">
        <v>4</v>
      </c>
      <c r="E26201">
        <v>66220</v>
      </c>
      <c r="F26201">
        <v>124</v>
      </c>
      <c r="G26201">
        <v>16</v>
      </c>
      <c r="H26201">
        <v>337.76</v>
      </c>
      <c r="I26201">
        <v>284.19</v>
      </c>
      <c r="J26201">
        <v>53.57</v>
      </c>
      <c r="K26201" t="str">
        <f t="shared" si="409"/>
        <v>2020-4</v>
      </c>
    </row>
    <row r="26202" spans="1:11" x14ac:dyDescent="0.25">
      <c r="A26202" t="s">
        <v>20</v>
      </c>
      <c r="B26202" t="s">
        <v>11</v>
      </c>
      <c r="C26202">
        <v>2020</v>
      </c>
      <c r="D26202">
        <v>4</v>
      </c>
      <c r="E26202">
        <v>66302</v>
      </c>
      <c r="F26202">
        <v>1638</v>
      </c>
      <c r="G26202">
        <v>27</v>
      </c>
      <c r="H26202">
        <v>387140.74</v>
      </c>
      <c r="I26202">
        <v>308760.32000000001</v>
      </c>
      <c r="J26202">
        <v>78380.42</v>
      </c>
      <c r="K26202" t="str">
        <f t="shared" si="409"/>
        <v>2020-4</v>
      </c>
    </row>
    <row r="26203" spans="1:11" x14ac:dyDescent="0.25">
      <c r="A26203" t="s">
        <v>20</v>
      </c>
      <c r="B26203" t="s">
        <v>11</v>
      </c>
      <c r="C26203">
        <v>2020</v>
      </c>
      <c r="D26203">
        <v>4</v>
      </c>
      <c r="E26203">
        <v>6649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 t="str">
        <f t="shared" si="409"/>
        <v>2020-4</v>
      </c>
    </row>
    <row r="26204" spans="1:11" x14ac:dyDescent="0.25">
      <c r="A26204" t="s">
        <v>20</v>
      </c>
      <c r="B26204" t="s">
        <v>11</v>
      </c>
      <c r="C26204">
        <v>2020</v>
      </c>
      <c r="D26204">
        <v>4</v>
      </c>
      <c r="E26204">
        <v>6653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 t="str">
        <f t="shared" si="409"/>
        <v>2020-4</v>
      </c>
    </row>
    <row r="26205" spans="1:11" x14ac:dyDescent="0.25">
      <c r="A26205" t="s">
        <v>20</v>
      </c>
      <c r="B26205" t="s">
        <v>11</v>
      </c>
      <c r="C26205">
        <v>2020</v>
      </c>
      <c r="D26205">
        <v>4</v>
      </c>
      <c r="E26205">
        <v>66582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 t="str">
        <f t="shared" si="409"/>
        <v>2020-4</v>
      </c>
    </row>
    <row r="26206" spans="1:11" x14ac:dyDescent="0.25">
      <c r="A26206" t="s">
        <v>20</v>
      </c>
      <c r="B26206" t="s">
        <v>11</v>
      </c>
      <c r="C26206">
        <v>2020</v>
      </c>
      <c r="D26206">
        <v>4</v>
      </c>
      <c r="E26206">
        <v>66658</v>
      </c>
      <c r="F26206">
        <v>553.41999999999996</v>
      </c>
      <c r="G26206">
        <v>24</v>
      </c>
      <c r="H26206">
        <v>115983.7</v>
      </c>
      <c r="I26206">
        <v>115983.7</v>
      </c>
      <c r="J26206">
        <v>0</v>
      </c>
      <c r="K26206" t="str">
        <f t="shared" si="409"/>
        <v>2020-4</v>
      </c>
    </row>
    <row r="26207" spans="1:11" x14ac:dyDescent="0.25">
      <c r="A26207" t="s">
        <v>20</v>
      </c>
      <c r="B26207" t="s">
        <v>11</v>
      </c>
      <c r="C26207">
        <v>2020</v>
      </c>
      <c r="D26207">
        <v>4</v>
      </c>
      <c r="E26207">
        <v>66685</v>
      </c>
      <c r="F26207">
        <v>77338</v>
      </c>
      <c r="G26207">
        <v>3038</v>
      </c>
      <c r="H26207">
        <v>23250.14</v>
      </c>
      <c r="I26207">
        <v>23195.84</v>
      </c>
      <c r="J26207">
        <v>54.3</v>
      </c>
      <c r="K26207" t="str">
        <f t="shared" si="409"/>
        <v>2020-4</v>
      </c>
    </row>
    <row r="26208" spans="1:11" x14ac:dyDescent="0.25">
      <c r="A26208" t="s">
        <v>20</v>
      </c>
      <c r="B26208" t="s">
        <v>11</v>
      </c>
      <c r="C26208">
        <v>2020</v>
      </c>
      <c r="D26208">
        <v>4</v>
      </c>
      <c r="E26208">
        <v>66689</v>
      </c>
      <c r="F26208">
        <v>310435.96600000001</v>
      </c>
      <c r="G26208">
        <v>2489</v>
      </c>
      <c r="H26208">
        <v>195344.39</v>
      </c>
      <c r="I26208">
        <v>188856.44</v>
      </c>
      <c r="J26208">
        <v>6487.95</v>
      </c>
      <c r="K26208" t="str">
        <f t="shared" si="409"/>
        <v>2020-4</v>
      </c>
    </row>
    <row r="26209" spans="1:11" x14ac:dyDescent="0.25">
      <c r="A26209" t="s">
        <v>20</v>
      </c>
      <c r="B26209" t="s">
        <v>11</v>
      </c>
      <c r="C26209">
        <v>2020</v>
      </c>
      <c r="D26209">
        <v>4</v>
      </c>
      <c r="E26209">
        <v>66733</v>
      </c>
      <c r="F26209">
        <v>27816.5</v>
      </c>
      <c r="G26209">
        <v>242</v>
      </c>
      <c r="H26209">
        <v>403353.31</v>
      </c>
      <c r="I26209">
        <v>365653.33</v>
      </c>
      <c r="J26209">
        <v>37699.980000000003</v>
      </c>
      <c r="K26209" t="str">
        <f t="shared" si="409"/>
        <v>2020-4</v>
      </c>
    </row>
    <row r="26210" spans="1:11" x14ac:dyDescent="0.25">
      <c r="A26210" t="s">
        <v>20</v>
      </c>
      <c r="B26210" t="s">
        <v>11</v>
      </c>
      <c r="C26210">
        <v>2020</v>
      </c>
      <c r="D26210">
        <v>4</v>
      </c>
      <c r="E26210">
        <v>66758</v>
      </c>
      <c r="F26210">
        <v>242.5</v>
      </c>
      <c r="G26210">
        <v>53</v>
      </c>
      <c r="H26210">
        <v>2303.9899999999998</v>
      </c>
      <c r="I26210">
        <v>195.73</v>
      </c>
      <c r="J26210">
        <v>2108.2600000000002</v>
      </c>
      <c r="K26210" t="str">
        <f t="shared" si="409"/>
        <v>2020-4</v>
      </c>
    </row>
    <row r="26211" spans="1:11" x14ac:dyDescent="0.25">
      <c r="A26211" t="s">
        <v>20</v>
      </c>
      <c r="B26211" t="s">
        <v>11</v>
      </c>
      <c r="C26211">
        <v>2020</v>
      </c>
      <c r="D26211">
        <v>4</v>
      </c>
      <c r="E26211">
        <v>66794</v>
      </c>
      <c r="F26211">
        <v>1556.25</v>
      </c>
      <c r="G26211">
        <v>56</v>
      </c>
      <c r="H26211">
        <v>61785.81</v>
      </c>
      <c r="I26211">
        <v>49898.86</v>
      </c>
      <c r="J26211">
        <v>11886.95</v>
      </c>
      <c r="K26211" t="str">
        <f t="shared" si="409"/>
        <v>2020-4</v>
      </c>
    </row>
    <row r="26212" spans="1:11" x14ac:dyDescent="0.25">
      <c r="A26212" t="s">
        <v>20</v>
      </c>
      <c r="B26212" t="s">
        <v>11</v>
      </c>
      <c r="C26212">
        <v>2020</v>
      </c>
      <c r="D26212">
        <v>4</v>
      </c>
      <c r="E26212">
        <v>66869</v>
      </c>
      <c r="F26212">
        <v>6368</v>
      </c>
      <c r="G26212">
        <v>165</v>
      </c>
      <c r="H26212">
        <v>60954.55</v>
      </c>
      <c r="I26212">
        <v>59296.46</v>
      </c>
      <c r="J26212">
        <v>1658.09</v>
      </c>
      <c r="K26212" t="str">
        <f t="shared" si="409"/>
        <v>2020-4</v>
      </c>
    </row>
    <row r="26213" spans="1:11" x14ac:dyDescent="0.25">
      <c r="A26213" t="s">
        <v>20</v>
      </c>
      <c r="B26213" t="s">
        <v>11</v>
      </c>
      <c r="C26213">
        <v>2020</v>
      </c>
      <c r="D26213">
        <v>4</v>
      </c>
      <c r="E26213">
        <v>66887</v>
      </c>
      <c r="F26213">
        <v>45</v>
      </c>
      <c r="G26213">
        <v>27</v>
      </c>
      <c r="H26213">
        <v>194864.84</v>
      </c>
      <c r="I26213">
        <v>194864.84</v>
      </c>
      <c r="J26213">
        <v>0</v>
      </c>
      <c r="K26213" t="str">
        <f t="shared" si="409"/>
        <v>2020-4</v>
      </c>
    </row>
    <row r="26214" spans="1:11" x14ac:dyDescent="0.25">
      <c r="A26214" t="s">
        <v>20</v>
      </c>
      <c r="B26214" t="s">
        <v>11</v>
      </c>
      <c r="C26214">
        <v>2020</v>
      </c>
      <c r="D26214">
        <v>4</v>
      </c>
      <c r="E26214">
        <v>66993</v>
      </c>
      <c r="F26214">
        <v>1783829.9650000001</v>
      </c>
      <c r="G26214">
        <v>88205</v>
      </c>
      <c r="H26214">
        <v>3823155.79</v>
      </c>
      <c r="I26214">
        <v>3805061.1200000001</v>
      </c>
      <c r="J26214">
        <v>18094.669999999998</v>
      </c>
      <c r="K26214" t="str">
        <f t="shared" si="409"/>
        <v>2020-4</v>
      </c>
    </row>
    <row r="26215" spans="1:11" x14ac:dyDescent="0.25">
      <c r="A26215" t="s">
        <v>20</v>
      </c>
      <c r="B26215" t="s">
        <v>11</v>
      </c>
      <c r="C26215">
        <v>2020</v>
      </c>
      <c r="D26215">
        <v>4</v>
      </c>
      <c r="E26215">
        <v>67108</v>
      </c>
      <c r="F26215">
        <v>0</v>
      </c>
      <c r="G26215">
        <v>0</v>
      </c>
      <c r="H26215">
        <v>0</v>
      </c>
      <c r="I26215">
        <v>0</v>
      </c>
      <c r="J26215">
        <v>0</v>
      </c>
      <c r="K26215" t="str">
        <f t="shared" si="409"/>
        <v>2020-4</v>
      </c>
    </row>
    <row r="26216" spans="1:11" x14ac:dyDescent="0.25">
      <c r="A26216" t="s">
        <v>20</v>
      </c>
      <c r="B26216" t="s">
        <v>11</v>
      </c>
      <c r="C26216">
        <v>2020</v>
      </c>
      <c r="D26216">
        <v>4</v>
      </c>
      <c r="E26216">
        <v>67253</v>
      </c>
      <c r="F26216">
        <v>18697.5</v>
      </c>
      <c r="G26216">
        <v>264</v>
      </c>
      <c r="H26216">
        <v>7491.1</v>
      </c>
      <c r="I26216">
        <v>7441.4</v>
      </c>
      <c r="J26216">
        <v>49.7</v>
      </c>
      <c r="K26216" t="str">
        <f t="shared" si="409"/>
        <v>2020-4</v>
      </c>
    </row>
    <row r="26217" spans="1:11" x14ac:dyDescent="0.25">
      <c r="A26217" t="s">
        <v>20</v>
      </c>
      <c r="B26217" t="s">
        <v>11</v>
      </c>
      <c r="C26217">
        <v>2020</v>
      </c>
      <c r="D26217">
        <v>4</v>
      </c>
      <c r="E26217">
        <v>67308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 t="str">
        <f t="shared" si="409"/>
        <v>2020-4</v>
      </c>
    </row>
    <row r="26218" spans="1:11" x14ac:dyDescent="0.25">
      <c r="A26218" t="s">
        <v>20</v>
      </c>
      <c r="B26218" t="s">
        <v>11</v>
      </c>
      <c r="C26218">
        <v>2020</v>
      </c>
      <c r="D26218">
        <v>4</v>
      </c>
      <c r="E26218">
        <v>67386</v>
      </c>
      <c r="F26218">
        <v>33870</v>
      </c>
      <c r="G26218">
        <v>277</v>
      </c>
      <c r="H26218">
        <v>1112311.98</v>
      </c>
      <c r="I26218">
        <v>944293.33</v>
      </c>
      <c r="J26218">
        <v>168018.65</v>
      </c>
      <c r="K26218" t="str">
        <f t="shared" si="409"/>
        <v>2020-4</v>
      </c>
    </row>
    <row r="26219" spans="1:11" x14ac:dyDescent="0.25">
      <c r="A26219" t="s">
        <v>20</v>
      </c>
      <c r="B26219" t="s">
        <v>11</v>
      </c>
      <c r="C26219">
        <v>2020</v>
      </c>
      <c r="D26219">
        <v>4</v>
      </c>
      <c r="E26219">
        <v>67405</v>
      </c>
      <c r="F26219">
        <v>723116.6</v>
      </c>
      <c r="G26219">
        <v>5288</v>
      </c>
      <c r="H26219">
        <v>40072.129999999997</v>
      </c>
      <c r="I26219">
        <v>40065.519999999997</v>
      </c>
      <c r="J26219">
        <v>6.61</v>
      </c>
      <c r="K26219" t="str">
        <f t="shared" si="409"/>
        <v>2020-4</v>
      </c>
    </row>
    <row r="26220" spans="1:11" x14ac:dyDescent="0.25">
      <c r="A26220" t="s">
        <v>20</v>
      </c>
      <c r="B26220" t="s">
        <v>11</v>
      </c>
      <c r="C26220">
        <v>2020</v>
      </c>
      <c r="D26220">
        <v>4</v>
      </c>
      <c r="E26220">
        <v>67457</v>
      </c>
      <c r="F26220">
        <v>31822.212</v>
      </c>
      <c r="G26220">
        <v>3996</v>
      </c>
      <c r="H26220">
        <v>366538.48</v>
      </c>
      <c r="I26220">
        <v>362596.28</v>
      </c>
      <c r="J26220">
        <v>3942.2</v>
      </c>
      <c r="K26220" t="str">
        <f t="shared" si="409"/>
        <v>2020-4</v>
      </c>
    </row>
    <row r="26221" spans="1:11" x14ac:dyDescent="0.25">
      <c r="A26221" t="s">
        <v>20</v>
      </c>
      <c r="B26221" t="s">
        <v>11</v>
      </c>
      <c r="C26221">
        <v>2020</v>
      </c>
      <c r="D26221">
        <v>4</v>
      </c>
      <c r="E26221">
        <v>67618</v>
      </c>
      <c r="F26221">
        <v>7251</v>
      </c>
      <c r="G26221">
        <v>153</v>
      </c>
      <c r="H26221">
        <v>1779.62</v>
      </c>
      <c r="I26221">
        <v>1779.62</v>
      </c>
      <c r="J26221">
        <v>0</v>
      </c>
      <c r="K26221" t="str">
        <f t="shared" si="409"/>
        <v>2020-4</v>
      </c>
    </row>
    <row r="26222" spans="1:11" x14ac:dyDescent="0.25">
      <c r="A26222" t="s">
        <v>20</v>
      </c>
      <c r="B26222" t="s">
        <v>11</v>
      </c>
      <c r="C26222">
        <v>2020</v>
      </c>
      <c r="D26222">
        <v>4</v>
      </c>
      <c r="E26222">
        <v>67857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 t="str">
        <f t="shared" si="409"/>
        <v>2020-4</v>
      </c>
    </row>
    <row r="26223" spans="1:11" x14ac:dyDescent="0.25">
      <c r="A26223" t="s">
        <v>20</v>
      </c>
      <c r="B26223" t="s">
        <v>11</v>
      </c>
      <c r="C26223">
        <v>2020</v>
      </c>
      <c r="D26223">
        <v>4</v>
      </c>
      <c r="E26223">
        <v>67877</v>
      </c>
      <c r="F26223">
        <v>7954938.233</v>
      </c>
      <c r="G26223">
        <v>152758</v>
      </c>
      <c r="H26223">
        <v>1095061.25</v>
      </c>
      <c r="I26223">
        <v>1086420.02</v>
      </c>
      <c r="J26223">
        <v>8641.23</v>
      </c>
      <c r="K26223" t="str">
        <f t="shared" si="409"/>
        <v>2020-4</v>
      </c>
    </row>
    <row r="26224" spans="1:11" x14ac:dyDescent="0.25">
      <c r="A26224" t="s">
        <v>20</v>
      </c>
      <c r="B26224" t="s">
        <v>11</v>
      </c>
      <c r="C26224">
        <v>2020</v>
      </c>
      <c r="D26224">
        <v>4</v>
      </c>
      <c r="E26224">
        <v>67919</v>
      </c>
      <c r="F26224">
        <v>76</v>
      </c>
      <c r="G26224">
        <v>74</v>
      </c>
      <c r="H26224">
        <v>5645.72</v>
      </c>
      <c r="I26224">
        <v>5625.07</v>
      </c>
      <c r="J26224">
        <v>20.65</v>
      </c>
      <c r="K26224" t="str">
        <f t="shared" si="409"/>
        <v>2020-4</v>
      </c>
    </row>
    <row r="26225" spans="1:11" x14ac:dyDescent="0.25">
      <c r="A26225" t="s">
        <v>20</v>
      </c>
      <c r="B26225" t="s">
        <v>11</v>
      </c>
      <c r="C26225">
        <v>2020</v>
      </c>
      <c r="D26225">
        <v>4</v>
      </c>
      <c r="E26225">
        <v>67979</v>
      </c>
      <c r="F26225">
        <v>14</v>
      </c>
      <c r="G26225">
        <v>14</v>
      </c>
      <c r="H26225">
        <v>451342.96</v>
      </c>
      <c r="I26225">
        <v>451342.96</v>
      </c>
      <c r="J26225">
        <v>0</v>
      </c>
      <c r="K26225" t="str">
        <f t="shared" si="409"/>
        <v>2020-4</v>
      </c>
    </row>
    <row r="26226" spans="1:11" x14ac:dyDescent="0.25">
      <c r="A26226" t="s">
        <v>20</v>
      </c>
      <c r="B26226" t="s">
        <v>11</v>
      </c>
      <c r="C26226">
        <v>2020</v>
      </c>
      <c r="D26226">
        <v>4</v>
      </c>
      <c r="E26226">
        <v>68001</v>
      </c>
      <c r="F26226">
        <v>1420684.2679999999</v>
      </c>
      <c r="G26226">
        <v>32267</v>
      </c>
      <c r="H26226">
        <v>227859.13</v>
      </c>
      <c r="I26226">
        <v>226400.79</v>
      </c>
      <c r="J26226">
        <v>1458.34</v>
      </c>
      <c r="K26226" t="str">
        <f t="shared" si="409"/>
        <v>2020-4</v>
      </c>
    </row>
    <row r="26227" spans="1:11" x14ac:dyDescent="0.25">
      <c r="A26227" t="s">
        <v>20</v>
      </c>
      <c r="B26227" t="s">
        <v>11</v>
      </c>
      <c r="C26227">
        <v>2020</v>
      </c>
      <c r="D26227">
        <v>4</v>
      </c>
      <c r="E26227">
        <v>68012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 t="str">
        <f t="shared" si="409"/>
        <v>2020-4</v>
      </c>
    </row>
    <row r="26228" spans="1:11" x14ac:dyDescent="0.25">
      <c r="A26228" t="s">
        <v>20</v>
      </c>
      <c r="B26228" t="s">
        <v>11</v>
      </c>
      <c r="C26228">
        <v>2020</v>
      </c>
      <c r="D26228">
        <v>4</v>
      </c>
      <c r="E26228">
        <v>68025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 t="str">
        <f t="shared" si="409"/>
        <v>2020-4</v>
      </c>
    </row>
    <row r="26229" spans="1:11" x14ac:dyDescent="0.25">
      <c r="A26229" t="s">
        <v>20</v>
      </c>
      <c r="B26229" t="s">
        <v>11</v>
      </c>
      <c r="C26229">
        <v>2020</v>
      </c>
      <c r="D26229">
        <v>4</v>
      </c>
      <c r="E26229">
        <v>68047</v>
      </c>
      <c r="F26229">
        <v>123313.5</v>
      </c>
      <c r="G26229">
        <v>727</v>
      </c>
      <c r="H26229">
        <v>3650.55</v>
      </c>
      <c r="I26229">
        <v>3650.55</v>
      </c>
      <c r="J26229">
        <v>0</v>
      </c>
      <c r="K26229" t="str">
        <f t="shared" si="409"/>
        <v>2020-4</v>
      </c>
    </row>
    <row r="26230" spans="1:11" x14ac:dyDescent="0.25">
      <c r="A26230" t="s">
        <v>20</v>
      </c>
      <c r="B26230" t="s">
        <v>11</v>
      </c>
      <c r="C26230">
        <v>2020</v>
      </c>
      <c r="D26230">
        <v>4</v>
      </c>
      <c r="E26230">
        <v>68084</v>
      </c>
      <c r="F26230">
        <v>1393</v>
      </c>
      <c r="G26230">
        <v>250</v>
      </c>
      <c r="H26230">
        <v>115.79</v>
      </c>
      <c r="I26230">
        <v>115.79</v>
      </c>
      <c r="J26230">
        <v>0</v>
      </c>
      <c r="K26230" t="str">
        <f t="shared" si="409"/>
        <v>2020-4</v>
      </c>
    </row>
    <row r="26231" spans="1:11" x14ac:dyDescent="0.25">
      <c r="A26231" t="s">
        <v>20</v>
      </c>
      <c r="B26231" t="s">
        <v>11</v>
      </c>
      <c r="C26231">
        <v>2020</v>
      </c>
      <c r="D26231">
        <v>4</v>
      </c>
      <c r="E26231">
        <v>68094</v>
      </c>
      <c r="F26231">
        <v>4279.45</v>
      </c>
      <c r="G26231">
        <v>164</v>
      </c>
      <c r="H26231">
        <v>182.99</v>
      </c>
      <c r="I26231">
        <v>181.14</v>
      </c>
      <c r="J26231">
        <v>1.85</v>
      </c>
      <c r="K26231" t="str">
        <f t="shared" si="409"/>
        <v>2020-4</v>
      </c>
    </row>
    <row r="26232" spans="1:11" x14ac:dyDescent="0.25">
      <c r="A26232" t="s">
        <v>20</v>
      </c>
      <c r="B26232" t="s">
        <v>11</v>
      </c>
      <c r="C26232">
        <v>2020</v>
      </c>
      <c r="D26232">
        <v>4</v>
      </c>
      <c r="E26232">
        <v>68134</v>
      </c>
      <c r="F26232">
        <v>18194</v>
      </c>
      <c r="G26232">
        <v>29</v>
      </c>
      <c r="H26232">
        <v>13736.69</v>
      </c>
      <c r="I26232">
        <v>13520.2</v>
      </c>
      <c r="J26232">
        <v>216.49</v>
      </c>
      <c r="K26232" t="str">
        <f t="shared" si="409"/>
        <v>2020-4</v>
      </c>
    </row>
    <row r="26233" spans="1:11" x14ac:dyDescent="0.25">
      <c r="A26233" t="s">
        <v>20</v>
      </c>
      <c r="B26233" t="s">
        <v>11</v>
      </c>
      <c r="C26233">
        <v>2020</v>
      </c>
      <c r="D26233">
        <v>4</v>
      </c>
      <c r="E26233">
        <v>68135</v>
      </c>
      <c r="F26233">
        <v>1740</v>
      </c>
      <c r="G26233">
        <v>16</v>
      </c>
      <c r="H26233">
        <v>417748.05</v>
      </c>
      <c r="I26233">
        <v>417748.05</v>
      </c>
      <c r="J26233">
        <v>0</v>
      </c>
      <c r="K26233" t="str">
        <f t="shared" si="409"/>
        <v>2020-4</v>
      </c>
    </row>
    <row r="26234" spans="1:11" x14ac:dyDescent="0.25">
      <c r="A26234" t="s">
        <v>20</v>
      </c>
      <c r="B26234" t="s">
        <v>11</v>
      </c>
      <c r="C26234">
        <v>2020</v>
      </c>
      <c r="D26234">
        <v>4</v>
      </c>
      <c r="E26234">
        <v>68180</v>
      </c>
      <c r="F26234">
        <v>6818222.4000000004</v>
      </c>
      <c r="G26234">
        <v>151316</v>
      </c>
      <c r="H26234">
        <v>1903522.53</v>
      </c>
      <c r="I26234">
        <v>1861318.65</v>
      </c>
      <c r="J26234">
        <v>42203.88</v>
      </c>
      <c r="K26234" t="str">
        <f t="shared" si="409"/>
        <v>2020-4</v>
      </c>
    </row>
    <row r="26235" spans="1:11" x14ac:dyDescent="0.25">
      <c r="A26235" t="s">
        <v>20</v>
      </c>
      <c r="B26235" t="s">
        <v>11</v>
      </c>
      <c r="C26235">
        <v>2020</v>
      </c>
      <c r="D26235">
        <v>4</v>
      </c>
      <c r="E26235">
        <v>6822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 t="str">
        <f t="shared" si="409"/>
        <v>2020-4</v>
      </c>
    </row>
    <row r="26236" spans="1:11" x14ac:dyDescent="0.25">
      <c r="A26236" t="s">
        <v>20</v>
      </c>
      <c r="B26236" t="s">
        <v>11</v>
      </c>
      <c r="C26236">
        <v>2020</v>
      </c>
      <c r="D26236">
        <v>4</v>
      </c>
      <c r="E26236">
        <v>68308</v>
      </c>
      <c r="F26236">
        <v>14490</v>
      </c>
      <c r="G26236">
        <v>703</v>
      </c>
      <c r="H26236">
        <v>6237.55</v>
      </c>
      <c r="I26236">
        <v>5830.52</v>
      </c>
      <c r="J26236">
        <v>407.03</v>
      </c>
      <c r="K26236" t="str">
        <f t="shared" si="409"/>
        <v>2020-4</v>
      </c>
    </row>
    <row r="26237" spans="1:11" x14ac:dyDescent="0.25">
      <c r="A26237" t="s">
        <v>20</v>
      </c>
      <c r="B26237" t="s">
        <v>11</v>
      </c>
      <c r="C26237">
        <v>2020</v>
      </c>
      <c r="D26237">
        <v>4</v>
      </c>
      <c r="E26237">
        <v>68382</v>
      </c>
      <c r="F26237">
        <v>7058753.79</v>
      </c>
      <c r="G26237">
        <v>135388</v>
      </c>
      <c r="H26237">
        <v>1478211.25</v>
      </c>
      <c r="I26237">
        <v>1440525.86</v>
      </c>
      <c r="J26237">
        <v>37685.39</v>
      </c>
      <c r="K26237" t="str">
        <f t="shared" si="409"/>
        <v>2020-4</v>
      </c>
    </row>
    <row r="26238" spans="1:11" x14ac:dyDescent="0.25">
      <c r="A26238" t="s">
        <v>20</v>
      </c>
      <c r="B26238" t="s">
        <v>11</v>
      </c>
      <c r="C26238">
        <v>2020</v>
      </c>
      <c r="D26238">
        <v>4</v>
      </c>
      <c r="E26238">
        <v>68418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 t="str">
        <f t="shared" si="409"/>
        <v>2020-4</v>
      </c>
    </row>
    <row r="26239" spans="1:11" x14ac:dyDescent="0.25">
      <c r="A26239" t="s">
        <v>20</v>
      </c>
      <c r="B26239" t="s">
        <v>11</v>
      </c>
      <c r="C26239">
        <v>2020</v>
      </c>
      <c r="D26239">
        <v>4</v>
      </c>
      <c r="E26239">
        <v>68462</v>
      </c>
      <c r="F26239">
        <v>3402886.8569999998</v>
      </c>
      <c r="G26239">
        <v>89112</v>
      </c>
      <c r="H26239">
        <v>1034460.86</v>
      </c>
      <c r="I26239">
        <v>1019380.72</v>
      </c>
      <c r="J26239">
        <v>15080.14</v>
      </c>
      <c r="K26239" t="str">
        <f t="shared" si="409"/>
        <v>2020-4</v>
      </c>
    </row>
    <row r="26240" spans="1:11" x14ac:dyDescent="0.25">
      <c r="A26240" t="s">
        <v>20</v>
      </c>
      <c r="B26240" t="s">
        <v>11</v>
      </c>
      <c r="C26240">
        <v>2020</v>
      </c>
      <c r="D26240">
        <v>4</v>
      </c>
      <c r="E26240">
        <v>68516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 t="str">
        <f t="shared" si="409"/>
        <v>2020-4</v>
      </c>
    </row>
    <row r="26241" spans="1:11" x14ac:dyDescent="0.25">
      <c r="A26241" t="s">
        <v>20</v>
      </c>
      <c r="B26241" t="s">
        <v>11</v>
      </c>
      <c r="C26241">
        <v>2020</v>
      </c>
      <c r="D26241">
        <v>4</v>
      </c>
      <c r="E26241">
        <v>68546</v>
      </c>
      <c r="F26241">
        <v>5958</v>
      </c>
      <c r="G26241">
        <v>142</v>
      </c>
      <c r="H26241">
        <v>640924.72</v>
      </c>
      <c r="I26241">
        <v>621277.09</v>
      </c>
      <c r="J26241">
        <v>19647.63</v>
      </c>
      <c r="K26241" t="str">
        <f t="shared" si="409"/>
        <v>2020-4</v>
      </c>
    </row>
    <row r="26242" spans="1:11" x14ac:dyDescent="0.25">
      <c r="A26242" t="s">
        <v>20</v>
      </c>
      <c r="B26242" t="s">
        <v>11</v>
      </c>
      <c r="C26242">
        <v>2020</v>
      </c>
      <c r="D26242">
        <v>4</v>
      </c>
      <c r="E26242">
        <v>68645</v>
      </c>
      <c r="F26242">
        <v>1188723</v>
      </c>
      <c r="G26242">
        <v>18480</v>
      </c>
      <c r="H26242">
        <v>91562.19</v>
      </c>
      <c r="I26242">
        <v>91483.41</v>
      </c>
      <c r="J26242">
        <v>78.78</v>
      </c>
      <c r="K26242" t="str">
        <f t="shared" si="409"/>
        <v>2020-4</v>
      </c>
    </row>
    <row r="26243" spans="1:11" x14ac:dyDescent="0.25">
      <c r="A26243" t="s">
        <v>20</v>
      </c>
      <c r="B26243" t="s">
        <v>11</v>
      </c>
      <c r="C26243">
        <v>2020</v>
      </c>
      <c r="D26243">
        <v>4</v>
      </c>
      <c r="E26243">
        <v>68682</v>
      </c>
      <c r="F26243">
        <v>379165</v>
      </c>
      <c r="G26243">
        <v>8702</v>
      </c>
      <c r="H26243">
        <v>919293.66</v>
      </c>
      <c r="I26243">
        <v>871187.5</v>
      </c>
      <c r="J26243">
        <v>48106.16</v>
      </c>
      <c r="K26243" t="str">
        <f t="shared" ref="K26243:K26306" si="410">CONCATENATE(C26243,"-",D26243)</f>
        <v>2020-4</v>
      </c>
    </row>
    <row r="26244" spans="1:11" x14ac:dyDescent="0.25">
      <c r="A26244" t="s">
        <v>20</v>
      </c>
      <c r="B26244" t="s">
        <v>11</v>
      </c>
      <c r="C26244">
        <v>2020</v>
      </c>
      <c r="D26244">
        <v>4</v>
      </c>
      <c r="E26244">
        <v>68727</v>
      </c>
      <c r="F26244">
        <v>27600</v>
      </c>
      <c r="G26244">
        <v>92</v>
      </c>
      <c r="H26244">
        <v>825982.36</v>
      </c>
      <c r="I26244">
        <v>776244.66</v>
      </c>
      <c r="J26244">
        <v>49737.7</v>
      </c>
      <c r="K26244" t="str">
        <f t="shared" si="410"/>
        <v>2020-4</v>
      </c>
    </row>
    <row r="26245" spans="1:11" x14ac:dyDescent="0.25">
      <c r="A26245" t="s">
        <v>20</v>
      </c>
      <c r="B26245" t="s">
        <v>11</v>
      </c>
      <c r="C26245">
        <v>2020</v>
      </c>
      <c r="D26245">
        <v>4</v>
      </c>
      <c r="E26245">
        <v>68791</v>
      </c>
      <c r="F26245">
        <v>0</v>
      </c>
      <c r="G26245">
        <v>0</v>
      </c>
      <c r="H26245">
        <v>0</v>
      </c>
      <c r="I26245">
        <v>0</v>
      </c>
      <c r="J26245">
        <v>0</v>
      </c>
      <c r="K26245" t="str">
        <f t="shared" si="410"/>
        <v>2020-4</v>
      </c>
    </row>
    <row r="26246" spans="1:11" x14ac:dyDescent="0.25">
      <c r="A26246" t="s">
        <v>20</v>
      </c>
      <c r="B26246" t="s">
        <v>11</v>
      </c>
      <c r="C26246">
        <v>2020</v>
      </c>
      <c r="D26246">
        <v>4</v>
      </c>
      <c r="E26246">
        <v>68817</v>
      </c>
      <c r="F26246">
        <v>640.58000000000004</v>
      </c>
      <c r="G26246">
        <v>358</v>
      </c>
      <c r="H26246">
        <v>925667.32</v>
      </c>
      <c r="I26246">
        <v>764314.67</v>
      </c>
      <c r="J26246">
        <v>161352.65</v>
      </c>
      <c r="K26246" t="str">
        <f t="shared" si="410"/>
        <v>2020-4</v>
      </c>
    </row>
    <row r="26247" spans="1:11" x14ac:dyDescent="0.25">
      <c r="A26247" t="s">
        <v>20</v>
      </c>
      <c r="B26247" t="s">
        <v>11</v>
      </c>
      <c r="C26247">
        <v>2020</v>
      </c>
      <c r="D26247">
        <v>4</v>
      </c>
      <c r="E26247">
        <v>68875</v>
      </c>
      <c r="F26247">
        <v>0</v>
      </c>
      <c r="G26247">
        <v>0</v>
      </c>
      <c r="H26247">
        <v>0</v>
      </c>
      <c r="I26247">
        <v>0</v>
      </c>
      <c r="J26247">
        <v>0</v>
      </c>
      <c r="K26247" t="str">
        <f t="shared" si="410"/>
        <v>2020-4</v>
      </c>
    </row>
    <row r="26248" spans="1:11" x14ac:dyDescent="0.25">
      <c r="A26248" t="s">
        <v>20</v>
      </c>
      <c r="B26248" t="s">
        <v>11</v>
      </c>
      <c r="C26248">
        <v>2020</v>
      </c>
      <c r="D26248">
        <v>4</v>
      </c>
      <c r="E26248">
        <v>68968</v>
      </c>
      <c r="F26248">
        <v>3354</v>
      </c>
      <c r="G26248">
        <v>140</v>
      </c>
      <c r="H26248">
        <v>45542.11</v>
      </c>
      <c r="I26248">
        <v>43367.56</v>
      </c>
      <c r="J26248">
        <v>2174.5500000000002</v>
      </c>
      <c r="K26248" t="str">
        <f t="shared" si="410"/>
        <v>2020-4</v>
      </c>
    </row>
    <row r="26249" spans="1:11" x14ac:dyDescent="0.25">
      <c r="A26249" t="s">
        <v>20</v>
      </c>
      <c r="B26249" t="s">
        <v>11</v>
      </c>
      <c r="C26249">
        <v>2020</v>
      </c>
      <c r="D26249">
        <v>4</v>
      </c>
      <c r="E26249">
        <v>68982</v>
      </c>
      <c r="F26249">
        <v>102313</v>
      </c>
      <c r="G26249">
        <v>172</v>
      </c>
      <c r="H26249">
        <v>1321055.5</v>
      </c>
      <c r="I26249">
        <v>1084425.54</v>
      </c>
      <c r="J26249">
        <v>236629.96</v>
      </c>
      <c r="K26249" t="str">
        <f t="shared" si="410"/>
        <v>2020-4</v>
      </c>
    </row>
    <row r="26250" spans="1:11" x14ac:dyDescent="0.25">
      <c r="A26250" t="s">
        <v>20</v>
      </c>
      <c r="B26250" t="s">
        <v>11</v>
      </c>
      <c r="C26250">
        <v>2020</v>
      </c>
      <c r="D26250">
        <v>4</v>
      </c>
      <c r="E26250">
        <v>68992</v>
      </c>
      <c r="F26250">
        <v>13712</v>
      </c>
      <c r="G26250">
        <v>181</v>
      </c>
      <c r="H26250">
        <v>131995.31</v>
      </c>
      <c r="I26250">
        <v>74232.37</v>
      </c>
      <c r="J26250">
        <v>57762.94</v>
      </c>
      <c r="K26250" t="str">
        <f t="shared" si="410"/>
        <v>2020-4</v>
      </c>
    </row>
    <row r="26251" spans="1:11" x14ac:dyDescent="0.25">
      <c r="A26251" t="s">
        <v>20</v>
      </c>
      <c r="B26251" t="s">
        <v>11</v>
      </c>
      <c r="C26251">
        <v>2020</v>
      </c>
      <c r="D26251">
        <v>4</v>
      </c>
      <c r="E26251">
        <v>69076</v>
      </c>
      <c r="F26251">
        <v>12388</v>
      </c>
      <c r="G26251">
        <v>255</v>
      </c>
      <c r="H26251">
        <v>8114.22</v>
      </c>
      <c r="I26251">
        <v>8114.22</v>
      </c>
      <c r="J26251">
        <v>0</v>
      </c>
      <c r="K26251" t="str">
        <f t="shared" si="410"/>
        <v>2020-4</v>
      </c>
    </row>
    <row r="26252" spans="1:11" x14ac:dyDescent="0.25">
      <c r="A26252" t="s">
        <v>20</v>
      </c>
      <c r="B26252" t="s">
        <v>11</v>
      </c>
      <c r="C26252">
        <v>2020</v>
      </c>
      <c r="D26252">
        <v>4</v>
      </c>
      <c r="E26252">
        <v>69087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 t="str">
        <f t="shared" si="410"/>
        <v>2020-4</v>
      </c>
    </row>
    <row r="26253" spans="1:11" x14ac:dyDescent="0.25">
      <c r="A26253" t="s">
        <v>20</v>
      </c>
      <c r="B26253" t="s">
        <v>11</v>
      </c>
      <c r="C26253">
        <v>2020</v>
      </c>
      <c r="D26253">
        <v>4</v>
      </c>
      <c r="E26253">
        <v>69097</v>
      </c>
      <c r="F26253">
        <v>5870559.4560000002</v>
      </c>
      <c r="G26253">
        <v>116909</v>
      </c>
      <c r="H26253">
        <v>2006243.78</v>
      </c>
      <c r="I26253">
        <v>1893250.92</v>
      </c>
      <c r="J26253">
        <v>112992.86</v>
      </c>
      <c r="K26253" t="str">
        <f t="shared" si="410"/>
        <v>2020-4</v>
      </c>
    </row>
    <row r="26254" spans="1:11" x14ac:dyDescent="0.25">
      <c r="A26254" t="s">
        <v>20</v>
      </c>
      <c r="B26254" t="s">
        <v>11</v>
      </c>
      <c r="C26254">
        <v>2020</v>
      </c>
      <c r="D26254">
        <v>4</v>
      </c>
      <c r="E26254">
        <v>69102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 t="str">
        <f t="shared" si="410"/>
        <v>2020-4</v>
      </c>
    </row>
    <row r="26255" spans="1:11" x14ac:dyDescent="0.25">
      <c r="A26255" t="s">
        <v>20</v>
      </c>
      <c r="B26255" t="s">
        <v>11</v>
      </c>
      <c r="C26255">
        <v>2020</v>
      </c>
      <c r="D26255">
        <v>4</v>
      </c>
      <c r="E26255">
        <v>69117</v>
      </c>
      <c r="F26255">
        <v>7327</v>
      </c>
      <c r="G26255">
        <v>303</v>
      </c>
      <c r="H26255">
        <v>1344.58</v>
      </c>
      <c r="I26255">
        <v>1343.22</v>
      </c>
      <c r="J26255">
        <v>1.36</v>
      </c>
      <c r="K26255" t="str">
        <f t="shared" si="410"/>
        <v>2020-4</v>
      </c>
    </row>
    <row r="26256" spans="1:11" x14ac:dyDescent="0.25">
      <c r="A26256" t="s">
        <v>20</v>
      </c>
      <c r="B26256" t="s">
        <v>11</v>
      </c>
      <c r="C26256">
        <v>2020</v>
      </c>
      <c r="D26256">
        <v>4</v>
      </c>
      <c r="E26256">
        <v>69230</v>
      </c>
      <c r="F26256">
        <v>118357.5</v>
      </c>
      <c r="G26256">
        <v>1500</v>
      </c>
      <c r="H26256">
        <v>8117.51</v>
      </c>
      <c r="I26256">
        <v>8117.51</v>
      </c>
      <c r="J26256">
        <v>0</v>
      </c>
      <c r="K26256" t="str">
        <f t="shared" si="410"/>
        <v>2020-4</v>
      </c>
    </row>
    <row r="26257" spans="1:11" x14ac:dyDescent="0.25">
      <c r="A26257" t="s">
        <v>20</v>
      </c>
      <c r="B26257" t="s">
        <v>11</v>
      </c>
      <c r="C26257">
        <v>2020</v>
      </c>
      <c r="D26257">
        <v>4</v>
      </c>
      <c r="E26257">
        <v>69238</v>
      </c>
      <c r="F26257">
        <v>1245173.2</v>
      </c>
      <c r="G26257">
        <v>32085</v>
      </c>
      <c r="H26257">
        <v>1030590.17</v>
      </c>
      <c r="I26257">
        <v>1012984.72</v>
      </c>
      <c r="J26257">
        <v>17605.45</v>
      </c>
      <c r="K26257" t="str">
        <f t="shared" si="410"/>
        <v>2020-4</v>
      </c>
    </row>
    <row r="26258" spans="1:11" x14ac:dyDescent="0.25">
      <c r="A26258" t="s">
        <v>20</v>
      </c>
      <c r="B26258" t="s">
        <v>11</v>
      </c>
      <c r="C26258">
        <v>2020</v>
      </c>
      <c r="D26258">
        <v>4</v>
      </c>
      <c r="E26258">
        <v>69292</v>
      </c>
      <c r="F26258">
        <v>18762.5</v>
      </c>
      <c r="G26258">
        <v>339</v>
      </c>
      <c r="H26258">
        <v>4655.0600000000004</v>
      </c>
      <c r="I26258">
        <v>4655.0600000000004</v>
      </c>
      <c r="J26258">
        <v>0</v>
      </c>
      <c r="K26258" t="str">
        <f t="shared" si="410"/>
        <v>2020-4</v>
      </c>
    </row>
    <row r="26259" spans="1:11" x14ac:dyDescent="0.25">
      <c r="A26259" t="s">
        <v>20</v>
      </c>
      <c r="B26259" t="s">
        <v>11</v>
      </c>
      <c r="C26259">
        <v>2020</v>
      </c>
      <c r="D26259">
        <v>4</v>
      </c>
      <c r="E26259">
        <v>69315</v>
      </c>
      <c r="F26259">
        <v>1243815.25</v>
      </c>
      <c r="G26259">
        <v>31139</v>
      </c>
      <c r="H26259">
        <v>137569.44</v>
      </c>
      <c r="I26259">
        <v>136818.71</v>
      </c>
      <c r="J26259">
        <v>750.73</v>
      </c>
      <c r="K26259" t="str">
        <f t="shared" si="410"/>
        <v>2020-4</v>
      </c>
    </row>
    <row r="26260" spans="1:11" x14ac:dyDescent="0.25">
      <c r="A26260" t="s">
        <v>20</v>
      </c>
      <c r="B26260" t="s">
        <v>11</v>
      </c>
      <c r="C26260">
        <v>2020</v>
      </c>
      <c r="D26260">
        <v>4</v>
      </c>
      <c r="E26260">
        <v>69339</v>
      </c>
      <c r="F26260">
        <v>13.9</v>
      </c>
      <c r="G26260">
        <v>11</v>
      </c>
      <c r="H26260">
        <v>146.28</v>
      </c>
      <c r="I26260">
        <v>141.41999999999999</v>
      </c>
      <c r="J26260">
        <v>4.8600000000000003</v>
      </c>
      <c r="K26260" t="str">
        <f t="shared" si="410"/>
        <v>2020-4</v>
      </c>
    </row>
    <row r="26261" spans="1:11" x14ac:dyDescent="0.25">
      <c r="A26261" t="s">
        <v>20</v>
      </c>
      <c r="B26261" t="s">
        <v>11</v>
      </c>
      <c r="C26261">
        <v>2020</v>
      </c>
      <c r="D26261">
        <v>4</v>
      </c>
      <c r="E26261">
        <v>69344</v>
      </c>
      <c r="F26261">
        <v>6075</v>
      </c>
      <c r="G26261">
        <v>68</v>
      </c>
      <c r="H26261">
        <v>69591.64</v>
      </c>
      <c r="I26261">
        <v>69591.64</v>
      </c>
      <c r="J26261">
        <v>0</v>
      </c>
      <c r="K26261" t="str">
        <f t="shared" si="410"/>
        <v>2020-4</v>
      </c>
    </row>
    <row r="26262" spans="1:11" x14ac:dyDescent="0.25">
      <c r="A26262" t="s">
        <v>20</v>
      </c>
      <c r="B26262" t="s">
        <v>11</v>
      </c>
      <c r="C26262">
        <v>2020</v>
      </c>
      <c r="D26262">
        <v>4</v>
      </c>
      <c r="E26262">
        <v>69367</v>
      </c>
      <c r="F26262">
        <v>130241.3</v>
      </c>
      <c r="G26262">
        <v>2405</v>
      </c>
      <c r="H26262">
        <v>26369.14</v>
      </c>
      <c r="I26262">
        <v>26282.39</v>
      </c>
      <c r="J26262">
        <v>86.75</v>
      </c>
      <c r="K26262" t="str">
        <f t="shared" si="410"/>
        <v>2020-4</v>
      </c>
    </row>
    <row r="26263" spans="1:11" x14ac:dyDescent="0.25">
      <c r="A26263" t="s">
        <v>20</v>
      </c>
      <c r="B26263" t="s">
        <v>11</v>
      </c>
      <c r="C26263">
        <v>2020</v>
      </c>
      <c r="D26263">
        <v>4</v>
      </c>
      <c r="E26263">
        <v>69448</v>
      </c>
      <c r="F26263">
        <v>0</v>
      </c>
      <c r="G26263">
        <v>0</v>
      </c>
      <c r="H26263">
        <v>0</v>
      </c>
      <c r="I26263">
        <v>0</v>
      </c>
      <c r="J26263">
        <v>0</v>
      </c>
      <c r="K26263" t="str">
        <f t="shared" si="410"/>
        <v>2020-4</v>
      </c>
    </row>
    <row r="26264" spans="1:11" x14ac:dyDescent="0.25">
      <c r="A26264" t="s">
        <v>20</v>
      </c>
      <c r="B26264" t="s">
        <v>11</v>
      </c>
      <c r="C26264">
        <v>2020</v>
      </c>
      <c r="D26264">
        <v>4</v>
      </c>
      <c r="E26264">
        <v>69452</v>
      </c>
      <c r="F26264">
        <v>460455.98800000001</v>
      </c>
      <c r="G26264">
        <v>44121</v>
      </c>
      <c r="H26264">
        <v>202584.04</v>
      </c>
      <c r="I26264">
        <v>195254.37</v>
      </c>
      <c r="J26264">
        <v>7329.67</v>
      </c>
      <c r="K26264" t="str">
        <f t="shared" si="410"/>
        <v>2020-4</v>
      </c>
    </row>
    <row r="26265" spans="1:11" x14ac:dyDescent="0.25">
      <c r="A26265" t="s">
        <v>20</v>
      </c>
      <c r="B26265" t="s">
        <v>11</v>
      </c>
      <c r="C26265">
        <v>2020</v>
      </c>
      <c r="D26265">
        <v>4</v>
      </c>
      <c r="E26265">
        <v>69516</v>
      </c>
      <c r="F26265">
        <v>330</v>
      </c>
      <c r="G26265">
        <v>11</v>
      </c>
      <c r="H26265">
        <v>78674.179999999993</v>
      </c>
      <c r="I26265">
        <v>78674.179999999993</v>
      </c>
      <c r="J26265">
        <v>0</v>
      </c>
      <c r="K26265" t="str">
        <f t="shared" si="410"/>
        <v>2020-4</v>
      </c>
    </row>
    <row r="26266" spans="1:11" x14ac:dyDescent="0.25">
      <c r="A26266" t="s">
        <v>20</v>
      </c>
      <c r="B26266" t="s">
        <v>11</v>
      </c>
      <c r="C26266">
        <v>2020</v>
      </c>
      <c r="D26266">
        <v>4</v>
      </c>
      <c r="E26266">
        <v>69543</v>
      </c>
      <c r="F26266">
        <v>137323.867</v>
      </c>
      <c r="G26266">
        <v>3399</v>
      </c>
      <c r="H26266">
        <v>71145.86</v>
      </c>
      <c r="I26266">
        <v>70970.39</v>
      </c>
      <c r="J26266">
        <v>175.47</v>
      </c>
      <c r="K26266" t="str">
        <f t="shared" si="410"/>
        <v>2020-4</v>
      </c>
    </row>
    <row r="26267" spans="1:11" x14ac:dyDescent="0.25">
      <c r="A26267" t="s">
        <v>20</v>
      </c>
      <c r="B26267" t="s">
        <v>11</v>
      </c>
      <c r="C26267">
        <v>2020</v>
      </c>
      <c r="D26267">
        <v>4</v>
      </c>
      <c r="E26267">
        <v>69547</v>
      </c>
      <c r="F26267">
        <v>848.5</v>
      </c>
      <c r="G26267">
        <v>4232</v>
      </c>
      <c r="H26267">
        <v>528927.18000000005</v>
      </c>
      <c r="I26267">
        <v>527492.05000000005</v>
      </c>
      <c r="J26267">
        <v>1435.13</v>
      </c>
      <c r="K26267" t="str">
        <f t="shared" si="410"/>
        <v>2020-4</v>
      </c>
    </row>
    <row r="26268" spans="1:11" x14ac:dyDescent="0.25">
      <c r="A26268" t="s">
        <v>20</v>
      </c>
      <c r="B26268" t="s">
        <v>11</v>
      </c>
      <c r="C26268">
        <v>2020</v>
      </c>
      <c r="D26268">
        <v>4</v>
      </c>
      <c r="E26268">
        <v>69557</v>
      </c>
      <c r="F26268">
        <v>47931</v>
      </c>
      <c r="G26268">
        <v>854</v>
      </c>
      <c r="H26268">
        <v>446676.49</v>
      </c>
      <c r="I26268">
        <v>446676.49</v>
      </c>
      <c r="J26268">
        <v>0</v>
      </c>
      <c r="K26268" t="str">
        <f t="shared" si="410"/>
        <v>2020-4</v>
      </c>
    </row>
    <row r="26269" spans="1:11" x14ac:dyDescent="0.25">
      <c r="A26269" t="s">
        <v>20</v>
      </c>
      <c r="B26269" t="s">
        <v>11</v>
      </c>
      <c r="C26269">
        <v>2020</v>
      </c>
      <c r="D26269">
        <v>4</v>
      </c>
      <c r="E26269">
        <v>69584</v>
      </c>
      <c r="F26269">
        <v>47991</v>
      </c>
      <c r="G26269">
        <v>691</v>
      </c>
      <c r="H26269">
        <v>4501.7700000000004</v>
      </c>
      <c r="I26269">
        <v>4501.7700000000004</v>
      </c>
      <c r="J26269">
        <v>0</v>
      </c>
      <c r="K26269" t="str">
        <f t="shared" si="410"/>
        <v>2020-4</v>
      </c>
    </row>
    <row r="26270" spans="1:11" x14ac:dyDescent="0.25">
      <c r="A26270" t="s">
        <v>20</v>
      </c>
      <c r="B26270" t="s">
        <v>11</v>
      </c>
      <c r="C26270">
        <v>2020</v>
      </c>
      <c r="D26270">
        <v>4</v>
      </c>
      <c r="E26270">
        <v>69639</v>
      </c>
      <c r="F26270">
        <v>0</v>
      </c>
      <c r="G26270">
        <v>0</v>
      </c>
      <c r="H26270">
        <v>0</v>
      </c>
      <c r="I26270">
        <v>0</v>
      </c>
      <c r="J26270">
        <v>0</v>
      </c>
      <c r="K26270" t="str">
        <f t="shared" si="410"/>
        <v>2020-4</v>
      </c>
    </row>
    <row r="26271" spans="1:11" x14ac:dyDescent="0.25">
      <c r="A26271" t="s">
        <v>20</v>
      </c>
      <c r="B26271" t="s">
        <v>11</v>
      </c>
      <c r="C26271">
        <v>2020</v>
      </c>
      <c r="D26271">
        <v>4</v>
      </c>
      <c r="E26271">
        <v>69656</v>
      </c>
      <c r="F26271">
        <v>1242</v>
      </c>
      <c r="G26271">
        <v>24</v>
      </c>
      <c r="H26271">
        <v>260343.36</v>
      </c>
      <c r="I26271">
        <v>260343.36</v>
      </c>
      <c r="J26271">
        <v>0</v>
      </c>
      <c r="K26271" t="str">
        <f t="shared" si="410"/>
        <v>2020-4</v>
      </c>
    </row>
    <row r="26272" spans="1:11" x14ac:dyDescent="0.25">
      <c r="A26272" t="s">
        <v>20</v>
      </c>
      <c r="B26272" t="s">
        <v>11</v>
      </c>
      <c r="C26272">
        <v>2020</v>
      </c>
      <c r="D26272">
        <v>4</v>
      </c>
      <c r="E26272">
        <v>69660</v>
      </c>
      <c r="F26272">
        <v>0</v>
      </c>
      <c r="G26272">
        <v>0</v>
      </c>
      <c r="H26272">
        <v>0</v>
      </c>
      <c r="I26272">
        <v>0</v>
      </c>
      <c r="J26272">
        <v>0</v>
      </c>
      <c r="K26272" t="str">
        <f t="shared" si="410"/>
        <v>2020-4</v>
      </c>
    </row>
    <row r="26273" spans="1:11" x14ac:dyDescent="0.25">
      <c r="A26273" t="s">
        <v>20</v>
      </c>
      <c r="B26273" t="s">
        <v>11</v>
      </c>
      <c r="C26273">
        <v>2020</v>
      </c>
      <c r="D26273">
        <v>4</v>
      </c>
      <c r="E26273">
        <v>69680</v>
      </c>
      <c r="F26273">
        <v>15841.92</v>
      </c>
      <c r="G26273">
        <v>1492</v>
      </c>
      <c r="H26273">
        <v>8007.37</v>
      </c>
      <c r="I26273">
        <v>7909.05</v>
      </c>
      <c r="J26273">
        <v>98.32</v>
      </c>
      <c r="K26273" t="str">
        <f t="shared" si="410"/>
        <v>2020-4</v>
      </c>
    </row>
    <row r="26274" spans="1:11" x14ac:dyDescent="0.25">
      <c r="A26274" t="s">
        <v>20</v>
      </c>
      <c r="B26274" t="s">
        <v>11</v>
      </c>
      <c r="C26274">
        <v>2020</v>
      </c>
      <c r="D26274">
        <v>4</v>
      </c>
      <c r="E26274">
        <v>69751</v>
      </c>
      <c r="F26274">
        <v>0</v>
      </c>
      <c r="G26274">
        <v>0</v>
      </c>
      <c r="H26274">
        <v>0</v>
      </c>
      <c r="I26274">
        <v>0</v>
      </c>
      <c r="J26274">
        <v>0</v>
      </c>
      <c r="K26274" t="str">
        <f t="shared" si="410"/>
        <v>2020-4</v>
      </c>
    </row>
    <row r="26275" spans="1:11" x14ac:dyDescent="0.25">
      <c r="A26275" t="s">
        <v>20</v>
      </c>
      <c r="B26275" t="s">
        <v>11</v>
      </c>
      <c r="C26275">
        <v>2020</v>
      </c>
      <c r="D26275">
        <v>4</v>
      </c>
      <c r="E26275">
        <v>69784</v>
      </c>
      <c r="F26275">
        <v>36963</v>
      </c>
      <c r="G26275">
        <v>368</v>
      </c>
      <c r="H26275">
        <v>64275.41</v>
      </c>
      <c r="I26275">
        <v>64275.41</v>
      </c>
      <c r="J26275">
        <v>0</v>
      </c>
      <c r="K26275" t="str">
        <f t="shared" si="410"/>
        <v>2020-4</v>
      </c>
    </row>
    <row r="26276" spans="1:11" x14ac:dyDescent="0.25">
      <c r="A26276" t="s">
        <v>20</v>
      </c>
      <c r="B26276" t="s">
        <v>11</v>
      </c>
      <c r="C26276">
        <v>2020</v>
      </c>
      <c r="D26276">
        <v>4</v>
      </c>
      <c r="E26276">
        <v>69794</v>
      </c>
      <c r="F26276">
        <v>46</v>
      </c>
      <c r="G26276">
        <v>23</v>
      </c>
      <c r="H26276">
        <v>480072.69</v>
      </c>
      <c r="I26276">
        <v>480072.69</v>
      </c>
      <c r="J26276">
        <v>0</v>
      </c>
      <c r="K26276" t="str">
        <f t="shared" si="410"/>
        <v>2020-4</v>
      </c>
    </row>
    <row r="26277" spans="1:11" x14ac:dyDescent="0.25">
      <c r="A26277" t="s">
        <v>20</v>
      </c>
      <c r="B26277" t="s">
        <v>11</v>
      </c>
      <c r="C26277">
        <v>2020</v>
      </c>
      <c r="D26277">
        <v>4</v>
      </c>
      <c r="E26277">
        <v>69809</v>
      </c>
      <c r="F26277">
        <v>2576</v>
      </c>
      <c r="G26277">
        <v>16</v>
      </c>
      <c r="H26277">
        <v>37357.75</v>
      </c>
      <c r="I26277">
        <v>37357.75</v>
      </c>
      <c r="J26277">
        <v>0</v>
      </c>
      <c r="K26277" t="str">
        <f t="shared" si="410"/>
        <v>2020-4</v>
      </c>
    </row>
    <row r="26278" spans="1:11" x14ac:dyDescent="0.25">
      <c r="A26278" t="s">
        <v>20</v>
      </c>
      <c r="B26278" t="s">
        <v>11</v>
      </c>
      <c r="C26278">
        <v>2020</v>
      </c>
      <c r="D26278">
        <v>4</v>
      </c>
      <c r="E26278">
        <v>69853</v>
      </c>
      <c r="F26278">
        <v>0</v>
      </c>
      <c r="G26278">
        <v>0</v>
      </c>
      <c r="H26278">
        <v>0</v>
      </c>
      <c r="I26278">
        <v>0</v>
      </c>
      <c r="J26278">
        <v>0</v>
      </c>
      <c r="K26278" t="str">
        <f t="shared" si="410"/>
        <v>2020-4</v>
      </c>
    </row>
    <row r="26279" spans="1:11" x14ac:dyDescent="0.25">
      <c r="A26279" t="s">
        <v>20</v>
      </c>
      <c r="B26279" t="s">
        <v>11</v>
      </c>
      <c r="C26279">
        <v>2020</v>
      </c>
      <c r="D26279">
        <v>4</v>
      </c>
      <c r="E26279">
        <v>69911</v>
      </c>
      <c r="F26279">
        <v>67465</v>
      </c>
      <c r="G26279">
        <v>24</v>
      </c>
      <c r="H26279">
        <v>211478.46</v>
      </c>
      <c r="I26279">
        <v>211478.46</v>
      </c>
      <c r="J26279">
        <v>0</v>
      </c>
      <c r="K26279" t="str">
        <f t="shared" si="410"/>
        <v>2020-4</v>
      </c>
    </row>
    <row r="26280" spans="1:11" x14ac:dyDescent="0.25">
      <c r="A26280" t="s">
        <v>20</v>
      </c>
      <c r="B26280" t="s">
        <v>11</v>
      </c>
      <c r="C26280">
        <v>2020</v>
      </c>
      <c r="D26280">
        <v>4</v>
      </c>
      <c r="E26280">
        <v>69918</v>
      </c>
      <c r="F26280">
        <v>11921</v>
      </c>
      <c r="G26280">
        <v>274</v>
      </c>
      <c r="H26280">
        <v>22971.9</v>
      </c>
      <c r="I26280">
        <v>22367.65</v>
      </c>
      <c r="J26280">
        <v>604.25</v>
      </c>
      <c r="K26280" t="str">
        <f t="shared" si="410"/>
        <v>2020-4</v>
      </c>
    </row>
    <row r="26281" spans="1:11" x14ac:dyDescent="0.25">
      <c r="A26281" t="s">
        <v>20</v>
      </c>
      <c r="B26281" t="s">
        <v>11</v>
      </c>
      <c r="C26281">
        <v>2020</v>
      </c>
      <c r="D26281">
        <v>4</v>
      </c>
      <c r="E26281">
        <v>69967</v>
      </c>
      <c r="F26281">
        <v>0</v>
      </c>
      <c r="G26281">
        <v>0</v>
      </c>
      <c r="H26281">
        <v>0</v>
      </c>
      <c r="I26281">
        <v>0</v>
      </c>
      <c r="J26281">
        <v>0</v>
      </c>
      <c r="K26281" t="str">
        <f t="shared" si="410"/>
        <v>2020-4</v>
      </c>
    </row>
    <row r="26282" spans="1:11" x14ac:dyDescent="0.25">
      <c r="A26282" t="s">
        <v>20</v>
      </c>
      <c r="B26282" t="s">
        <v>11</v>
      </c>
      <c r="C26282">
        <v>2020</v>
      </c>
      <c r="D26282">
        <v>4</v>
      </c>
      <c r="E26282">
        <v>70000</v>
      </c>
      <c r="F26282">
        <v>692466.26599999995</v>
      </c>
      <c r="G26282">
        <v>8414</v>
      </c>
      <c r="H26282">
        <v>51955.06</v>
      </c>
      <c r="I26282">
        <v>51954.86</v>
      </c>
      <c r="J26282">
        <v>0.2</v>
      </c>
      <c r="K26282" t="str">
        <f t="shared" si="410"/>
        <v>2020-4</v>
      </c>
    </row>
    <row r="26283" spans="1:11" x14ac:dyDescent="0.25">
      <c r="A26283" t="s">
        <v>20</v>
      </c>
      <c r="B26283" t="s">
        <v>11</v>
      </c>
      <c r="C26283">
        <v>2020</v>
      </c>
      <c r="D26283">
        <v>4</v>
      </c>
      <c r="E26283">
        <v>70010</v>
      </c>
      <c r="F26283">
        <v>769122</v>
      </c>
      <c r="G26283">
        <v>8929</v>
      </c>
      <c r="H26283">
        <v>149603.82</v>
      </c>
      <c r="I26283">
        <v>148002.28</v>
      </c>
      <c r="J26283">
        <v>1601.54</v>
      </c>
      <c r="K26283" t="str">
        <f t="shared" si="410"/>
        <v>2020-4</v>
      </c>
    </row>
    <row r="26284" spans="1:11" x14ac:dyDescent="0.25">
      <c r="A26284" t="s">
        <v>20</v>
      </c>
      <c r="B26284" t="s">
        <v>11</v>
      </c>
      <c r="C26284">
        <v>2020</v>
      </c>
      <c r="D26284">
        <v>4</v>
      </c>
      <c r="E26284">
        <v>70069</v>
      </c>
      <c r="F26284">
        <v>27178.46</v>
      </c>
      <c r="G26284">
        <v>4280</v>
      </c>
      <c r="H26284">
        <v>51211.56</v>
      </c>
      <c r="I26284">
        <v>49963.45</v>
      </c>
      <c r="J26284">
        <v>1248.1099999999999</v>
      </c>
      <c r="K26284" t="str">
        <f t="shared" si="410"/>
        <v>2020-4</v>
      </c>
    </row>
    <row r="26285" spans="1:11" x14ac:dyDescent="0.25">
      <c r="A26285" t="s">
        <v>20</v>
      </c>
      <c r="B26285" t="s">
        <v>11</v>
      </c>
      <c r="C26285">
        <v>2020</v>
      </c>
      <c r="D26285">
        <v>4</v>
      </c>
      <c r="E26285">
        <v>70114</v>
      </c>
      <c r="F26285">
        <v>21</v>
      </c>
      <c r="G26285">
        <v>31</v>
      </c>
      <c r="H26285">
        <v>144297.16</v>
      </c>
      <c r="I26285">
        <v>144297.16</v>
      </c>
      <c r="J26285">
        <v>0</v>
      </c>
      <c r="K26285" t="str">
        <f t="shared" si="410"/>
        <v>2020-4</v>
      </c>
    </row>
    <row r="26286" spans="1:11" x14ac:dyDescent="0.25">
      <c r="A26286" t="s">
        <v>20</v>
      </c>
      <c r="B26286" t="s">
        <v>11</v>
      </c>
      <c r="C26286">
        <v>2020</v>
      </c>
      <c r="D26286">
        <v>4</v>
      </c>
      <c r="E26286">
        <v>70121</v>
      </c>
      <c r="F26286">
        <v>856.69399999999996</v>
      </c>
      <c r="G26286">
        <v>486</v>
      </c>
      <c r="H26286">
        <v>32025.62</v>
      </c>
      <c r="I26286">
        <v>31365.86</v>
      </c>
      <c r="J26286">
        <v>659.76</v>
      </c>
      <c r="K26286" t="str">
        <f t="shared" si="410"/>
        <v>2020-4</v>
      </c>
    </row>
    <row r="26287" spans="1:11" x14ac:dyDescent="0.25">
      <c r="A26287" t="s">
        <v>20</v>
      </c>
      <c r="B26287" t="s">
        <v>11</v>
      </c>
      <c r="C26287">
        <v>2020</v>
      </c>
      <c r="D26287">
        <v>4</v>
      </c>
      <c r="E26287">
        <v>70127</v>
      </c>
      <c r="F26287">
        <v>85167.7</v>
      </c>
      <c r="G26287">
        <v>526</v>
      </c>
      <c r="H26287">
        <v>1143809.73</v>
      </c>
      <c r="I26287">
        <v>1032338.74</v>
      </c>
      <c r="J26287">
        <v>111470.99</v>
      </c>
      <c r="K26287" t="str">
        <f t="shared" si="410"/>
        <v>2020-4</v>
      </c>
    </row>
    <row r="26288" spans="1:11" x14ac:dyDescent="0.25">
      <c r="A26288" t="s">
        <v>20</v>
      </c>
      <c r="B26288" t="s">
        <v>11</v>
      </c>
      <c r="C26288">
        <v>2020</v>
      </c>
      <c r="D26288">
        <v>4</v>
      </c>
      <c r="E26288">
        <v>70154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 t="str">
        <f t="shared" si="410"/>
        <v>2020-4</v>
      </c>
    </row>
    <row r="26289" spans="1:11" x14ac:dyDescent="0.25">
      <c r="A26289" t="s">
        <v>20</v>
      </c>
      <c r="B26289" t="s">
        <v>11</v>
      </c>
      <c r="C26289">
        <v>2020</v>
      </c>
      <c r="D26289">
        <v>4</v>
      </c>
      <c r="E26289">
        <v>70156</v>
      </c>
      <c r="F26289">
        <v>2360</v>
      </c>
      <c r="G26289">
        <v>36</v>
      </c>
      <c r="H26289">
        <v>494.36</v>
      </c>
      <c r="I26289">
        <v>494.36</v>
      </c>
      <c r="J26289">
        <v>0</v>
      </c>
      <c r="K26289" t="str">
        <f t="shared" si="410"/>
        <v>2020-4</v>
      </c>
    </row>
    <row r="26290" spans="1:11" x14ac:dyDescent="0.25">
      <c r="A26290" t="s">
        <v>20</v>
      </c>
      <c r="B26290" t="s">
        <v>11</v>
      </c>
      <c r="C26290">
        <v>2020</v>
      </c>
      <c r="D26290">
        <v>4</v>
      </c>
      <c r="E26290">
        <v>70165</v>
      </c>
      <c r="F26290">
        <v>1368</v>
      </c>
      <c r="G26290">
        <v>37</v>
      </c>
      <c r="H26290">
        <v>18861.099999999999</v>
      </c>
      <c r="I26290">
        <v>18628.93</v>
      </c>
      <c r="J26290">
        <v>232.17</v>
      </c>
      <c r="K26290" t="str">
        <f t="shared" si="410"/>
        <v>2020-4</v>
      </c>
    </row>
    <row r="26291" spans="1:11" x14ac:dyDescent="0.25">
      <c r="A26291" t="s">
        <v>20</v>
      </c>
      <c r="B26291" t="s">
        <v>11</v>
      </c>
      <c r="C26291">
        <v>2020</v>
      </c>
      <c r="D26291">
        <v>4</v>
      </c>
      <c r="E26291">
        <v>70194</v>
      </c>
      <c r="F26291">
        <v>14826</v>
      </c>
      <c r="G26291">
        <v>438</v>
      </c>
      <c r="H26291">
        <v>207055.64</v>
      </c>
      <c r="I26291">
        <v>205131.55</v>
      </c>
      <c r="J26291">
        <v>1924.09</v>
      </c>
      <c r="K26291" t="str">
        <f t="shared" si="410"/>
        <v>2020-4</v>
      </c>
    </row>
    <row r="26292" spans="1:11" x14ac:dyDescent="0.25">
      <c r="A26292" t="s">
        <v>20</v>
      </c>
      <c r="B26292" t="s">
        <v>11</v>
      </c>
      <c r="C26292">
        <v>2020</v>
      </c>
      <c r="D26292">
        <v>4</v>
      </c>
      <c r="E26292">
        <v>70199</v>
      </c>
      <c r="F26292">
        <v>0</v>
      </c>
      <c r="G26292">
        <v>0</v>
      </c>
      <c r="H26292">
        <v>0</v>
      </c>
      <c r="I26292">
        <v>0</v>
      </c>
      <c r="J26292">
        <v>0</v>
      </c>
      <c r="K26292" t="str">
        <f t="shared" si="410"/>
        <v>2020-4</v>
      </c>
    </row>
    <row r="26293" spans="1:11" x14ac:dyDescent="0.25">
      <c r="A26293" t="s">
        <v>20</v>
      </c>
      <c r="B26293" t="s">
        <v>11</v>
      </c>
      <c r="C26293">
        <v>2020</v>
      </c>
      <c r="D26293">
        <v>4</v>
      </c>
      <c r="E26293">
        <v>70255</v>
      </c>
      <c r="F26293">
        <v>0</v>
      </c>
      <c r="G26293">
        <v>0</v>
      </c>
      <c r="H26293">
        <v>0</v>
      </c>
      <c r="I26293">
        <v>0</v>
      </c>
      <c r="J26293">
        <v>0</v>
      </c>
      <c r="K26293" t="str">
        <f t="shared" si="410"/>
        <v>2020-4</v>
      </c>
    </row>
    <row r="26294" spans="1:11" x14ac:dyDescent="0.25">
      <c r="A26294" t="s">
        <v>20</v>
      </c>
      <c r="B26294" t="s">
        <v>11</v>
      </c>
      <c r="C26294">
        <v>2020</v>
      </c>
      <c r="D26294">
        <v>4</v>
      </c>
      <c r="E26294">
        <v>70257</v>
      </c>
      <c r="F26294">
        <v>416</v>
      </c>
      <c r="G26294">
        <v>12</v>
      </c>
      <c r="H26294">
        <v>21309.09</v>
      </c>
      <c r="I26294">
        <v>21309.09</v>
      </c>
      <c r="J26294">
        <v>0</v>
      </c>
      <c r="K26294" t="str">
        <f t="shared" si="410"/>
        <v>2020-4</v>
      </c>
    </row>
    <row r="26295" spans="1:11" x14ac:dyDescent="0.25">
      <c r="A26295" t="s">
        <v>20</v>
      </c>
      <c r="B26295" t="s">
        <v>11</v>
      </c>
      <c r="C26295">
        <v>2020</v>
      </c>
      <c r="D26295">
        <v>4</v>
      </c>
      <c r="E26295">
        <v>70301</v>
      </c>
      <c r="F26295">
        <v>675</v>
      </c>
      <c r="G26295">
        <v>20</v>
      </c>
      <c r="H26295">
        <v>9986.2999999999993</v>
      </c>
      <c r="I26295">
        <v>9986.2999999999993</v>
      </c>
      <c r="J26295">
        <v>0</v>
      </c>
      <c r="K26295" t="str">
        <f t="shared" si="410"/>
        <v>2020-4</v>
      </c>
    </row>
    <row r="26296" spans="1:11" x14ac:dyDescent="0.25">
      <c r="A26296" t="s">
        <v>20</v>
      </c>
      <c r="B26296" t="s">
        <v>11</v>
      </c>
      <c r="C26296">
        <v>2020</v>
      </c>
      <c r="D26296">
        <v>4</v>
      </c>
      <c r="E26296">
        <v>70347</v>
      </c>
      <c r="F26296">
        <v>0</v>
      </c>
      <c r="G26296">
        <v>0</v>
      </c>
      <c r="H26296">
        <v>0</v>
      </c>
      <c r="I26296">
        <v>0</v>
      </c>
      <c r="J26296">
        <v>0</v>
      </c>
      <c r="K26296" t="str">
        <f t="shared" si="410"/>
        <v>2020-4</v>
      </c>
    </row>
    <row r="26297" spans="1:11" x14ac:dyDescent="0.25">
      <c r="A26297" t="s">
        <v>20</v>
      </c>
      <c r="B26297" t="s">
        <v>11</v>
      </c>
      <c r="C26297">
        <v>2020</v>
      </c>
      <c r="D26297">
        <v>4</v>
      </c>
      <c r="E26297">
        <v>70370</v>
      </c>
      <c r="F26297">
        <v>5997</v>
      </c>
      <c r="G26297">
        <v>200</v>
      </c>
      <c r="H26297">
        <v>1282850.6499999999</v>
      </c>
      <c r="I26297">
        <v>1282835.6499999999</v>
      </c>
      <c r="J26297">
        <v>15</v>
      </c>
      <c r="K26297" t="str">
        <f t="shared" si="410"/>
        <v>2020-4</v>
      </c>
    </row>
    <row r="26298" spans="1:11" x14ac:dyDescent="0.25">
      <c r="A26298" t="s">
        <v>20</v>
      </c>
      <c r="B26298" t="s">
        <v>11</v>
      </c>
      <c r="C26298">
        <v>2020</v>
      </c>
      <c r="D26298">
        <v>4</v>
      </c>
      <c r="E26298">
        <v>70377</v>
      </c>
      <c r="F26298">
        <v>187453</v>
      </c>
      <c r="G26298">
        <v>4616</v>
      </c>
      <c r="H26298">
        <v>25927.78</v>
      </c>
      <c r="I26298">
        <v>25588.95</v>
      </c>
      <c r="J26298">
        <v>338.83</v>
      </c>
      <c r="K26298" t="str">
        <f t="shared" si="410"/>
        <v>2020-4</v>
      </c>
    </row>
    <row r="26299" spans="1:11" x14ac:dyDescent="0.25">
      <c r="A26299" t="s">
        <v>20</v>
      </c>
      <c r="B26299" t="s">
        <v>11</v>
      </c>
      <c r="C26299">
        <v>2020</v>
      </c>
      <c r="D26299">
        <v>4</v>
      </c>
      <c r="E26299">
        <v>70428</v>
      </c>
      <c r="F26299">
        <v>3540</v>
      </c>
      <c r="G26299">
        <v>118</v>
      </c>
      <c r="H26299">
        <v>67922.789999999994</v>
      </c>
      <c r="I26299">
        <v>65594.47</v>
      </c>
      <c r="J26299">
        <v>2328.3200000000002</v>
      </c>
      <c r="K26299" t="str">
        <f t="shared" si="410"/>
        <v>2020-4</v>
      </c>
    </row>
    <row r="26300" spans="1:11" x14ac:dyDescent="0.25">
      <c r="A26300" t="s">
        <v>20</v>
      </c>
      <c r="B26300" t="s">
        <v>11</v>
      </c>
      <c r="C26300">
        <v>2020</v>
      </c>
      <c r="D26300">
        <v>4</v>
      </c>
      <c r="E26300">
        <v>70436</v>
      </c>
      <c r="F26300">
        <v>294123</v>
      </c>
      <c r="G26300">
        <v>8276</v>
      </c>
      <c r="H26300">
        <v>184314.72</v>
      </c>
      <c r="I26300">
        <v>183515.23</v>
      </c>
      <c r="J26300">
        <v>799.49</v>
      </c>
      <c r="K26300" t="str">
        <f t="shared" si="410"/>
        <v>2020-4</v>
      </c>
    </row>
    <row r="26301" spans="1:11" x14ac:dyDescent="0.25">
      <c r="A26301" t="s">
        <v>20</v>
      </c>
      <c r="B26301" t="s">
        <v>11</v>
      </c>
      <c r="C26301">
        <v>2020</v>
      </c>
      <c r="D26301">
        <v>4</v>
      </c>
      <c r="E26301">
        <v>70437</v>
      </c>
      <c r="F26301">
        <v>2062</v>
      </c>
      <c r="G26301">
        <v>24</v>
      </c>
      <c r="H26301">
        <v>190392.05</v>
      </c>
      <c r="I26301">
        <v>190392.05</v>
      </c>
      <c r="J26301">
        <v>0</v>
      </c>
      <c r="K26301" t="str">
        <f t="shared" si="410"/>
        <v>2020-4</v>
      </c>
    </row>
    <row r="26302" spans="1:11" x14ac:dyDescent="0.25">
      <c r="A26302" t="s">
        <v>20</v>
      </c>
      <c r="B26302" t="s">
        <v>11</v>
      </c>
      <c r="C26302">
        <v>2020</v>
      </c>
      <c r="D26302">
        <v>4</v>
      </c>
      <c r="E26302">
        <v>70482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 t="str">
        <f t="shared" si="410"/>
        <v>2020-4</v>
      </c>
    </row>
    <row r="26303" spans="1:11" x14ac:dyDescent="0.25">
      <c r="A26303" t="s">
        <v>20</v>
      </c>
      <c r="B26303" t="s">
        <v>11</v>
      </c>
      <c r="C26303">
        <v>2020</v>
      </c>
      <c r="D26303">
        <v>4</v>
      </c>
      <c r="E26303">
        <v>70505</v>
      </c>
      <c r="F26303">
        <v>3119</v>
      </c>
      <c r="G26303">
        <v>51</v>
      </c>
      <c r="H26303">
        <v>13381.87</v>
      </c>
      <c r="I26303">
        <v>13336.45</v>
      </c>
      <c r="J26303">
        <v>45.42</v>
      </c>
      <c r="K26303" t="str">
        <f t="shared" si="410"/>
        <v>2020-4</v>
      </c>
    </row>
    <row r="26304" spans="1:11" x14ac:dyDescent="0.25">
      <c r="A26304" t="s">
        <v>20</v>
      </c>
      <c r="B26304" t="s">
        <v>11</v>
      </c>
      <c r="C26304">
        <v>2020</v>
      </c>
      <c r="D26304">
        <v>4</v>
      </c>
      <c r="E26304">
        <v>70510</v>
      </c>
      <c r="F26304">
        <v>0</v>
      </c>
      <c r="G26304">
        <v>0</v>
      </c>
      <c r="H26304">
        <v>0</v>
      </c>
      <c r="I26304">
        <v>0</v>
      </c>
      <c r="J26304">
        <v>0</v>
      </c>
      <c r="K26304" t="str">
        <f t="shared" si="410"/>
        <v>2020-4</v>
      </c>
    </row>
    <row r="26305" spans="1:11" x14ac:dyDescent="0.25">
      <c r="A26305" t="s">
        <v>20</v>
      </c>
      <c r="B26305" t="s">
        <v>11</v>
      </c>
      <c r="C26305">
        <v>2020</v>
      </c>
      <c r="D26305">
        <v>4</v>
      </c>
      <c r="E26305">
        <v>70515</v>
      </c>
      <c r="F26305">
        <v>2364.6</v>
      </c>
      <c r="G26305">
        <v>72</v>
      </c>
      <c r="H26305">
        <v>35674.5</v>
      </c>
      <c r="I26305">
        <v>33760.870000000003</v>
      </c>
      <c r="J26305">
        <v>1913.63</v>
      </c>
      <c r="K26305" t="str">
        <f t="shared" si="410"/>
        <v>2020-4</v>
      </c>
    </row>
    <row r="26306" spans="1:11" x14ac:dyDescent="0.25">
      <c r="A26306" t="s">
        <v>20</v>
      </c>
      <c r="B26306" t="s">
        <v>11</v>
      </c>
      <c r="C26306">
        <v>2020</v>
      </c>
      <c r="D26306">
        <v>4</v>
      </c>
      <c r="E26306">
        <v>70539</v>
      </c>
      <c r="F26306">
        <v>117</v>
      </c>
      <c r="G26306">
        <v>75</v>
      </c>
      <c r="H26306">
        <v>137933.18</v>
      </c>
      <c r="I26306">
        <v>137933.18</v>
      </c>
      <c r="J26306">
        <v>0</v>
      </c>
      <c r="K26306" t="str">
        <f t="shared" si="410"/>
        <v>2020-4</v>
      </c>
    </row>
    <row r="26307" spans="1:11" x14ac:dyDescent="0.25">
      <c r="A26307" t="s">
        <v>20</v>
      </c>
      <c r="B26307" t="s">
        <v>11</v>
      </c>
      <c r="C26307">
        <v>2020</v>
      </c>
      <c r="D26307">
        <v>4</v>
      </c>
      <c r="E26307">
        <v>70564</v>
      </c>
      <c r="F26307">
        <v>0</v>
      </c>
      <c r="G26307">
        <v>0</v>
      </c>
      <c r="H26307">
        <v>0</v>
      </c>
      <c r="I26307">
        <v>0</v>
      </c>
      <c r="J26307">
        <v>0</v>
      </c>
      <c r="K26307" t="str">
        <f t="shared" ref="K26307:K26370" si="411">CONCATENATE(C26307,"-",D26307)</f>
        <v>2020-4</v>
      </c>
    </row>
    <row r="26308" spans="1:11" x14ac:dyDescent="0.25">
      <c r="A26308" t="s">
        <v>20</v>
      </c>
      <c r="B26308" t="s">
        <v>11</v>
      </c>
      <c r="C26308">
        <v>2020</v>
      </c>
      <c r="D26308">
        <v>4</v>
      </c>
      <c r="E26308">
        <v>70594</v>
      </c>
      <c r="F26308">
        <v>154.09</v>
      </c>
      <c r="G26308">
        <v>52</v>
      </c>
      <c r="H26308">
        <v>10271.58</v>
      </c>
      <c r="I26308">
        <v>10240.879999999999</v>
      </c>
      <c r="J26308">
        <v>30.7</v>
      </c>
      <c r="K26308" t="str">
        <f t="shared" si="411"/>
        <v>2020-4</v>
      </c>
    </row>
    <row r="26309" spans="1:11" x14ac:dyDescent="0.25">
      <c r="A26309" t="s">
        <v>20</v>
      </c>
      <c r="B26309" t="s">
        <v>11</v>
      </c>
      <c r="C26309">
        <v>2020</v>
      </c>
      <c r="D26309">
        <v>4</v>
      </c>
      <c r="E26309">
        <v>70644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 t="str">
        <f t="shared" si="411"/>
        <v>2020-4</v>
      </c>
    </row>
    <row r="26310" spans="1:11" x14ac:dyDescent="0.25">
      <c r="A26310" t="s">
        <v>20</v>
      </c>
      <c r="B26310" t="s">
        <v>11</v>
      </c>
      <c r="C26310">
        <v>2020</v>
      </c>
      <c r="D26310">
        <v>4</v>
      </c>
      <c r="E26310">
        <v>70655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 t="str">
        <f t="shared" si="411"/>
        <v>2020-4</v>
      </c>
    </row>
    <row r="26311" spans="1:11" x14ac:dyDescent="0.25">
      <c r="A26311" t="s">
        <v>20</v>
      </c>
      <c r="B26311" t="s">
        <v>11</v>
      </c>
      <c r="C26311">
        <v>2020</v>
      </c>
      <c r="D26311">
        <v>4</v>
      </c>
      <c r="E26311">
        <v>70677</v>
      </c>
      <c r="F26311">
        <v>66603.8</v>
      </c>
      <c r="G26311">
        <v>931</v>
      </c>
      <c r="H26311">
        <v>9236.4</v>
      </c>
      <c r="I26311">
        <v>9236.4</v>
      </c>
      <c r="J26311">
        <v>0</v>
      </c>
      <c r="K26311" t="str">
        <f t="shared" si="411"/>
        <v>2020-4</v>
      </c>
    </row>
    <row r="26312" spans="1:11" x14ac:dyDescent="0.25">
      <c r="A26312" t="s">
        <v>20</v>
      </c>
      <c r="B26312" t="s">
        <v>11</v>
      </c>
      <c r="C26312">
        <v>2020</v>
      </c>
      <c r="D26312">
        <v>4</v>
      </c>
      <c r="E26312">
        <v>70700</v>
      </c>
      <c r="F26312">
        <v>190868.95</v>
      </c>
      <c r="G26312">
        <v>6297</v>
      </c>
      <c r="H26312">
        <v>96141.88</v>
      </c>
      <c r="I26312">
        <v>95853.13</v>
      </c>
      <c r="J26312">
        <v>288.75</v>
      </c>
      <c r="K26312" t="str">
        <f t="shared" si="411"/>
        <v>2020-4</v>
      </c>
    </row>
    <row r="26313" spans="1:11" x14ac:dyDescent="0.25">
      <c r="A26313" t="s">
        <v>20</v>
      </c>
      <c r="B26313" t="s">
        <v>11</v>
      </c>
      <c r="C26313">
        <v>2020</v>
      </c>
      <c r="D26313">
        <v>4</v>
      </c>
      <c r="E26313">
        <v>70709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 t="str">
        <f t="shared" si="411"/>
        <v>2020-4</v>
      </c>
    </row>
    <row r="26314" spans="1:11" x14ac:dyDescent="0.25">
      <c r="A26314" t="s">
        <v>20</v>
      </c>
      <c r="B26314" t="s">
        <v>11</v>
      </c>
      <c r="C26314">
        <v>2020</v>
      </c>
      <c r="D26314">
        <v>4</v>
      </c>
      <c r="E26314">
        <v>70710</v>
      </c>
      <c r="F26314">
        <v>452601.22</v>
      </c>
      <c r="G26314">
        <v>17004</v>
      </c>
      <c r="H26314">
        <v>369022.25</v>
      </c>
      <c r="I26314">
        <v>363570.15</v>
      </c>
      <c r="J26314">
        <v>5452.1</v>
      </c>
      <c r="K26314" t="str">
        <f t="shared" si="411"/>
        <v>2020-4</v>
      </c>
    </row>
    <row r="26315" spans="1:11" x14ac:dyDescent="0.25">
      <c r="A26315" t="s">
        <v>20</v>
      </c>
      <c r="B26315" t="s">
        <v>11</v>
      </c>
      <c r="C26315">
        <v>2020</v>
      </c>
      <c r="D26315">
        <v>4</v>
      </c>
      <c r="E26315">
        <v>70720</v>
      </c>
      <c r="F26315">
        <v>85</v>
      </c>
      <c r="G26315">
        <v>85</v>
      </c>
      <c r="H26315">
        <v>67283.839999999997</v>
      </c>
      <c r="I26315">
        <v>64463.75</v>
      </c>
      <c r="J26315">
        <v>2820.09</v>
      </c>
      <c r="K26315" t="str">
        <f t="shared" si="411"/>
        <v>2020-4</v>
      </c>
    </row>
    <row r="26316" spans="1:11" x14ac:dyDescent="0.25">
      <c r="A26316" t="s">
        <v>20</v>
      </c>
      <c r="B26316" t="s">
        <v>11</v>
      </c>
      <c r="C26316">
        <v>2020</v>
      </c>
      <c r="D26316">
        <v>4</v>
      </c>
      <c r="E26316">
        <v>70727</v>
      </c>
      <c r="F26316">
        <v>782.5</v>
      </c>
      <c r="G26316">
        <v>265</v>
      </c>
      <c r="H26316">
        <v>62890</v>
      </c>
      <c r="I26316">
        <v>59728.11</v>
      </c>
      <c r="J26316">
        <v>3161.89</v>
      </c>
      <c r="K26316" t="str">
        <f t="shared" si="411"/>
        <v>2020-4</v>
      </c>
    </row>
    <row r="26317" spans="1:11" x14ac:dyDescent="0.25">
      <c r="A26317" t="s">
        <v>20</v>
      </c>
      <c r="B26317" t="s">
        <v>11</v>
      </c>
      <c r="C26317">
        <v>2020</v>
      </c>
      <c r="D26317">
        <v>4</v>
      </c>
      <c r="E26317">
        <v>70748</v>
      </c>
      <c r="F26317">
        <v>20220</v>
      </c>
      <c r="G26317">
        <v>169</v>
      </c>
      <c r="H26317">
        <v>57697.3</v>
      </c>
      <c r="I26317">
        <v>56072.04</v>
      </c>
      <c r="J26317">
        <v>1625.26</v>
      </c>
      <c r="K26317" t="str">
        <f t="shared" si="411"/>
        <v>2020-4</v>
      </c>
    </row>
    <row r="26318" spans="1:11" x14ac:dyDescent="0.25">
      <c r="A26318" t="s">
        <v>20</v>
      </c>
      <c r="B26318" t="s">
        <v>11</v>
      </c>
      <c r="C26318">
        <v>2020</v>
      </c>
      <c r="D26318">
        <v>4</v>
      </c>
      <c r="E26318">
        <v>70752</v>
      </c>
      <c r="F26318">
        <v>72292</v>
      </c>
      <c r="G26318">
        <v>450</v>
      </c>
      <c r="H26318">
        <v>5433.67</v>
      </c>
      <c r="I26318">
        <v>5428.99</v>
      </c>
      <c r="J26318">
        <v>4.68</v>
      </c>
      <c r="K26318" t="str">
        <f t="shared" si="411"/>
        <v>2020-4</v>
      </c>
    </row>
    <row r="26319" spans="1:11" x14ac:dyDescent="0.25">
      <c r="A26319" t="s">
        <v>20</v>
      </c>
      <c r="B26319" t="s">
        <v>11</v>
      </c>
      <c r="C26319">
        <v>2020</v>
      </c>
      <c r="D26319">
        <v>4</v>
      </c>
      <c r="E26319">
        <v>70756</v>
      </c>
      <c r="F26319">
        <v>38291.218999999997</v>
      </c>
      <c r="G26319">
        <v>1058</v>
      </c>
      <c r="H26319">
        <v>18386.169999999998</v>
      </c>
      <c r="I26319">
        <v>18268.009999999998</v>
      </c>
      <c r="J26319">
        <v>118.16</v>
      </c>
      <c r="K26319" t="str">
        <f t="shared" si="411"/>
        <v>2020-4</v>
      </c>
    </row>
    <row r="26320" spans="1:11" x14ac:dyDescent="0.25">
      <c r="A26320" t="s">
        <v>20</v>
      </c>
      <c r="B26320" t="s">
        <v>11</v>
      </c>
      <c r="C26320">
        <v>2020</v>
      </c>
      <c r="D26320">
        <v>4</v>
      </c>
      <c r="E26320">
        <v>70801</v>
      </c>
      <c r="F26320">
        <v>42</v>
      </c>
      <c r="G26320">
        <v>51</v>
      </c>
      <c r="H26320">
        <v>29485.69</v>
      </c>
      <c r="I26320">
        <v>18890.91</v>
      </c>
      <c r="J26320">
        <v>10594.78</v>
      </c>
      <c r="K26320" t="str">
        <f t="shared" si="411"/>
        <v>2020-4</v>
      </c>
    </row>
    <row r="26321" spans="1:11" x14ac:dyDescent="0.25">
      <c r="A26321" t="s">
        <v>20</v>
      </c>
      <c r="B26321" t="s">
        <v>11</v>
      </c>
      <c r="C26321">
        <v>2020</v>
      </c>
      <c r="D26321">
        <v>4</v>
      </c>
      <c r="E26321">
        <v>70839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 t="str">
        <f t="shared" si="411"/>
        <v>2020-4</v>
      </c>
    </row>
    <row r="26322" spans="1:11" x14ac:dyDescent="0.25">
      <c r="A26322" t="s">
        <v>20</v>
      </c>
      <c r="B26322" t="s">
        <v>11</v>
      </c>
      <c r="C26322">
        <v>2020</v>
      </c>
      <c r="D26322">
        <v>4</v>
      </c>
      <c r="E26322">
        <v>70842</v>
      </c>
      <c r="F26322">
        <v>169</v>
      </c>
      <c r="G26322">
        <v>48</v>
      </c>
      <c r="H26322">
        <v>31153.51</v>
      </c>
      <c r="I26322">
        <v>31153.51</v>
      </c>
      <c r="J26322">
        <v>0</v>
      </c>
      <c r="K26322" t="str">
        <f t="shared" si="411"/>
        <v>2020-4</v>
      </c>
    </row>
    <row r="26323" spans="1:11" x14ac:dyDescent="0.25">
      <c r="A26323" t="s">
        <v>20</v>
      </c>
      <c r="B26323" t="s">
        <v>11</v>
      </c>
      <c r="C26323">
        <v>2020</v>
      </c>
      <c r="D26323">
        <v>4</v>
      </c>
      <c r="E26323">
        <v>70860</v>
      </c>
      <c r="F26323">
        <v>5030.97</v>
      </c>
      <c r="G26323">
        <v>1182</v>
      </c>
      <c r="H26323">
        <v>56376.62</v>
      </c>
      <c r="I26323">
        <v>51985.56</v>
      </c>
      <c r="J26323">
        <v>4391.0600000000004</v>
      </c>
      <c r="K26323" t="str">
        <f t="shared" si="411"/>
        <v>2020-4</v>
      </c>
    </row>
    <row r="26324" spans="1:11" x14ac:dyDescent="0.25">
      <c r="A26324" t="s">
        <v>20</v>
      </c>
      <c r="B26324" t="s">
        <v>11</v>
      </c>
      <c r="C26324">
        <v>2020</v>
      </c>
      <c r="D26324">
        <v>4</v>
      </c>
      <c r="E26324">
        <v>70954</v>
      </c>
      <c r="F26324">
        <v>344171</v>
      </c>
      <c r="G26324">
        <v>8890</v>
      </c>
      <c r="H26324">
        <v>175411.59</v>
      </c>
      <c r="I26324">
        <v>171157.34</v>
      </c>
      <c r="J26324">
        <v>4254.25</v>
      </c>
      <c r="K26324" t="str">
        <f t="shared" si="411"/>
        <v>2020-4</v>
      </c>
    </row>
    <row r="26325" spans="1:11" x14ac:dyDescent="0.25">
      <c r="A26325" t="s">
        <v>20</v>
      </c>
      <c r="B26325" t="s">
        <v>11</v>
      </c>
      <c r="C26325">
        <v>2020</v>
      </c>
      <c r="D26325">
        <v>4</v>
      </c>
      <c r="E26325">
        <v>71090</v>
      </c>
      <c r="F26325">
        <v>0</v>
      </c>
      <c r="G26325">
        <v>0</v>
      </c>
      <c r="H26325">
        <v>0</v>
      </c>
      <c r="I26325">
        <v>0</v>
      </c>
      <c r="J26325">
        <v>0</v>
      </c>
      <c r="K26325" t="str">
        <f t="shared" si="411"/>
        <v>2020-4</v>
      </c>
    </row>
    <row r="26326" spans="1:11" x14ac:dyDescent="0.25">
      <c r="A26326" t="s">
        <v>20</v>
      </c>
      <c r="B26326" t="s">
        <v>11</v>
      </c>
      <c r="C26326">
        <v>2020</v>
      </c>
      <c r="D26326">
        <v>4</v>
      </c>
      <c r="E26326">
        <v>71093</v>
      </c>
      <c r="F26326">
        <v>281395</v>
      </c>
      <c r="G26326">
        <v>4032</v>
      </c>
      <c r="H26326">
        <v>31414.19</v>
      </c>
      <c r="I26326">
        <v>31243.759999999998</v>
      </c>
      <c r="J26326">
        <v>170.43</v>
      </c>
      <c r="K26326" t="str">
        <f t="shared" si="411"/>
        <v>2020-4</v>
      </c>
    </row>
    <row r="26327" spans="1:11" x14ac:dyDescent="0.25">
      <c r="A26327" t="s">
        <v>20</v>
      </c>
      <c r="B26327" t="s">
        <v>11</v>
      </c>
      <c r="C26327">
        <v>2020</v>
      </c>
      <c r="D26327">
        <v>4</v>
      </c>
      <c r="E26327">
        <v>71104</v>
      </c>
      <c r="F26327">
        <v>0</v>
      </c>
      <c r="G26327">
        <v>0</v>
      </c>
      <c r="H26327">
        <v>0</v>
      </c>
      <c r="I26327">
        <v>0</v>
      </c>
      <c r="J26327">
        <v>0</v>
      </c>
      <c r="K26327" t="str">
        <f t="shared" si="411"/>
        <v>2020-4</v>
      </c>
    </row>
    <row r="26328" spans="1:11" x14ac:dyDescent="0.25">
      <c r="A26328" t="s">
        <v>20</v>
      </c>
      <c r="B26328" t="s">
        <v>11</v>
      </c>
      <c r="C26328">
        <v>2020</v>
      </c>
      <c r="D26328">
        <v>4</v>
      </c>
      <c r="E26328">
        <v>71143</v>
      </c>
      <c r="F26328">
        <v>1040</v>
      </c>
      <c r="G26328">
        <v>64</v>
      </c>
      <c r="H26328">
        <v>33276.519999999997</v>
      </c>
      <c r="I26328">
        <v>33276.519999999997</v>
      </c>
      <c r="J26328">
        <v>0</v>
      </c>
      <c r="K26328" t="str">
        <f t="shared" si="411"/>
        <v>2020-4</v>
      </c>
    </row>
    <row r="26329" spans="1:11" x14ac:dyDescent="0.25">
      <c r="A26329" t="s">
        <v>20</v>
      </c>
      <c r="B26329" t="s">
        <v>11</v>
      </c>
      <c r="C26329">
        <v>2020</v>
      </c>
      <c r="D26329">
        <v>4</v>
      </c>
      <c r="E26329">
        <v>71225</v>
      </c>
      <c r="F26329">
        <v>228</v>
      </c>
      <c r="G26329">
        <v>67</v>
      </c>
      <c r="H26329">
        <v>101075.92</v>
      </c>
      <c r="I26329">
        <v>101075.92</v>
      </c>
      <c r="J26329">
        <v>0</v>
      </c>
      <c r="K26329" t="str">
        <f t="shared" si="411"/>
        <v>2020-4</v>
      </c>
    </row>
    <row r="26330" spans="1:11" x14ac:dyDescent="0.25">
      <c r="A26330" t="s">
        <v>20</v>
      </c>
      <c r="B26330" t="s">
        <v>11</v>
      </c>
      <c r="C26330">
        <v>2020</v>
      </c>
      <c r="D26330">
        <v>4</v>
      </c>
      <c r="E26330">
        <v>71274</v>
      </c>
      <c r="F26330">
        <v>0</v>
      </c>
      <c r="G26330">
        <v>0</v>
      </c>
      <c r="H26330">
        <v>0</v>
      </c>
      <c r="I26330">
        <v>0</v>
      </c>
      <c r="J26330">
        <v>0</v>
      </c>
      <c r="K26330" t="str">
        <f t="shared" si="411"/>
        <v>2020-4</v>
      </c>
    </row>
    <row r="26331" spans="1:11" x14ac:dyDescent="0.25">
      <c r="A26331" t="s">
        <v>20</v>
      </c>
      <c r="B26331" t="s">
        <v>11</v>
      </c>
      <c r="C26331">
        <v>2020</v>
      </c>
      <c r="D26331">
        <v>4</v>
      </c>
      <c r="E26331">
        <v>71288</v>
      </c>
      <c r="F26331">
        <v>3301.52</v>
      </c>
      <c r="G26331">
        <v>637</v>
      </c>
      <c r="H26331">
        <v>18175.740000000002</v>
      </c>
      <c r="I26331">
        <v>17752.21</v>
      </c>
      <c r="J26331">
        <v>423.53</v>
      </c>
      <c r="K26331" t="str">
        <f t="shared" si="411"/>
        <v>2020-4</v>
      </c>
    </row>
    <row r="26332" spans="1:11" x14ac:dyDescent="0.25">
      <c r="A26332" t="s">
        <v>20</v>
      </c>
      <c r="B26332" t="s">
        <v>11</v>
      </c>
      <c r="C26332">
        <v>2020</v>
      </c>
      <c r="D26332">
        <v>4</v>
      </c>
      <c r="E26332">
        <v>71332</v>
      </c>
      <c r="F26332">
        <v>0</v>
      </c>
      <c r="G26332">
        <v>0</v>
      </c>
      <c r="H26332">
        <v>0</v>
      </c>
      <c r="I26332">
        <v>0</v>
      </c>
      <c r="J26332">
        <v>0</v>
      </c>
      <c r="K26332" t="str">
        <f t="shared" si="411"/>
        <v>2020-4</v>
      </c>
    </row>
    <row r="26333" spans="1:11" x14ac:dyDescent="0.25">
      <c r="A26333" t="s">
        <v>20</v>
      </c>
      <c r="B26333" t="s">
        <v>11</v>
      </c>
      <c r="C26333">
        <v>2020</v>
      </c>
      <c r="D26333">
        <v>4</v>
      </c>
      <c r="E26333">
        <v>71351</v>
      </c>
      <c r="F26333">
        <v>3315</v>
      </c>
      <c r="G26333">
        <v>35</v>
      </c>
      <c r="H26333">
        <v>2359.84</v>
      </c>
      <c r="I26333">
        <v>2359.84</v>
      </c>
      <c r="J26333">
        <v>0</v>
      </c>
      <c r="K26333" t="str">
        <f t="shared" si="411"/>
        <v>2020-4</v>
      </c>
    </row>
    <row r="26334" spans="1:11" x14ac:dyDescent="0.25">
      <c r="A26334" t="s">
        <v>20</v>
      </c>
      <c r="B26334" t="s">
        <v>11</v>
      </c>
      <c r="C26334">
        <v>2020</v>
      </c>
      <c r="D26334">
        <v>4</v>
      </c>
      <c r="E26334">
        <v>71369</v>
      </c>
      <c r="F26334">
        <v>0</v>
      </c>
      <c r="G26334">
        <v>0</v>
      </c>
      <c r="H26334">
        <v>0</v>
      </c>
      <c r="I26334">
        <v>0</v>
      </c>
      <c r="J26334">
        <v>0</v>
      </c>
      <c r="K26334" t="str">
        <f t="shared" si="411"/>
        <v>2020-4</v>
      </c>
    </row>
    <row r="26335" spans="1:11" x14ac:dyDescent="0.25">
      <c r="A26335" t="s">
        <v>20</v>
      </c>
      <c r="B26335" t="s">
        <v>11</v>
      </c>
      <c r="C26335">
        <v>2020</v>
      </c>
      <c r="D26335">
        <v>4</v>
      </c>
      <c r="E26335">
        <v>71376</v>
      </c>
      <c r="F26335">
        <v>4407</v>
      </c>
      <c r="G26335">
        <v>149</v>
      </c>
      <c r="H26335">
        <v>55254.23</v>
      </c>
      <c r="I26335">
        <v>49807.81</v>
      </c>
      <c r="J26335">
        <v>5446.42</v>
      </c>
      <c r="K26335" t="str">
        <f t="shared" si="411"/>
        <v>2020-4</v>
      </c>
    </row>
    <row r="26336" spans="1:11" x14ac:dyDescent="0.25">
      <c r="A26336" t="s">
        <v>20</v>
      </c>
      <c r="B26336" t="s">
        <v>11</v>
      </c>
      <c r="C26336">
        <v>2020</v>
      </c>
      <c r="D26336">
        <v>4</v>
      </c>
      <c r="E26336">
        <v>71403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 t="str">
        <f t="shared" si="411"/>
        <v>2020-4</v>
      </c>
    </row>
    <row r="26337" spans="1:11" x14ac:dyDescent="0.25">
      <c r="A26337" t="s">
        <v>20</v>
      </c>
      <c r="B26337" t="s">
        <v>11</v>
      </c>
      <c r="C26337">
        <v>2020</v>
      </c>
      <c r="D26337">
        <v>4</v>
      </c>
      <c r="E26337">
        <v>71428</v>
      </c>
      <c r="F26337">
        <v>9420</v>
      </c>
      <c r="G26337">
        <v>189</v>
      </c>
      <c r="H26337">
        <v>3705.75</v>
      </c>
      <c r="I26337">
        <v>3687.25</v>
      </c>
      <c r="J26337">
        <v>18.5</v>
      </c>
      <c r="K26337" t="str">
        <f t="shared" si="411"/>
        <v>2020-4</v>
      </c>
    </row>
    <row r="26338" spans="1:11" x14ac:dyDescent="0.25">
      <c r="A26338" t="s">
        <v>20</v>
      </c>
      <c r="B26338" t="s">
        <v>11</v>
      </c>
      <c r="C26338">
        <v>2020</v>
      </c>
      <c r="D26338">
        <v>4</v>
      </c>
      <c r="E26338">
        <v>71558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 t="str">
        <f t="shared" si="411"/>
        <v>2020-4</v>
      </c>
    </row>
    <row r="26339" spans="1:11" x14ac:dyDescent="0.25">
      <c r="A26339" t="s">
        <v>20</v>
      </c>
      <c r="B26339" t="s">
        <v>11</v>
      </c>
      <c r="C26339">
        <v>2020</v>
      </c>
      <c r="D26339">
        <v>4</v>
      </c>
      <c r="E26339">
        <v>71571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 t="str">
        <f t="shared" si="411"/>
        <v>2020-4</v>
      </c>
    </row>
    <row r="26340" spans="1:11" x14ac:dyDescent="0.25">
      <c r="A26340" t="s">
        <v>20</v>
      </c>
      <c r="B26340" t="s">
        <v>11</v>
      </c>
      <c r="C26340">
        <v>2020</v>
      </c>
      <c r="D26340">
        <v>4</v>
      </c>
      <c r="E26340">
        <v>71626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 t="str">
        <f t="shared" si="411"/>
        <v>2020-4</v>
      </c>
    </row>
    <row r="26341" spans="1:11" x14ac:dyDescent="0.25">
      <c r="A26341" t="s">
        <v>20</v>
      </c>
      <c r="B26341" t="s">
        <v>11</v>
      </c>
      <c r="C26341">
        <v>2020</v>
      </c>
      <c r="D26341">
        <v>4</v>
      </c>
      <c r="E26341">
        <v>71699</v>
      </c>
      <c r="F26341">
        <v>536</v>
      </c>
      <c r="G26341">
        <v>15</v>
      </c>
      <c r="H26341">
        <v>14582.75</v>
      </c>
      <c r="I26341">
        <v>14582.75</v>
      </c>
      <c r="J26341">
        <v>0</v>
      </c>
      <c r="K26341" t="str">
        <f t="shared" si="411"/>
        <v>2020-4</v>
      </c>
    </row>
    <row r="26342" spans="1:11" x14ac:dyDescent="0.25">
      <c r="A26342" t="s">
        <v>20</v>
      </c>
      <c r="B26342" t="s">
        <v>11</v>
      </c>
      <c r="C26342">
        <v>2020</v>
      </c>
      <c r="D26342">
        <v>4</v>
      </c>
      <c r="E26342">
        <v>71715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 t="str">
        <f t="shared" si="411"/>
        <v>2020-4</v>
      </c>
    </row>
    <row r="26343" spans="1:11" x14ac:dyDescent="0.25">
      <c r="A26343" t="s">
        <v>20</v>
      </c>
      <c r="B26343" t="s">
        <v>11</v>
      </c>
      <c r="C26343">
        <v>2020</v>
      </c>
      <c r="D26343">
        <v>4</v>
      </c>
      <c r="E26343">
        <v>7177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 t="str">
        <f t="shared" si="411"/>
        <v>2020-4</v>
      </c>
    </row>
    <row r="26344" spans="1:11" x14ac:dyDescent="0.25">
      <c r="A26344" t="s">
        <v>20</v>
      </c>
      <c r="B26344" t="s">
        <v>11</v>
      </c>
      <c r="C26344">
        <v>2020</v>
      </c>
      <c r="D26344">
        <v>4</v>
      </c>
      <c r="E26344">
        <v>71773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 t="str">
        <f t="shared" si="411"/>
        <v>2020-4</v>
      </c>
    </row>
    <row r="26345" spans="1:11" x14ac:dyDescent="0.25">
      <c r="A26345" t="s">
        <v>20</v>
      </c>
      <c r="B26345" t="s">
        <v>11</v>
      </c>
      <c r="C26345">
        <v>2020</v>
      </c>
      <c r="D26345">
        <v>4</v>
      </c>
      <c r="E26345">
        <v>71776</v>
      </c>
      <c r="F26345">
        <v>3130</v>
      </c>
      <c r="G26345">
        <v>370</v>
      </c>
      <c r="H26345">
        <v>20141.29</v>
      </c>
      <c r="I26345">
        <v>20141.29</v>
      </c>
      <c r="J26345">
        <v>0</v>
      </c>
      <c r="K26345" t="str">
        <f t="shared" si="411"/>
        <v>2020-4</v>
      </c>
    </row>
    <row r="26346" spans="1:11" x14ac:dyDescent="0.25">
      <c r="A26346" t="s">
        <v>20</v>
      </c>
      <c r="B26346" t="s">
        <v>11</v>
      </c>
      <c r="C26346">
        <v>2020</v>
      </c>
      <c r="D26346">
        <v>4</v>
      </c>
      <c r="E26346">
        <v>71777</v>
      </c>
      <c r="F26346">
        <v>0</v>
      </c>
      <c r="G26346">
        <v>0</v>
      </c>
      <c r="H26346">
        <v>0</v>
      </c>
      <c r="I26346">
        <v>0</v>
      </c>
      <c r="J26346">
        <v>0</v>
      </c>
      <c r="K26346" t="str">
        <f t="shared" si="411"/>
        <v>2020-4</v>
      </c>
    </row>
    <row r="26347" spans="1:11" x14ac:dyDescent="0.25">
      <c r="A26347" t="s">
        <v>20</v>
      </c>
      <c r="B26347" t="s">
        <v>11</v>
      </c>
      <c r="C26347">
        <v>2020</v>
      </c>
      <c r="D26347">
        <v>4</v>
      </c>
      <c r="E26347">
        <v>71839</v>
      </c>
      <c r="F26347">
        <v>102.2</v>
      </c>
      <c r="G26347">
        <v>57</v>
      </c>
      <c r="H26347">
        <v>17110.89</v>
      </c>
      <c r="I26347">
        <v>16221.52</v>
      </c>
      <c r="J26347">
        <v>889.37</v>
      </c>
      <c r="K26347" t="str">
        <f t="shared" si="411"/>
        <v>2020-4</v>
      </c>
    </row>
    <row r="26348" spans="1:11" x14ac:dyDescent="0.25">
      <c r="A26348" t="s">
        <v>20</v>
      </c>
      <c r="B26348" t="s">
        <v>11</v>
      </c>
      <c r="C26348">
        <v>2020</v>
      </c>
      <c r="D26348">
        <v>4</v>
      </c>
      <c r="E26348">
        <v>71858</v>
      </c>
      <c r="F26348">
        <v>11348</v>
      </c>
      <c r="G26348">
        <v>315</v>
      </c>
      <c r="H26348">
        <v>49691.62</v>
      </c>
      <c r="I26348">
        <v>49228.03</v>
      </c>
      <c r="J26348">
        <v>463.59</v>
      </c>
      <c r="K26348" t="str">
        <f t="shared" si="411"/>
        <v>2020-4</v>
      </c>
    </row>
    <row r="26349" spans="1:11" x14ac:dyDescent="0.25">
      <c r="A26349" t="s">
        <v>20</v>
      </c>
      <c r="B26349" t="s">
        <v>11</v>
      </c>
      <c r="C26349">
        <v>2020</v>
      </c>
      <c r="D26349">
        <v>4</v>
      </c>
      <c r="E26349">
        <v>71863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 t="str">
        <f t="shared" si="411"/>
        <v>2020-4</v>
      </c>
    </row>
    <row r="26350" spans="1:11" x14ac:dyDescent="0.25">
      <c r="A26350" t="s">
        <v>20</v>
      </c>
      <c r="B26350" t="s">
        <v>11</v>
      </c>
      <c r="C26350">
        <v>2020</v>
      </c>
      <c r="D26350">
        <v>4</v>
      </c>
      <c r="E26350">
        <v>71904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 t="str">
        <f t="shared" si="411"/>
        <v>2020-4</v>
      </c>
    </row>
    <row r="26351" spans="1:11" x14ac:dyDescent="0.25">
      <c r="A26351" t="s">
        <v>20</v>
      </c>
      <c r="B26351" t="s">
        <v>11</v>
      </c>
      <c r="C26351">
        <v>2020</v>
      </c>
      <c r="D26351">
        <v>4</v>
      </c>
      <c r="E26351">
        <v>71930</v>
      </c>
      <c r="F26351">
        <v>269956.25</v>
      </c>
      <c r="G26351">
        <v>4459</v>
      </c>
      <c r="H26351">
        <v>48970.94</v>
      </c>
      <c r="I26351">
        <v>48759.72</v>
      </c>
      <c r="J26351">
        <v>211.22</v>
      </c>
      <c r="K26351" t="str">
        <f t="shared" si="411"/>
        <v>2020-4</v>
      </c>
    </row>
    <row r="26352" spans="1:11" x14ac:dyDescent="0.25">
      <c r="A26352" t="s">
        <v>20</v>
      </c>
      <c r="B26352" t="s">
        <v>11</v>
      </c>
      <c r="C26352">
        <v>2020</v>
      </c>
      <c r="D26352">
        <v>4</v>
      </c>
      <c r="E26352">
        <v>71981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 t="str">
        <f t="shared" si="411"/>
        <v>2020-4</v>
      </c>
    </row>
    <row r="26353" spans="1:11" x14ac:dyDescent="0.25">
      <c r="A26353" t="s">
        <v>20</v>
      </c>
      <c r="B26353" t="s">
        <v>11</v>
      </c>
      <c r="C26353">
        <v>2020</v>
      </c>
      <c r="D26353">
        <v>4</v>
      </c>
      <c r="E26353">
        <v>72028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 t="str">
        <f t="shared" si="411"/>
        <v>2020-4</v>
      </c>
    </row>
    <row r="26354" spans="1:11" x14ac:dyDescent="0.25">
      <c r="A26354" t="s">
        <v>20</v>
      </c>
      <c r="B26354" t="s">
        <v>11</v>
      </c>
      <c r="C26354">
        <v>2020</v>
      </c>
      <c r="D26354">
        <v>4</v>
      </c>
      <c r="E26354">
        <v>72060</v>
      </c>
      <c r="F26354">
        <v>2128</v>
      </c>
      <c r="G26354">
        <v>69</v>
      </c>
      <c r="H26354">
        <v>84681.7</v>
      </c>
      <c r="I26354">
        <v>79507.91</v>
      </c>
      <c r="J26354">
        <v>5173.79</v>
      </c>
      <c r="K26354" t="str">
        <f t="shared" si="411"/>
        <v>2020-4</v>
      </c>
    </row>
    <row r="26355" spans="1:11" x14ac:dyDescent="0.25">
      <c r="A26355" t="s">
        <v>20</v>
      </c>
      <c r="B26355" t="s">
        <v>11</v>
      </c>
      <c r="C26355">
        <v>2020</v>
      </c>
      <c r="D26355">
        <v>4</v>
      </c>
      <c r="E26355">
        <v>72065</v>
      </c>
      <c r="F26355">
        <v>4.4000000000000004</v>
      </c>
      <c r="G26355">
        <v>14</v>
      </c>
      <c r="H26355">
        <v>6007.1</v>
      </c>
      <c r="I26355">
        <v>6007.1</v>
      </c>
      <c r="J26355">
        <v>0</v>
      </c>
      <c r="K26355" t="str">
        <f t="shared" si="411"/>
        <v>2020-4</v>
      </c>
    </row>
    <row r="26356" spans="1:11" x14ac:dyDescent="0.25">
      <c r="A26356" t="s">
        <v>20</v>
      </c>
      <c r="B26356" t="s">
        <v>11</v>
      </c>
      <c r="C26356">
        <v>2020</v>
      </c>
      <c r="D26356">
        <v>4</v>
      </c>
      <c r="E26356">
        <v>72124</v>
      </c>
      <c r="F26356">
        <v>17.16</v>
      </c>
      <c r="G26356">
        <v>22</v>
      </c>
      <c r="H26356">
        <v>12037.06</v>
      </c>
      <c r="I26356">
        <v>12037.06</v>
      </c>
      <c r="J26356">
        <v>0</v>
      </c>
      <c r="K26356" t="str">
        <f t="shared" si="411"/>
        <v>2020-4</v>
      </c>
    </row>
    <row r="26357" spans="1:11" x14ac:dyDescent="0.25">
      <c r="A26357" t="s">
        <v>20</v>
      </c>
      <c r="B26357" t="s">
        <v>11</v>
      </c>
      <c r="C26357">
        <v>2020</v>
      </c>
      <c r="D26357">
        <v>4</v>
      </c>
      <c r="E26357">
        <v>72205</v>
      </c>
      <c r="F26357">
        <v>329966</v>
      </c>
      <c r="G26357">
        <v>6967</v>
      </c>
      <c r="H26357">
        <v>348261.54</v>
      </c>
      <c r="I26357">
        <v>345663.63</v>
      </c>
      <c r="J26357">
        <v>2597.91</v>
      </c>
      <c r="K26357" t="str">
        <f t="shared" si="411"/>
        <v>2020-4</v>
      </c>
    </row>
    <row r="26358" spans="1:11" x14ac:dyDescent="0.25">
      <c r="A26358" t="s">
        <v>20</v>
      </c>
      <c r="B26358" t="s">
        <v>11</v>
      </c>
      <c r="C26358">
        <v>2020</v>
      </c>
      <c r="D26358">
        <v>4</v>
      </c>
      <c r="E26358">
        <v>72237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 t="str">
        <f t="shared" si="411"/>
        <v>2020-4</v>
      </c>
    </row>
    <row r="26359" spans="1:11" x14ac:dyDescent="0.25">
      <c r="A26359" t="s">
        <v>20</v>
      </c>
      <c r="B26359" t="s">
        <v>11</v>
      </c>
      <c r="C26359">
        <v>2020</v>
      </c>
      <c r="D26359">
        <v>4</v>
      </c>
      <c r="E26359">
        <v>72252</v>
      </c>
      <c r="F26359">
        <v>384</v>
      </c>
      <c r="G26359">
        <v>112</v>
      </c>
      <c r="H26359">
        <v>99987.68</v>
      </c>
      <c r="I26359">
        <v>94517.53</v>
      </c>
      <c r="J26359">
        <v>5470.15</v>
      </c>
      <c r="K26359" t="str">
        <f t="shared" si="411"/>
        <v>2020-4</v>
      </c>
    </row>
    <row r="26360" spans="1:11" x14ac:dyDescent="0.25">
      <c r="A26360" t="s">
        <v>20</v>
      </c>
      <c r="B26360" t="s">
        <v>11</v>
      </c>
      <c r="C26360">
        <v>2020</v>
      </c>
      <c r="D26360">
        <v>4</v>
      </c>
      <c r="E26360">
        <v>72266</v>
      </c>
      <c r="F26360">
        <v>360.6</v>
      </c>
      <c r="G26360">
        <v>259</v>
      </c>
      <c r="H26360">
        <v>793.46</v>
      </c>
      <c r="I26360">
        <v>756.03</v>
      </c>
      <c r="J26360">
        <v>37.43</v>
      </c>
      <c r="K26360" t="str">
        <f t="shared" si="411"/>
        <v>2020-4</v>
      </c>
    </row>
    <row r="26361" spans="1:11" x14ac:dyDescent="0.25">
      <c r="A26361" t="s">
        <v>20</v>
      </c>
      <c r="B26361" t="s">
        <v>11</v>
      </c>
      <c r="C26361">
        <v>2020</v>
      </c>
      <c r="D26361">
        <v>4</v>
      </c>
      <c r="E26361">
        <v>72305</v>
      </c>
      <c r="F26361">
        <v>96683</v>
      </c>
      <c r="G26361">
        <v>2852</v>
      </c>
      <c r="H26361">
        <v>13125.91</v>
      </c>
      <c r="I26361">
        <v>13123.84</v>
      </c>
      <c r="J26361">
        <v>2.0699999999999998</v>
      </c>
      <c r="K26361" t="str">
        <f t="shared" si="411"/>
        <v>2020-4</v>
      </c>
    </row>
    <row r="26362" spans="1:11" x14ac:dyDescent="0.25">
      <c r="A26362" t="s">
        <v>20</v>
      </c>
      <c r="B26362" t="s">
        <v>11</v>
      </c>
      <c r="C26362">
        <v>2020</v>
      </c>
      <c r="D26362">
        <v>4</v>
      </c>
      <c r="E26362">
        <v>72356</v>
      </c>
      <c r="F26362">
        <v>1950</v>
      </c>
      <c r="G26362">
        <v>64</v>
      </c>
      <c r="H26362">
        <v>30733.63</v>
      </c>
      <c r="I26362">
        <v>29812.639999999999</v>
      </c>
      <c r="J26362">
        <v>920.99</v>
      </c>
      <c r="K26362" t="str">
        <f t="shared" si="411"/>
        <v>2020-4</v>
      </c>
    </row>
    <row r="26363" spans="1:11" x14ac:dyDescent="0.25">
      <c r="A26363" t="s">
        <v>20</v>
      </c>
      <c r="B26363" t="s">
        <v>11</v>
      </c>
      <c r="C26363">
        <v>2020</v>
      </c>
      <c r="D26363">
        <v>4</v>
      </c>
      <c r="E26363">
        <v>72426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 t="str">
        <f t="shared" si="411"/>
        <v>2020-4</v>
      </c>
    </row>
    <row r="26364" spans="1:11" x14ac:dyDescent="0.25">
      <c r="A26364" t="s">
        <v>20</v>
      </c>
      <c r="B26364" t="s">
        <v>11</v>
      </c>
      <c r="C26364">
        <v>2020</v>
      </c>
      <c r="D26364">
        <v>4</v>
      </c>
      <c r="E26364">
        <v>72485</v>
      </c>
      <c r="F26364">
        <v>3553.0709999999999</v>
      </c>
      <c r="G26364">
        <v>166</v>
      </c>
      <c r="H26364">
        <v>13541.02</v>
      </c>
      <c r="I26364">
        <v>13012.25</v>
      </c>
      <c r="J26364">
        <v>528.77</v>
      </c>
      <c r="K26364" t="str">
        <f t="shared" si="411"/>
        <v>2020-4</v>
      </c>
    </row>
    <row r="26365" spans="1:11" x14ac:dyDescent="0.25">
      <c r="A26365" t="s">
        <v>20</v>
      </c>
      <c r="B26365" t="s">
        <v>11</v>
      </c>
      <c r="C26365">
        <v>2020</v>
      </c>
      <c r="D26365">
        <v>4</v>
      </c>
      <c r="E26365">
        <v>72508</v>
      </c>
      <c r="F26365">
        <v>18911</v>
      </c>
      <c r="G26365">
        <v>409</v>
      </c>
      <c r="H26365">
        <v>8511.56</v>
      </c>
      <c r="I26365">
        <v>8455.33</v>
      </c>
      <c r="J26365">
        <v>56.23</v>
      </c>
      <c r="K26365" t="str">
        <f t="shared" si="411"/>
        <v>2020-4</v>
      </c>
    </row>
    <row r="26366" spans="1:11" x14ac:dyDescent="0.25">
      <c r="A26366" t="s">
        <v>20</v>
      </c>
      <c r="B26366" t="s">
        <v>11</v>
      </c>
      <c r="C26366">
        <v>2020</v>
      </c>
      <c r="D26366">
        <v>4</v>
      </c>
      <c r="E26366">
        <v>72511</v>
      </c>
      <c r="F26366">
        <v>881</v>
      </c>
      <c r="G26366">
        <v>355</v>
      </c>
      <c r="H26366">
        <v>147299.23000000001</v>
      </c>
      <c r="I26366">
        <v>145919.85</v>
      </c>
      <c r="J26366">
        <v>1379.38</v>
      </c>
      <c r="K26366" t="str">
        <f t="shared" si="411"/>
        <v>2020-4</v>
      </c>
    </row>
    <row r="26367" spans="1:11" x14ac:dyDescent="0.25">
      <c r="A26367" t="s">
        <v>20</v>
      </c>
      <c r="B26367" t="s">
        <v>11</v>
      </c>
      <c r="C26367">
        <v>2020</v>
      </c>
      <c r="D26367">
        <v>4</v>
      </c>
      <c r="E26367">
        <v>72572</v>
      </c>
      <c r="F26367">
        <v>1003.68</v>
      </c>
      <c r="G26367">
        <v>444</v>
      </c>
      <c r="H26367">
        <v>59.85</v>
      </c>
      <c r="I26367">
        <v>51.41</v>
      </c>
      <c r="J26367">
        <v>8.44</v>
      </c>
      <c r="K26367" t="str">
        <f t="shared" si="411"/>
        <v>2020-4</v>
      </c>
    </row>
    <row r="26368" spans="1:11" x14ac:dyDescent="0.25">
      <c r="A26368" t="s">
        <v>20</v>
      </c>
      <c r="B26368" t="s">
        <v>11</v>
      </c>
      <c r="C26368">
        <v>2020</v>
      </c>
      <c r="D26368">
        <v>4</v>
      </c>
      <c r="E26368">
        <v>72578</v>
      </c>
      <c r="F26368">
        <v>55477</v>
      </c>
      <c r="G26368">
        <v>1526</v>
      </c>
      <c r="H26368">
        <v>23589.32</v>
      </c>
      <c r="I26368">
        <v>23359.040000000001</v>
      </c>
      <c r="J26368">
        <v>230.28</v>
      </c>
      <c r="K26368" t="str">
        <f t="shared" si="411"/>
        <v>2020-4</v>
      </c>
    </row>
    <row r="26369" spans="1:11" x14ac:dyDescent="0.25">
      <c r="A26369" t="s">
        <v>20</v>
      </c>
      <c r="B26369" t="s">
        <v>11</v>
      </c>
      <c r="C26369">
        <v>2020</v>
      </c>
      <c r="D26369">
        <v>4</v>
      </c>
      <c r="E26369">
        <v>72606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 t="str">
        <f t="shared" si="411"/>
        <v>2020-4</v>
      </c>
    </row>
    <row r="26370" spans="1:11" x14ac:dyDescent="0.25">
      <c r="A26370" t="s">
        <v>20</v>
      </c>
      <c r="B26370" t="s">
        <v>11</v>
      </c>
      <c r="C26370">
        <v>2020</v>
      </c>
      <c r="D26370">
        <v>4</v>
      </c>
      <c r="E26370">
        <v>72607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 t="str">
        <f t="shared" si="411"/>
        <v>2020-4</v>
      </c>
    </row>
    <row r="26371" spans="1:11" x14ac:dyDescent="0.25">
      <c r="A26371" t="s">
        <v>20</v>
      </c>
      <c r="B26371" t="s">
        <v>11</v>
      </c>
      <c r="C26371">
        <v>2020</v>
      </c>
      <c r="D26371">
        <v>4</v>
      </c>
      <c r="E26371">
        <v>72611</v>
      </c>
      <c r="F26371">
        <v>4811.7870000000003</v>
      </c>
      <c r="G26371">
        <v>1143</v>
      </c>
      <c r="H26371">
        <v>1343.39</v>
      </c>
      <c r="I26371">
        <v>1033.8800000000001</v>
      </c>
      <c r="J26371">
        <v>309.51</v>
      </c>
      <c r="K26371" t="str">
        <f t="shared" ref="K26371:K26434" si="412">CONCATENATE(C26371,"-",D26371)</f>
        <v>2020-4</v>
      </c>
    </row>
    <row r="26372" spans="1:11" x14ac:dyDescent="0.25">
      <c r="A26372" t="s">
        <v>20</v>
      </c>
      <c r="B26372" t="s">
        <v>11</v>
      </c>
      <c r="C26372">
        <v>2020</v>
      </c>
      <c r="D26372">
        <v>4</v>
      </c>
      <c r="E26372">
        <v>72618</v>
      </c>
      <c r="F26372">
        <v>641</v>
      </c>
      <c r="G26372">
        <v>79</v>
      </c>
      <c r="H26372">
        <v>66094.11</v>
      </c>
      <c r="I26372">
        <v>66094.11</v>
      </c>
      <c r="J26372">
        <v>0</v>
      </c>
      <c r="K26372" t="str">
        <f t="shared" si="412"/>
        <v>2020-4</v>
      </c>
    </row>
    <row r="26373" spans="1:11" x14ac:dyDescent="0.25">
      <c r="A26373" t="s">
        <v>20</v>
      </c>
      <c r="B26373" t="s">
        <v>11</v>
      </c>
      <c r="C26373">
        <v>2020</v>
      </c>
      <c r="D26373">
        <v>4</v>
      </c>
      <c r="E26373">
        <v>72626</v>
      </c>
      <c r="F26373">
        <v>8836</v>
      </c>
      <c r="G26373">
        <v>449</v>
      </c>
      <c r="H26373">
        <v>2442329.2799999998</v>
      </c>
      <c r="I26373">
        <v>2442329.2799999998</v>
      </c>
      <c r="J26373">
        <v>0</v>
      </c>
      <c r="K26373" t="str">
        <f t="shared" si="412"/>
        <v>2020-4</v>
      </c>
    </row>
    <row r="26374" spans="1:11" x14ac:dyDescent="0.25">
      <c r="A26374" t="s">
        <v>20</v>
      </c>
      <c r="B26374" t="s">
        <v>11</v>
      </c>
      <c r="C26374">
        <v>2020</v>
      </c>
      <c r="D26374">
        <v>4</v>
      </c>
      <c r="E26374">
        <v>72647</v>
      </c>
      <c r="F26374">
        <v>53716</v>
      </c>
      <c r="G26374">
        <v>2425</v>
      </c>
      <c r="H26374">
        <v>19738.43</v>
      </c>
      <c r="I26374">
        <v>19681.189999999999</v>
      </c>
      <c r="J26374">
        <v>57.24</v>
      </c>
      <c r="K26374" t="str">
        <f t="shared" si="412"/>
        <v>2020-4</v>
      </c>
    </row>
    <row r="26375" spans="1:11" x14ac:dyDescent="0.25">
      <c r="A26375" t="s">
        <v>20</v>
      </c>
      <c r="B26375" t="s">
        <v>11</v>
      </c>
      <c r="C26375">
        <v>2020</v>
      </c>
      <c r="D26375">
        <v>4</v>
      </c>
      <c r="E26375">
        <v>72694</v>
      </c>
      <c r="F26375">
        <v>0</v>
      </c>
      <c r="G26375">
        <v>0</v>
      </c>
      <c r="H26375">
        <v>0</v>
      </c>
      <c r="I26375">
        <v>0</v>
      </c>
      <c r="J26375">
        <v>0</v>
      </c>
      <c r="K26375" t="str">
        <f t="shared" si="412"/>
        <v>2020-4</v>
      </c>
    </row>
    <row r="26376" spans="1:11" x14ac:dyDescent="0.25">
      <c r="A26376" t="s">
        <v>20</v>
      </c>
      <c r="B26376" t="s">
        <v>11</v>
      </c>
      <c r="C26376">
        <v>2020</v>
      </c>
      <c r="D26376">
        <v>4</v>
      </c>
      <c r="E26376">
        <v>72733</v>
      </c>
      <c r="F26376">
        <v>304</v>
      </c>
      <c r="G26376">
        <v>132</v>
      </c>
      <c r="H26376">
        <v>54021.760000000002</v>
      </c>
      <c r="I26376">
        <v>53353.57</v>
      </c>
      <c r="J26376">
        <v>668.19</v>
      </c>
      <c r="K26376" t="str">
        <f t="shared" si="412"/>
        <v>2020-4</v>
      </c>
    </row>
    <row r="26377" spans="1:11" x14ac:dyDescent="0.25">
      <c r="A26377" t="s">
        <v>20</v>
      </c>
      <c r="B26377" t="s">
        <v>11</v>
      </c>
      <c r="C26377">
        <v>2020</v>
      </c>
      <c r="D26377">
        <v>4</v>
      </c>
      <c r="E26377">
        <v>72786</v>
      </c>
      <c r="F26377">
        <v>8250</v>
      </c>
      <c r="G26377">
        <v>93</v>
      </c>
      <c r="H26377">
        <v>956183.4</v>
      </c>
      <c r="I26377">
        <v>956183.4</v>
      </c>
      <c r="J26377">
        <v>0</v>
      </c>
      <c r="K26377" t="str">
        <f t="shared" si="412"/>
        <v>2020-4</v>
      </c>
    </row>
    <row r="26378" spans="1:11" x14ac:dyDescent="0.25">
      <c r="A26378" t="s">
        <v>20</v>
      </c>
      <c r="B26378" t="s">
        <v>11</v>
      </c>
      <c r="C26378">
        <v>2020</v>
      </c>
      <c r="D26378">
        <v>4</v>
      </c>
      <c r="E26378">
        <v>72912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 t="str">
        <f t="shared" si="412"/>
        <v>2020-4</v>
      </c>
    </row>
    <row r="26379" spans="1:11" x14ac:dyDescent="0.25">
      <c r="A26379" t="s">
        <v>20</v>
      </c>
      <c r="B26379" t="s">
        <v>11</v>
      </c>
      <c r="C26379">
        <v>2020</v>
      </c>
      <c r="D26379">
        <v>4</v>
      </c>
      <c r="E26379">
        <v>73070</v>
      </c>
      <c r="F26379">
        <v>6381</v>
      </c>
      <c r="G26379">
        <v>342</v>
      </c>
      <c r="H26379">
        <v>103546.96</v>
      </c>
      <c r="I26379">
        <v>96915.839999999997</v>
      </c>
      <c r="J26379">
        <v>6631.12</v>
      </c>
      <c r="K26379" t="str">
        <f t="shared" si="412"/>
        <v>2020-4</v>
      </c>
    </row>
    <row r="26380" spans="1:11" x14ac:dyDescent="0.25">
      <c r="A26380" t="s">
        <v>20</v>
      </c>
      <c r="B26380" t="s">
        <v>11</v>
      </c>
      <c r="C26380">
        <v>2020</v>
      </c>
      <c r="D26380">
        <v>4</v>
      </c>
      <c r="E26380">
        <v>73302</v>
      </c>
      <c r="F26380">
        <v>18</v>
      </c>
      <c r="G26380">
        <v>18</v>
      </c>
      <c r="H26380">
        <v>674.7</v>
      </c>
      <c r="I26380">
        <v>674.7</v>
      </c>
      <c r="J26380">
        <v>0</v>
      </c>
      <c r="K26380" t="str">
        <f t="shared" si="412"/>
        <v>2020-4</v>
      </c>
    </row>
    <row r="26381" spans="1:11" x14ac:dyDescent="0.25">
      <c r="A26381" t="s">
        <v>20</v>
      </c>
      <c r="B26381" t="s">
        <v>11</v>
      </c>
      <c r="C26381">
        <v>2020</v>
      </c>
      <c r="D26381">
        <v>4</v>
      </c>
      <c r="E26381">
        <v>73473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 t="str">
        <f t="shared" si="412"/>
        <v>2020-4</v>
      </c>
    </row>
    <row r="26382" spans="1:11" x14ac:dyDescent="0.25">
      <c r="A26382" t="s">
        <v>20</v>
      </c>
      <c r="B26382" t="s">
        <v>11</v>
      </c>
      <c r="C26382">
        <v>2020</v>
      </c>
      <c r="D26382">
        <v>4</v>
      </c>
      <c r="E26382">
        <v>73535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 t="str">
        <f t="shared" si="412"/>
        <v>2020-4</v>
      </c>
    </row>
    <row r="26383" spans="1:11" x14ac:dyDescent="0.25">
      <c r="A26383" t="s">
        <v>20</v>
      </c>
      <c r="B26383" t="s">
        <v>11</v>
      </c>
      <c r="C26383">
        <v>2020</v>
      </c>
      <c r="D26383">
        <v>4</v>
      </c>
      <c r="E26383">
        <v>75826</v>
      </c>
      <c r="F26383">
        <v>10879</v>
      </c>
      <c r="G26383">
        <v>1036</v>
      </c>
      <c r="H26383">
        <v>11356.73</v>
      </c>
      <c r="I26383">
        <v>11339.63</v>
      </c>
      <c r="J26383">
        <v>17.100000000000001</v>
      </c>
      <c r="K26383" t="str">
        <f t="shared" si="412"/>
        <v>2020-4</v>
      </c>
    </row>
    <row r="26384" spans="1:11" x14ac:dyDescent="0.25">
      <c r="A26384" t="s">
        <v>20</v>
      </c>
      <c r="B26384" t="s">
        <v>11</v>
      </c>
      <c r="C26384">
        <v>2020</v>
      </c>
      <c r="D26384">
        <v>4</v>
      </c>
      <c r="E26384">
        <v>75834</v>
      </c>
      <c r="F26384">
        <v>67865.3</v>
      </c>
      <c r="G26384">
        <v>1568</v>
      </c>
      <c r="H26384">
        <v>24698.13</v>
      </c>
      <c r="I26384">
        <v>24663.88</v>
      </c>
      <c r="J26384">
        <v>34.25</v>
      </c>
      <c r="K26384" t="str">
        <f t="shared" si="412"/>
        <v>2020-4</v>
      </c>
    </row>
    <row r="26385" spans="1:11" x14ac:dyDescent="0.25">
      <c r="A26385" t="s">
        <v>20</v>
      </c>
      <c r="B26385" t="s">
        <v>11</v>
      </c>
      <c r="C26385">
        <v>2020</v>
      </c>
      <c r="D26385">
        <v>4</v>
      </c>
      <c r="E26385">
        <v>75854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 t="str">
        <f t="shared" si="412"/>
        <v>2020-4</v>
      </c>
    </row>
    <row r="26386" spans="1:11" x14ac:dyDescent="0.25">
      <c r="A26386" t="s">
        <v>20</v>
      </c>
      <c r="B26386" t="s">
        <v>11</v>
      </c>
      <c r="C26386">
        <v>2020</v>
      </c>
      <c r="D26386">
        <v>4</v>
      </c>
      <c r="E26386">
        <v>75987</v>
      </c>
      <c r="F26386">
        <v>12658.735000000001</v>
      </c>
      <c r="G26386">
        <v>331</v>
      </c>
      <c r="H26386">
        <v>2102994.89</v>
      </c>
      <c r="I26386">
        <v>2096866.72</v>
      </c>
      <c r="J26386">
        <v>6128.17</v>
      </c>
      <c r="K26386" t="str">
        <f t="shared" si="412"/>
        <v>2020-4</v>
      </c>
    </row>
    <row r="26387" spans="1:11" x14ac:dyDescent="0.25">
      <c r="A26387" t="s">
        <v>20</v>
      </c>
      <c r="B26387" t="s">
        <v>11</v>
      </c>
      <c r="C26387">
        <v>2020</v>
      </c>
      <c r="D26387">
        <v>4</v>
      </c>
      <c r="E26387">
        <v>76045</v>
      </c>
      <c r="F26387">
        <v>1676.8</v>
      </c>
      <c r="G26387">
        <v>743</v>
      </c>
      <c r="H26387">
        <v>2494.4</v>
      </c>
      <c r="I26387">
        <v>2276.9499999999998</v>
      </c>
      <c r="J26387">
        <v>217.45</v>
      </c>
      <c r="K26387" t="str">
        <f t="shared" si="412"/>
        <v>2020-4</v>
      </c>
    </row>
    <row r="26388" spans="1:11" x14ac:dyDescent="0.25">
      <c r="A26388" t="s">
        <v>20</v>
      </c>
      <c r="B26388" t="s">
        <v>11</v>
      </c>
      <c r="C26388">
        <v>2020</v>
      </c>
      <c r="D26388">
        <v>4</v>
      </c>
      <c r="E26388">
        <v>76075</v>
      </c>
      <c r="F26388">
        <v>228.23</v>
      </c>
      <c r="G26388">
        <v>113</v>
      </c>
      <c r="H26388">
        <v>308477.15000000002</v>
      </c>
      <c r="I26388">
        <v>204789.03</v>
      </c>
      <c r="J26388">
        <v>103688.12</v>
      </c>
      <c r="K26388" t="str">
        <f t="shared" si="412"/>
        <v>2020-4</v>
      </c>
    </row>
    <row r="26389" spans="1:11" x14ac:dyDescent="0.25">
      <c r="A26389" t="s">
        <v>20</v>
      </c>
      <c r="B26389" t="s">
        <v>11</v>
      </c>
      <c r="C26389">
        <v>2020</v>
      </c>
      <c r="D26389">
        <v>4</v>
      </c>
      <c r="E26389">
        <v>76125</v>
      </c>
      <c r="F26389">
        <v>34900</v>
      </c>
      <c r="G26389">
        <v>52</v>
      </c>
      <c r="H26389">
        <v>389578.52</v>
      </c>
      <c r="I26389">
        <v>296351.21000000002</v>
      </c>
      <c r="J26389">
        <v>93227.31</v>
      </c>
      <c r="K26389" t="str">
        <f t="shared" si="412"/>
        <v>2020-4</v>
      </c>
    </row>
    <row r="26390" spans="1:11" x14ac:dyDescent="0.25">
      <c r="A26390" t="s">
        <v>20</v>
      </c>
      <c r="B26390" t="s">
        <v>11</v>
      </c>
      <c r="C26390">
        <v>2020</v>
      </c>
      <c r="D26390">
        <v>4</v>
      </c>
      <c r="E26390">
        <v>76204</v>
      </c>
      <c r="F26390">
        <v>2221610.1639999999</v>
      </c>
      <c r="G26390">
        <v>12981</v>
      </c>
      <c r="H26390">
        <v>121515.34</v>
      </c>
      <c r="I26390">
        <v>118773.48</v>
      </c>
      <c r="J26390">
        <v>2741.86</v>
      </c>
      <c r="K26390" t="str">
        <f t="shared" si="412"/>
        <v>2020-4</v>
      </c>
    </row>
    <row r="26391" spans="1:11" x14ac:dyDescent="0.25">
      <c r="A26391" t="s">
        <v>20</v>
      </c>
      <c r="B26391" t="s">
        <v>11</v>
      </c>
      <c r="C26391">
        <v>2020</v>
      </c>
      <c r="D26391">
        <v>4</v>
      </c>
      <c r="E26391">
        <v>76282</v>
      </c>
      <c r="F26391">
        <v>74009</v>
      </c>
      <c r="G26391">
        <v>1041</v>
      </c>
      <c r="H26391">
        <v>4376.0200000000004</v>
      </c>
      <c r="I26391">
        <v>4354.87</v>
      </c>
      <c r="J26391">
        <v>21.15</v>
      </c>
      <c r="K26391" t="str">
        <f t="shared" si="412"/>
        <v>2020-4</v>
      </c>
    </row>
    <row r="26392" spans="1:11" x14ac:dyDescent="0.25">
      <c r="A26392" t="s">
        <v>20</v>
      </c>
      <c r="B26392" t="s">
        <v>11</v>
      </c>
      <c r="C26392">
        <v>2020</v>
      </c>
      <c r="D26392">
        <v>4</v>
      </c>
      <c r="E26392">
        <v>76329</v>
      </c>
      <c r="F26392">
        <v>404.5</v>
      </c>
      <c r="G26392">
        <v>102</v>
      </c>
      <c r="H26392">
        <v>769.83</v>
      </c>
      <c r="I26392">
        <v>749.93</v>
      </c>
      <c r="J26392">
        <v>19.899999999999999</v>
      </c>
      <c r="K26392" t="str">
        <f t="shared" si="412"/>
        <v>2020-4</v>
      </c>
    </row>
    <row r="26393" spans="1:11" x14ac:dyDescent="0.25">
      <c r="A26393" t="s">
        <v>20</v>
      </c>
      <c r="B26393" t="s">
        <v>11</v>
      </c>
      <c r="C26393">
        <v>2020</v>
      </c>
      <c r="D26393">
        <v>4</v>
      </c>
      <c r="E26393">
        <v>76346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 t="str">
        <f t="shared" si="412"/>
        <v>2020-4</v>
      </c>
    </row>
    <row r="26394" spans="1:11" x14ac:dyDescent="0.25">
      <c r="A26394" t="s">
        <v>20</v>
      </c>
      <c r="B26394" t="s">
        <v>11</v>
      </c>
      <c r="C26394">
        <v>2020</v>
      </c>
      <c r="D26394">
        <v>4</v>
      </c>
      <c r="E26394">
        <v>76385</v>
      </c>
      <c r="F26394">
        <v>519498.5</v>
      </c>
      <c r="G26394">
        <v>6060</v>
      </c>
      <c r="H26394">
        <v>49902.69</v>
      </c>
      <c r="I26394">
        <v>49182.5</v>
      </c>
      <c r="J26394">
        <v>720.19</v>
      </c>
      <c r="K26394" t="str">
        <f t="shared" si="412"/>
        <v>2020-4</v>
      </c>
    </row>
    <row r="26395" spans="1:11" x14ac:dyDescent="0.25">
      <c r="A26395" t="s">
        <v>20</v>
      </c>
      <c r="B26395" t="s">
        <v>11</v>
      </c>
      <c r="C26395">
        <v>2020</v>
      </c>
      <c r="D26395">
        <v>4</v>
      </c>
      <c r="E26395">
        <v>76388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 t="str">
        <f t="shared" si="412"/>
        <v>2020-4</v>
      </c>
    </row>
    <row r="26396" spans="1:11" x14ac:dyDescent="0.25">
      <c r="A26396" t="s">
        <v>20</v>
      </c>
      <c r="B26396" t="s">
        <v>11</v>
      </c>
      <c r="C26396">
        <v>2020</v>
      </c>
      <c r="D26396">
        <v>4</v>
      </c>
      <c r="E26396">
        <v>76431</v>
      </c>
      <c r="F26396">
        <v>0</v>
      </c>
      <c r="G26396">
        <v>0</v>
      </c>
      <c r="H26396">
        <v>0</v>
      </c>
      <c r="I26396">
        <v>0</v>
      </c>
      <c r="J26396">
        <v>0</v>
      </c>
      <c r="K26396" t="str">
        <f t="shared" si="412"/>
        <v>2020-4</v>
      </c>
    </row>
    <row r="26397" spans="1:11" x14ac:dyDescent="0.25">
      <c r="A26397" t="s">
        <v>20</v>
      </c>
      <c r="B26397" t="s">
        <v>11</v>
      </c>
      <c r="C26397">
        <v>2020</v>
      </c>
      <c r="D26397">
        <v>4</v>
      </c>
      <c r="E26397">
        <v>76439</v>
      </c>
      <c r="F26397">
        <v>2804</v>
      </c>
      <c r="G26397">
        <v>81</v>
      </c>
      <c r="H26397">
        <v>1121.0999999999999</v>
      </c>
      <c r="I26397">
        <v>1121.0999999999999</v>
      </c>
      <c r="J26397">
        <v>0</v>
      </c>
      <c r="K26397" t="str">
        <f t="shared" si="412"/>
        <v>2020-4</v>
      </c>
    </row>
    <row r="26398" spans="1:11" x14ac:dyDescent="0.25">
      <c r="A26398" t="s">
        <v>20</v>
      </c>
      <c r="B26398" t="s">
        <v>11</v>
      </c>
      <c r="C26398">
        <v>2020</v>
      </c>
      <c r="D26398">
        <v>4</v>
      </c>
      <c r="E26398">
        <v>89141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 t="str">
        <f t="shared" si="412"/>
        <v>2020-4</v>
      </c>
    </row>
    <row r="26399" spans="1:11" x14ac:dyDescent="0.25">
      <c r="A26399" t="s">
        <v>20</v>
      </c>
      <c r="B26399" t="s">
        <v>11</v>
      </c>
      <c r="C26399">
        <v>2020</v>
      </c>
      <c r="D26399">
        <v>4</v>
      </c>
      <c r="E26399">
        <v>99207</v>
      </c>
      <c r="F26399">
        <v>1750</v>
      </c>
      <c r="G26399">
        <v>25</v>
      </c>
      <c r="H26399">
        <v>1100</v>
      </c>
      <c r="I26399">
        <v>1100</v>
      </c>
      <c r="J26399">
        <v>0</v>
      </c>
      <c r="K26399" t="str">
        <f t="shared" si="412"/>
        <v>2020-4</v>
      </c>
    </row>
    <row r="26400" spans="1:11" x14ac:dyDescent="0.25">
      <c r="A26400" t="s">
        <v>20</v>
      </c>
      <c r="B26400" t="s">
        <v>11</v>
      </c>
      <c r="C26400">
        <v>2020</v>
      </c>
      <c r="D26400">
        <v>3</v>
      </c>
      <c r="E26400">
        <v>2</v>
      </c>
      <c r="F26400">
        <v>535253.84</v>
      </c>
      <c r="G26400">
        <v>43562</v>
      </c>
      <c r="H26400">
        <v>20247115.07</v>
      </c>
      <c r="I26400">
        <v>19935791.809999999</v>
      </c>
      <c r="J26400">
        <v>311323.26</v>
      </c>
      <c r="K26400" t="str">
        <f t="shared" si="412"/>
        <v>2020-3</v>
      </c>
    </row>
    <row r="26401" spans="1:11" x14ac:dyDescent="0.25">
      <c r="A26401" t="s">
        <v>20</v>
      </c>
      <c r="B26401" t="s">
        <v>11</v>
      </c>
      <c r="C26401">
        <v>2020</v>
      </c>
      <c r="D26401">
        <v>3</v>
      </c>
      <c r="E26401">
        <v>3</v>
      </c>
      <c r="F26401">
        <v>710821.48800000001</v>
      </c>
      <c r="G26401">
        <v>17688</v>
      </c>
      <c r="H26401">
        <v>9158779.3000000007</v>
      </c>
      <c r="I26401">
        <v>8498931.0199999996</v>
      </c>
      <c r="J26401">
        <v>659848.28</v>
      </c>
      <c r="K26401" t="str">
        <f t="shared" si="412"/>
        <v>2020-3</v>
      </c>
    </row>
    <row r="26402" spans="1:11" x14ac:dyDescent="0.25">
      <c r="A26402" t="s">
        <v>20</v>
      </c>
      <c r="B26402" t="s">
        <v>11</v>
      </c>
      <c r="C26402">
        <v>2020</v>
      </c>
      <c r="D26402">
        <v>3</v>
      </c>
      <c r="E26402">
        <v>4</v>
      </c>
      <c r="F26402">
        <v>9270</v>
      </c>
      <c r="G26402">
        <v>109</v>
      </c>
      <c r="H26402">
        <v>65106.14</v>
      </c>
      <c r="I26402">
        <v>63180.9</v>
      </c>
      <c r="J26402">
        <v>1925.24</v>
      </c>
      <c r="K26402" t="str">
        <f t="shared" si="412"/>
        <v>2020-3</v>
      </c>
    </row>
    <row r="26403" spans="1:11" x14ac:dyDescent="0.25">
      <c r="A26403" t="s">
        <v>20</v>
      </c>
      <c r="B26403" t="s">
        <v>11</v>
      </c>
      <c r="C26403">
        <v>2020</v>
      </c>
      <c r="D26403">
        <v>3</v>
      </c>
      <c r="E26403">
        <v>6</v>
      </c>
      <c r="F26403">
        <v>817085.21499999997</v>
      </c>
      <c r="G26403">
        <v>21596</v>
      </c>
      <c r="H26403">
        <v>13439397.15</v>
      </c>
      <c r="I26403">
        <v>12044442.77</v>
      </c>
      <c r="J26403">
        <v>1394954.38</v>
      </c>
      <c r="K26403" t="str">
        <f t="shared" si="412"/>
        <v>2020-3</v>
      </c>
    </row>
    <row r="26404" spans="1:11" x14ac:dyDescent="0.25">
      <c r="A26404" t="s">
        <v>20</v>
      </c>
      <c r="B26404" t="s">
        <v>11</v>
      </c>
      <c r="C26404">
        <v>2020</v>
      </c>
      <c r="D26404">
        <v>3</v>
      </c>
      <c r="E26404">
        <v>7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 t="str">
        <f t="shared" si="412"/>
        <v>2020-3</v>
      </c>
    </row>
    <row r="26405" spans="1:11" x14ac:dyDescent="0.25">
      <c r="A26405" t="s">
        <v>20</v>
      </c>
      <c r="B26405" t="s">
        <v>11</v>
      </c>
      <c r="C26405">
        <v>2020</v>
      </c>
      <c r="D26405">
        <v>3</v>
      </c>
      <c r="E26405">
        <v>8</v>
      </c>
      <c r="F26405">
        <v>2844</v>
      </c>
      <c r="G26405">
        <v>98</v>
      </c>
      <c r="H26405">
        <v>44761.78</v>
      </c>
      <c r="I26405">
        <v>43560.4</v>
      </c>
      <c r="J26405">
        <v>1201.3800000000001</v>
      </c>
      <c r="K26405" t="str">
        <f t="shared" si="412"/>
        <v>2020-3</v>
      </c>
    </row>
    <row r="26406" spans="1:11" x14ac:dyDescent="0.25">
      <c r="A26406" t="s">
        <v>20</v>
      </c>
      <c r="B26406" t="s">
        <v>11</v>
      </c>
      <c r="C26406">
        <v>2020</v>
      </c>
      <c r="D26406">
        <v>3</v>
      </c>
      <c r="E26406">
        <v>9</v>
      </c>
      <c r="F26406">
        <v>99970.85</v>
      </c>
      <c r="G26406">
        <v>7817</v>
      </c>
      <c r="H26406">
        <v>591828.94999999995</v>
      </c>
      <c r="I26406">
        <v>581906.31000000006</v>
      </c>
      <c r="J26406">
        <v>9922.64</v>
      </c>
      <c r="K26406" t="str">
        <f t="shared" si="412"/>
        <v>2020-3</v>
      </c>
    </row>
    <row r="26407" spans="1:11" x14ac:dyDescent="0.25">
      <c r="A26407" t="s">
        <v>20</v>
      </c>
      <c r="B26407" t="s">
        <v>11</v>
      </c>
      <c r="C26407">
        <v>2020</v>
      </c>
      <c r="D26407">
        <v>3</v>
      </c>
      <c r="E26407">
        <v>13</v>
      </c>
      <c r="F26407">
        <v>15</v>
      </c>
      <c r="G26407">
        <v>15</v>
      </c>
      <c r="H26407">
        <v>7186.34</v>
      </c>
      <c r="I26407">
        <v>7186.34</v>
      </c>
      <c r="J26407">
        <v>0</v>
      </c>
      <c r="K26407" t="str">
        <f t="shared" si="412"/>
        <v>2020-3</v>
      </c>
    </row>
    <row r="26408" spans="1:11" x14ac:dyDescent="0.25">
      <c r="A26408" t="s">
        <v>20</v>
      </c>
      <c r="B26408" t="s">
        <v>11</v>
      </c>
      <c r="C26408">
        <v>2020</v>
      </c>
      <c r="D26408">
        <v>3</v>
      </c>
      <c r="E26408">
        <v>23</v>
      </c>
      <c r="F26408">
        <v>122479.67</v>
      </c>
      <c r="G26408">
        <v>5040</v>
      </c>
      <c r="H26408">
        <v>2527880.19</v>
      </c>
      <c r="I26408">
        <v>2323389.4399999999</v>
      </c>
      <c r="J26408">
        <v>204490.75</v>
      </c>
      <c r="K26408" t="str">
        <f t="shared" si="412"/>
        <v>2020-3</v>
      </c>
    </row>
    <row r="26409" spans="1:11" x14ac:dyDescent="0.25">
      <c r="A26409" t="s">
        <v>20</v>
      </c>
      <c r="B26409" t="s">
        <v>11</v>
      </c>
      <c r="C26409">
        <v>2020</v>
      </c>
      <c r="D26409">
        <v>3</v>
      </c>
      <c r="E26409">
        <v>24</v>
      </c>
      <c r="F26409">
        <v>303881.36</v>
      </c>
      <c r="G26409">
        <v>22621</v>
      </c>
      <c r="H26409">
        <v>7986933.3200000003</v>
      </c>
      <c r="I26409">
        <v>7948446.4299999997</v>
      </c>
      <c r="J26409">
        <v>38486.89</v>
      </c>
      <c r="K26409" t="str">
        <f t="shared" si="412"/>
        <v>2020-3</v>
      </c>
    </row>
    <row r="26410" spans="1:11" x14ac:dyDescent="0.25">
      <c r="A26410" t="s">
        <v>20</v>
      </c>
      <c r="B26410" t="s">
        <v>11</v>
      </c>
      <c r="C26410">
        <v>2020</v>
      </c>
      <c r="D26410">
        <v>3</v>
      </c>
      <c r="E26410">
        <v>25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 t="str">
        <f t="shared" si="412"/>
        <v>2020-3</v>
      </c>
    </row>
    <row r="26411" spans="1:11" x14ac:dyDescent="0.25">
      <c r="A26411" t="s">
        <v>20</v>
      </c>
      <c r="B26411" t="s">
        <v>11</v>
      </c>
      <c r="C26411">
        <v>2020</v>
      </c>
      <c r="D26411">
        <v>3</v>
      </c>
      <c r="E26411">
        <v>26</v>
      </c>
      <c r="F26411">
        <v>422068</v>
      </c>
      <c r="G26411">
        <v>75</v>
      </c>
      <c r="H26411">
        <v>588508.86</v>
      </c>
      <c r="I26411">
        <v>588508.86</v>
      </c>
      <c r="J26411">
        <v>0</v>
      </c>
      <c r="K26411" t="str">
        <f t="shared" si="412"/>
        <v>2020-3</v>
      </c>
    </row>
    <row r="26412" spans="1:11" x14ac:dyDescent="0.25">
      <c r="A26412" t="s">
        <v>20</v>
      </c>
      <c r="B26412" t="s">
        <v>11</v>
      </c>
      <c r="C26412">
        <v>2020</v>
      </c>
      <c r="D26412">
        <v>3</v>
      </c>
      <c r="E26412">
        <v>32</v>
      </c>
      <c r="F26412">
        <v>388077</v>
      </c>
      <c r="G26412">
        <v>2262</v>
      </c>
      <c r="H26412">
        <v>2466053.75</v>
      </c>
      <c r="I26412">
        <v>2416180.2799999998</v>
      </c>
      <c r="J26412">
        <v>49873.47</v>
      </c>
      <c r="K26412" t="str">
        <f t="shared" si="412"/>
        <v>2020-3</v>
      </c>
    </row>
    <row r="26413" spans="1:11" x14ac:dyDescent="0.25">
      <c r="A26413" t="s">
        <v>20</v>
      </c>
      <c r="B26413" t="s">
        <v>11</v>
      </c>
      <c r="C26413">
        <v>2020</v>
      </c>
      <c r="D26413">
        <v>3</v>
      </c>
      <c r="E26413">
        <v>37</v>
      </c>
      <c r="F26413">
        <v>2148</v>
      </c>
      <c r="G26413">
        <v>27</v>
      </c>
      <c r="H26413">
        <v>27168.21</v>
      </c>
      <c r="I26413">
        <v>18855.330000000002</v>
      </c>
      <c r="J26413">
        <v>8312.8799999999992</v>
      </c>
      <c r="K26413" t="str">
        <f t="shared" si="412"/>
        <v>2020-3</v>
      </c>
    </row>
    <row r="26414" spans="1:11" x14ac:dyDescent="0.25">
      <c r="A26414" t="s">
        <v>20</v>
      </c>
      <c r="B26414" t="s">
        <v>11</v>
      </c>
      <c r="C26414">
        <v>2020</v>
      </c>
      <c r="D26414">
        <v>3</v>
      </c>
      <c r="E26414">
        <v>39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 t="str">
        <f t="shared" si="412"/>
        <v>2020-3</v>
      </c>
    </row>
    <row r="26415" spans="1:11" x14ac:dyDescent="0.25">
      <c r="A26415" t="s">
        <v>20</v>
      </c>
      <c r="B26415" t="s">
        <v>11</v>
      </c>
      <c r="C26415">
        <v>2020</v>
      </c>
      <c r="D26415">
        <v>3</v>
      </c>
      <c r="E26415">
        <v>46</v>
      </c>
      <c r="F26415">
        <v>41134</v>
      </c>
      <c r="G26415">
        <v>1263</v>
      </c>
      <c r="H26415">
        <v>289793.43</v>
      </c>
      <c r="I26415">
        <v>284429.51</v>
      </c>
      <c r="J26415">
        <v>5363.92</v>
      </c>
      <c r="K26415" t="str">
        <f t="shared" si="412"/>
        <v>2020-3</v>
      </c>
    </row>
    <row r="26416" spans="1:11" x14ac:dyDescent="0.25">
      <c r="A26416" t="s">
        <v>20</v>
      </c>
      <c r="B26416" t="s">
        <v>11</v>
      </c>
      <c r="C26416">
        <v>2020</v>
      </c>
      <c r="D26416">
        <v>3</v>
      </c>
      <c r="E26416">
        <v>49</v>
      </c>
      <c r="F26416">
        <v>2936.5</v>
      </c>
      <c r="G26416">
        <v>181</v>
      </c>
      <c r="H26416">
        <v>29944.74</v>
      </c>
      <c r="I26416">
        <v>29825.4</v>
      </c>
      <c r="J26416">
        <v>119.34</v>
      </c>
      <c r="K26416" t="str">
        <f t="shared" si="412"/>
        <v>2020-3</v>
      </c>
    </row>
    <row r="26417" spans="1:11" x14ac:dyDescent="0.25">
      <c r="A26417" t="s">
        <v>20</v>
      </c>
      <c r="B26417" t="s">
        <v>11</v>
      </c>
      <c r="C26417">
        <v>2020</v>
      </c>
      <c r="D26417">
        <v>3</v>
      </c>
      <c r="E26417">
        <v>51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 t="str">
        <f t="shared" si="412"/>
        <v>2020-3</v>
      </c>
    </row>
    <row r="26418" spans="1:11" x14ac:dyDescent="0.25">
      <c r="A26418" t="s">
        <v>20</v>
      </c>
      <c r="B26418" t="s">
        <v>11</v>
      </c>
      <c r="C26418">
        <v>2020</v>
      </c>
      <c r="D26418">
        <v>3</v>
      </c>
      <c r="E26418">
        <v>52</v>
      </c>
      <c r="F26418">
        <v>449.2</v>
      </c>
      <c r="G26418">
        <v>442</v>
      </c>
      <c r="H26418">
        <v>237361.82</v>
      </c>
      <c r="I26418">
        <v>235089.79</v>
      </c>
      <c r="J26418">
        <v>2272.0300000000002</v>
      </c>
      <c r="K26418" t="str">
        <f t="shared" si="412"/>
        <v>2020-3</v>
      </c>
    </row>
    <row r="26419" spans="1:11" x14ac:dyDescent="0.25">
      <c r="A26419" t="s">
        <v>20</v>
      </c>
      <c r="B26419" t="s">
        <v>11</v>
      </c>
      <c r="C26419">
        <v>2020</v>
      </c>
      <c r="D26419">
        <v>3</v>
      </c>
      <c r="E26419">
        <v>53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 t="str">
        <f t="shared" si="412"/>
        <v>2020-3</v>
      </c>
    </row>
    <row r="26420" spans="1:11" x14ac:dyDescent="0.25">
      <c r="A26420" t="s">
        <v>20</v>
      </c>
      <c r="B26420" t="s">
        <v>11</v>
      </c>
      <c r="C26420">
        <v>2020</v>
      </c>
      <c r="D26420">
        <v>3</v>
      </c>
      <c r="E26420">
        <v>54</v>
      </c>
      <c r="F26420">
        <v>2157446.531</v>
      </c>
      <c r="G26420">
        <v>59282</v>
      </c>
      <c r="H26420">
        <v>1376648.56</v>
      </c>
      <c r="I26420">
        <v>1363800.57</v>
      </c>
      <c r="J26420">
        <v>12847.99</v>
      </c>
      <c r="K26420" t="str">
        <f t="shared" si="412"/>
        <v>2020-3</v>
      </c>
    </row>
    <row r="26421" spans="1:11" x14ac:dyDescent="0.25">
      <c r="A26421" t="s">
        <v>20</v>
      </c>
      <c r="B26421" t="s">
        <v>11</v>
      </c>
      <c r="C26421">
        <v>2020</v>
      </c>
      <c r="D26421">
        <v>3</v>
      </c>
      <c r="E26421">
        <v>56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 t="str">
        <f t="shared" si="412"/>
        <v>2020-3</v>
      </c>
    </row>
    <row r="26422" spans="1:11" x14ac:dyDescent="0.25">
      <c r="A26422" t="s">
        <v>20</v>
      </c>
      <c r="B26422" t="s">
        <v>11</v>
      </c>
      <c r="C26422">
        <v>2020</v>
      </c>
      <c r="D26422">
        <v>3</v>
      </c>
      <c r="E26422">
        <v>65</v>
      </c>
      <c r="F26422">
        <v>42112.85</v>
      </c>
      <c r="G26422">
        <v>4033</v>
      </c>
      <c r="H26422">
        <v>702665.66</v>
      </c>
      <c r="I26422">
        <v>686380.12</v>
      </c>
      <c r="J26422">
        <v>16285.54</v>
      </c>
      <c r="K26422" t="str">
        <f t="shared" si="412"/>
        <v>2020-3</v>
      </c>
    </row>
    <row r="26423" spans="1:11" x14ac:dyDescent="0.25">
      <c r="A26423" t="s">
        <v>20</v>
      </c>
      <c r="B26423" t="s">
        <v>11</v>
      </c>
      <c r="C26423">
        <v>2020</v>
      </c>
      <c r="D26423">
        <v>3</v>
      </c>
      <c r="E26423">
        <v>69</v>
      </c>
      <c r="F26423">
        <v>213899.777</v>
      </c>
      <c r="G26423">
        <v>4516</v>
      </c>
      <c r="H26423">
        <v>4859645.18</v>
      </c>
      <c r="I26423">
        <v>4854992.74</v>
      </c>
      <c r="J26423">
        <v>4652.4399999999996</v>
      </c>
      <c r="K26423" t="str">
        <f t="shared" si="412"/>
        <v>2020-3</v>
      </c>
    </row>
    <row r="26424" spans="1:11" x14ac:dyDescent="0.25">
      <c r="A26424" t="s">
        <v>20</v>
      </c>
      <c r="B26424" t="s">
        <v>11</v>
      </c>
      <c r="C26424">
        <v>2020</v>
      </c>
      <c r="D26424">
        <v>3</v>
      </c>
      <c r="E26424">
        <v>71</v>
      </c>
      <c r="F26424">
        <v>41406</v>
      </c>
      <c r="G26424">
        <v>396</v>
      </c>
      <c r="H26424">
        <v>116420.3</v>
      </c>
      <c r="I26424">
        <v>115658.33</v>
      </c>
      <c r="J26424">
        <v>761.97</v>
      </c>
      <c r="K26424" t="str">
        <f t="shared" si="412"/>
        <v>2020-3</v>
      </c>
    </row>
    <row r="26425" spans="1:11" x14ac:dyDescent="0.25">
      <c r="A26425" t="s">
        <v>20</v>
      </c>
      <c r="B26425" t="s">
        <v>11</v>
      </c>
      <c r="C26425">
        <v>2020</v>
      </c>
      <c r="D26425">
        <v>3</v>
      </c>
      <c r="E26425">
        <v>74</v>
      </c>
      <c r="F26425">
        <v>243068.4</v>
      </c>
      <c r="G26425">
        <v>7927</v>
      </c>
      <c r="H26425">
        <v>21705887.48</v>
      </c>
      <c r="I26425">
        <v>21571324.82</v>
      </c>
      <c r="J26425">
        <v>134562.66</v>
      </c>
      <c r="K26425" t="str">
        <f t="shared" si="412"/>
        <v>2020-3</v>
      </c>
    </row>
    <row r="26426" spans="1:11" x14ac:dyDescent="0.25">
      <c r="A26426" t="s">
        <v>20</v>
      </c>
      <c r="B26426" t="s">
        <v>11</v>
      </c>
      <c r="C26426">
        <v>2020</v>
      </c>
      <c r="D26426">
        <v>3</v>
      </c>
      <c r="E26426">
        <v>75</v>
      </c>
      <c r="F26426">
        <v>217</v>
      </c>
      <c r="G26426">
        <v>209</v>
      </c>
      <c r="H26426">
        <v>4440.83</v>
      </c>
      <c r="I26426">
        <v>3953.13</v>
      </c>
      <c r="J26426">
        <v>487.7</v>
      </c>
      <c r="K26426" t="str">
        <f t="shared" si="412"/>
        <v>2020-3</v>
      </c>
    </row>
    <row r="26427" spans="1:11" x14ac:dyDescent="0.25">
      <c r="A26427" t="s">
        <v>20</v>
      </c>
      <c r="B26427" t="s">
        <v>11</v>
      </c>
      <c r="C26427">
        <v>2020</v>
      </c>
      <c r="D26427">
        <v>3</v>
      </c>
      <c r="E26427">
        <v>78</v>
      </c>
      <c r="F26427">
        <v>322098.84999999998</v>
      </c>
      <c r="G26427">
        <v>3362</v>
      </c>
      <c r="H26427">
        <v>8327540.8099999996</v>
      </c>
      <c r="I26427">
        <v>8164667.9699999997</v>
      </c>
      <c r="J26427">
        <v>162872.84</v>
      </c>
      <c r="K26427" t="str">
        <f t="shared" si="412"/>
        <v>2020-3</v>
      </c>
    </row>
    <row r="26428" spans="1:11" x14ac:dyDescent="0.25">
      <c r="A26428" t="s">
        <v>20</v>
      </c>
      <c r="B26428" t="s">
        <v>11</v>
      </c>
      <c r="C26428">
        <v>2020</v>
      </c>
      <c r="D26428">
        <v>3</v>
      </c>
      <c r="E26428">
        <v>85</v>
      </c>
      <c r="F26428">
        <v>42679.934999999998</v>
      </c>
      <c r="G26428">
        <v>3900</v>
      </c>
      <c r="H26428">
        <v>877758.23</v>
      </c>
      <c r="I26428">
        <v>870431.4</v>
      </c>
      <c r="J26428">
        <v>7326.83</v>
      </c>
      <c r="K26428" t="str">
        <f t="shared" si="412"/>
        <v>2020-3</v>
      </c>
    </row>
    <row r="26429" spans="1:11" x14ac:dyDescent="0.25">
      <c r="A26429" t="s">
        <v>20</v>
      </c>
      <c r="B26429" t="s">
        <v>11</v>
      </c>
      <c r="C26429">
        <v>2020</v>
      </c>
      <c r="D26429">
        <v>3</v>
      </c>
      <c r="E26429">
        <v>88</v>
      </c>
      <c r="F26429">
        <v>27524.06</v>
      </c>
      <c r="G26429">
        <v>2168</v>
      </c>
      <c r="H26429">
        <v>629124.32999999996</v>
      </c>
      <c r="I26429">
        <v>587577.29</v>
      </c>
      <c r="J26429">
        <v>41547.040000000001</v>
      </c>
      <c r="K26429" t="str">
        <f t="shared" si="412"/>
        <v>2020-3</v>
      </c>
    </row>
    <row r="26430" spans="1:11" x14ac:dyDescent="0.25">
      <c r="A26430" t="s">
        <v>20</v>
      </c>
      <c r="B26430" t="s">
        <v>11</v>
      </c>
      <c r="C26430">
        <v>2020</v>
      </c>
      <c r="D26430">
        <v>3</v>
      </c>
      <c r="E26430">
        <v>93</v>
      </c>
      <c r="F26430">
        <v>6752364.4340000004</v>
      </c>
      <c r="G26430">
        <v>180523</v>
      </c>
      <c r="H26430">
        <v>5453477.4400000004</v>
      </c>
      <c r="I26430">
        <v>5386513.4299999997</v>
      </c>
      <c r="J26430">
        <v>66964.010000000097</v>
      </c>
      <c r="K26430" t="str">
        <f t="shared" si="412"/>
        <v>2020-3</v>
      </c>
    </row>
    <row r="26431" spans="1:11" x14ac:dyDescent="0.25">
      <c r="A26431" t="s">
        <v>20</v>
      </c>
      <c r="B26431" t="s">
        <v>11</v>
      </c>
      <c r="C26431">
        <v>2020</v>
      </c>
      <c r="D26431">
        <v>3</v>
      </c>
      <c r="E26431">
        <v>96</v>
      </c>
      <c r="F26431">
        <v>1085</v>
      </c>
      <c r="G26431">
        <v>28</v>
      </c>
      <c r="H26431">
        <v>249.04</v>
      </c>
      <c r="I26431">
        <v>249.04</v>
      </c>
      <c r="J26431">
        <v>0</v>
      </c>
      <c r="K26431" t="str">
        <f t="shared" si="412"/>
        <v>2020-3</v>
      </c>
    </row>
    <row r="26432" spans="1:11" x14ac:dyDescent="0.25">
      <c r="A26432" t="s">
        <v>20</v>
      </c>
      <c r="B26432" t="s">
        <v>11</v>
      </c>
      <c r="C26432">
        <v>2020</v>
      </c>
      <c r="D26432">
        <v>3</v>
      </c>
      <c r="E26432">
        <v>113</v>
      </c>
      <c r="F26432">
        <v>255921.95600000001</v>
      </c>
      <c r="G26432">
        <v>2451</v>
      </c>
      <c r="H26432">
        <v>12481.05</v>
      </c>
      <c r="I26432">
        <v>12470.71</v>
      </c>
      <c r="J26432">
        <v>10.34</v>
      </c>
      <c r="K26432" t="str">
        <f t="shared" si="412"/>
        <v>2020-3</v>
      </c>
    </row>
    <row r="26433" spans="1:11" x14ac:dyDescent="0.25">
      <c r="A26433" t="s">
        <v>20</v>
      </c>
      <c r="B26433" t="s">
        <v>11</v>
      </c>
      <c r="C26433">
        <v>2020</v>
      </c>
      <c r="D26433">
        <v>3</v>
      </c>
      <c r="E26433">
        <v>115</v>
      </c>
      <c r="F26433">
        <v>861038</v>
      </c>
      <c r="G26433">
        <v>18761</v>
      </c>
      <c r="H26433">
        <v>898448.37</v>
      </c>
      <c r="I26433">
        <v>882405.8</v>
      </c>
      <c r="J26433">
        <v>16042.57</v>
      </c>
      <c r="K26433" t="str">
        <f t="shared" si="412"/>
        <v>2020-3</v>
      </c>
    </row>
    <row r="26434" spans="1:11" x14ac:dyDescent="0.25">
      <c r="A26434" t="s">
        <v>20</v>
      </c>
      <c r="B26434" t="s">
        <v>11</v>
      </c>
      <c r="C26434">
        <v>2020</v>
      </c>
      <c r="D26434">
        <v>3</v>
      </c>
      <c r="E26434">
        <v>116</v>
      </c>
      <c r="F26434">
        <v>4291840</v>
      </c>
      <c r="G26434">
        <v>9018</v>
      </c>
      <c r="H26434">
        <v>37014.769999999997</v>
      </c>
      <c r="I26434">
        <v>36876.92</v>
      </c>
      <c r="J26434">
        <v>137.85</v>
      </c>
      <c r="K26434" t="str">
        <f t="shared" si="412"/>
        <v>2020-3</v>
      </c>
    </row>
    <row r="26435" spans="1:11" x14ac:dyDescent="0.25">
      <c r="A26435" t="s">
        <v>20</v>
      </c>
      <c r="B26435" t="s">
        <v>11</v>
      </c>
      <c r="C26435">
        <v>2020</v>
      </c>
      <c r="D26435">
        <v>3</v>
      </c>
      <c r="E26435">
        <v>121</v>
      </c>
      <c r="F26435">
        <v>3410401.335</v>
      </c>
      <c r="G26435">
        <v>10199</v>
      </c>
      <c r="H26435">
        <v>165922.85999999999</v>
      </c>
      <c r="I26435">
        <v>162273.26999999999</v>
      </c>
      <c r="J26435">
        <v>3649.59</v>
      </c>
      <c r="K26435" t="str">
        <f t="shared" ref="K26435:K26498" si="413">CONCATENATE(C26435,"-",D26435)</f>
        <v>2020-3</v>
      </c>
    </row>
    <row r="26436" spans="1:11" x14ac:dyDescent="0.25">
      <c r="A26436" t="s">
        <v>20</v>
      </c>
      <c r="B26436" t="s">
        <v>11</v>
      </c>
      <c r="C26436">
        <v>2020</v>
      </c>
      <c r="D26436">
        <v>3</v>
      </c>
      <c r="E26436">
        <v>131</v>
      </c>
      <c r="F26436">
        <v>379760</v>
      </c>
      <c r="G26436">
        <v>2653</v>
      </c>
      <c r="H26436">
        <v>2210062.67</v>
      </c>
      <c r="I26436">
        <v>2023397.45</v>
      </c>
      <c r="J26436">
        <v>186665.22</v>
      </c>
      <c r="K26436" t="str">
        <f t="shared" si="413"/>
        <v>2020-3</v>
      </c>
    </row>
    <row r="26437" spans="1:11" x14ac:dyDescent="0.25">
      <c r="A26437" t="s">
        <v>20</v>
      </c>
      <c r="B26437" t="s">
        <v>11</v>
      </c>
      <c r="C26437">
        <v>2020</v>
      </c>
      <c r="D26437">
        <v>3</v>
      </c>
      <c r="E26437">
        <v>132</v>
      </c>
      <c r="F26437">
        <v>56777.995999999999</v>
      </c>
      <c r="G26437">
        <v>237</v>
      </c>
      <c r="H26437">
        <v>1032.72</v>
      </c>
      <c r="I26437">
        <v>1032.72</v>
      </c>
      <c r="J26437">
        <v>0</v>
      </c>
      <c r="K26437" t="str">
        <f t="shared" si="413"/>
        <v>2020-3</v>
      </c>
    </row>
    <row r="26438" spans="1:11" x14ac:dyDescent="0.25">
      <c r="A26438" t="s">
        <v>20</v>
      </c>
      <c r="B26438" t="s">
        <v>11</v>
      </c>
      <c r="C26438">
        <v>2020</v>
      </c>
      <c r="D26438">
        <v>3</v>
      </c>
      <c r="E26438">
        <v>143</v>
      </c>
      <c r="F26438">
        <v>1941060.35</v>
      </c>
      <c r="G26438">
        <v>26829</v>
      </c>
      <c r="H26438">
        <v>444368.28</v>
      </c>
      <c r="I26438">
        <v>431822.26</v>
      </c>
      <c r="J26438">
        <v>12546.02</v>
      </c>
      <c r="K26438" t="str">
        <f t="shared" si="413"/>
        <v>2020-3</v>
      </c>
    </row>
    <row r="26439" spans="1:11" x14ac:dyDescent="0.25">
      <c r="A26439" t="s">
        <v>20</v>
      </c>
      <c r="B26439" t="s">
        <v>11</v>
      </c>
      <c r="C26439">
        <v>2020</v>
      </c>
      <c r="D26439">
        <v>3</v>
      </c>
      <c r="E26439">
        <v>145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 t="str">
        <f t="shared" si="413"/>
        <v>2020-3</v>
      </c>
    </row>
    <row r="26440" spans="1:11" x14ac:dyDescent="0.25">
      <c r="A26440" t="s">
        <v>20</v>
      </c>
      <c r="B26440" t="s">
        <v>11</v>
      </c>
      <c r="C26440">
        <v>2020</v>
      </c>
      <c r="D26440">
        <v>3</v>
      </c>
      <c r="E26440">
        <v>168</v>
      </c>
      <c r="F26440">
        <v>739070.62399999995</v>
      </c>
      <c r="G26440">
        <v>25336</v>
      </c>
      <c r="H26440">
        <v>394649.9</v>
      </c>
      <c r="I26440">
        <v>388389.34</v>
      </c>
      <c r="J26440">
        <v>6260.56</v>
      </c>
      <c r="K26440" t="str">
        <f t="shared" si="413"/>
        <v>2020-3</v>
      </c>
    </row>
    <row r="26441" spans="1:11" x14ac:dyDescent="0.25">
      <c r="A26441" t="s">
        <v>20</v>
      </c>
      <c r="B26441" t="s">
        <v>11</v>
      </c>
      <c r="C26441">
        <v>2020</v>
      </c>
      <c r="D26441">
        <v>3</v>
      </c>
      <c r="E26441">
        <v>169</v>
      </c>
      <c r="F26441">
        <v>122845.27</v>
      </c>
      <c r="G26441">
        <v>12002</v>
      </c>
      <c r="H26441">
        <v>8085000.6500000004</v>
      </c>
      <c r="I26441">
        <v>7879796.0899999999</v>
      </c>
      <c r="J26441">
        <v>205204.56</v>
      </c>
      <c r="K26441" t="str">
        <f t="shared" si="413"/>
        <v>2020-3</v>
      </c>
    </row>
    <row r="26442" spans="1:11" x14ac:dyDescent="0.25">
      <c r="A26442" t="s">
        <v>20</v>
      </c>
      <c r="B26442" t="s">
        <v>11</v>
      </c>
      <c r="C26442">
        <v>2020</v>
      </c>
      <c r="D26442">
        <v>3</v>
      </c>
      <c r="E26442">
        <v>172</v>
      </c>
      <c r="F26442">
        <v>795805.94400000002</v>
      </c>
      <c r="G26442">
        <v>18429</v>
      </c>
      <c r="H26442">
        <v>106241.65</v>
      </c>
      <c r="I26442">
        <v>105429.87</v>
      </c>
      <c r="J26442">
        <v>811.78</v>
      </c>
      <c r="K26442" t="str">
        <f t="shared" si="413"/>
        <v>2020-3</v>
      </c>
    </row>
    <row r="26443" spans="1:11" x14ac:dyDescent="0.25">
      <c r="A26443" t="s">
        <v>20</v>
      </c>
      <c r="B26443" t="s">
        <v>11</v>
      </c>
      <c r="C26443">
        <v>2020</v>
      </c>
      <c r="D26443">
        <v>3</v>
      </c>
      <c r="E26443">
        <v>173</v>
      </c>
      <c r="F26443">
        <v>864138.2</v>
      </c>
      <c r="G26443">
        <v>29862</v>
      </c>
      <c r="H26443">
        <v>9558751.5999999996</v>
      </c>
      <c r="I26443">
        <v>9266349.8100000005</v>
      </c>
      <c r="J26443">
        <v>292401.78999999998</v>
      </c>
      <c r="K26443" t="str">
        <f t="shared" si="413"/>
        <v>2020-3</v>
      </c>
    </row>
    <row r="26444" spans="1:11" x14ac:dyDescent="0.25">
      <c r="A26444" t="s">
        <v>20</v>
      </c>
      <c r="B26444" t="s">
        <v>11</v>
      </c>
      <c r="C26444">
        <v>2020</v>
      </c>
      <c r="D26444">
        <v>3</v>
      </c>
      <c r="E26444">
        <v>178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 t="str">
        <f t="shared" si="413"/>
        <v>2020-3</v>
      </c>
    </row>
    <row r="26445" spans="1:11" x14ac:dyDescent="0.25">
      <c r="A26445" t="s">
        <v>20</v>
      </c>
      <c r="B26445" t="s">
        <v>11</v>
      </c>
      <c r="C26445">
        <v>2020</v>
      </c>
      <c r="D26445">
        <v>3</v>
      </c>
      <c r="E26445">
        <v>185</v>
      </c>
      <c r="F26445">
        <v>897936.4</v>
      </c>
      <c r="G26445">
        <v>17149</v>
      </c>
      <c r="H26445">
        <v>235040.48</v>
      </c>
      <c r="I26445">
        <v>232484.38</v>
      </c>
      <c r="J26445">
        <v>2556.1</v>
      </c>
      <c r="K26445" t="str">
        <f t="shared" si="413"/>
        <v>2020-3</v>
      </c>
    </row>
    <row r="26446" spans="1:11" x14ac:dyDescent="0.25">
      <c r="A26446" t="s">
        <v>20</v>
      </c>
      <c r="B26446" t="s">
        <v>11</v>
      </c>
      <c r="C26446">
        <v>2020</v>
      </c>
      <c r="D26446">
        <v>3</v>
      </c>
      <c r="E26446">
        <v>186</v>
      </c>
      <c r="F26446">
        <v>89791</v>
      </c>
      <c r="G26446">
        <v>1803</v>
      </c>
      <c r="H26446">
        <v>587044.81999999995</v>
      </c>
      <c r="I26446">
        <v>559620.31000000006</v>
      </c>
      <c r="J26446">
        <v>27424.51</v>
      </c>
      <c r="K26446" t="str">
        <f t="shared" si="413"/>
        <v>2020-3</v>
      </c>
    </row>
    <row r="26447" spans="1:11" x14ac:dyDescent="0.25">
      <c r="A26447" t="s">
        <v>20</v>
      </c>
      <c r="B26447" t="s">
        <v>11</v>
      </c>
      <c r="C26447">
        <v>2020</v>
      </c>
      <c r="D26447">
        <v>3</v>
      </c>
      <c r="E26447">
        <v>187</v>
      </c>
      <c r="F26447">
        <v>4389</v>
      </c>
      <c r="G26447">
        <v>160</v>
      </c>
      <c r="H26447">
        <v>183343.14</v>
      </c>
      <c r="I26447">
        <v>182022.95</v>
      </c>
      <c r="J26447">
        <v>1320.19</v>
      </c>
      <c r="K26447" t="str">
        <f t="shared" si="413"/>
        <v>2020-3</v>
      </c>
    </row>
    <row r="26448" spans="1:11" x14ac:dyDescent="0.25">
      <c r="A26448" t="s">
        <v>20</v>
      </c>
      <c r="B26448" t="s">
        <v>11</v>
      </c>
      <c r="C26448">
        <v>2020</v>
      </c>
      <c r="D26448">
        <v>3</v>
      </c>
      <c r="E26448">
        <v>206</v>
      </c>
      <c r="F26448">
        <v>540.52499999999998</v>
      </c>
      <c r="G26448">
        <v>260</v>
      </c>
      <c r="H26448">
        <v>6322.48</v>
      </c>
      <c r="I26448">
        <v>6241.5</v>
      </c>
      <c r="J26448">
        <v>80.98</v>
      </c>
      <c r="K26448" t="str">
        <f t="shared" si="413"/>
        <v>2020-3</v>
      </c>
    </row>
    <row r="26449" spans="1:11" x14ac:dyDescent="0.25">
      <c r="A26449" t="s">
        <v>20</v>
      </c>
      <c r="B26449" t="s">
        <v>11</v>
      </c>
      <c r="C26449">
        <v>2020</v>
      </c>
      <c r="D26449">
        <v>3</v>
      </c>
      <c r="E26449">
        <v>224</v>
      </c>
      <c r="F26449">
        <v>10797</v>
      </c>
      <c r="G26449">
        <v>20</v>
      </c>
      <c r="H26449">
        <v>154.84</v>
      </c>
      <c r="I26449">
        <v>154.84</v>
      </c>
      <c r="J26449">
        <v>0</v>
      </c>
      <c r="K26449" t="str">
        <f t="shared" si="413"/>
        <v>2020-3</v>
      </c>
    </row>
    <row r="26450" spans="1:11" x14ac:dyDescent="0.25">
      <c r="A26450" t="s">
        <v>20</v>
      </c>
      <c r="B26450" t="s">
        <v>11</v>
      </c>
      <c r="C26450">
        <v>2020</v>
      </c>
      <c r="D26450">
        <v>3</v>
      </c>
      <c r="E26450">
        <v>225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 t="str">
        <f t="shared" si="413"/>
        <v>2020-3</v>
      </c>
    </row>
    <row r="26451" spans="1:11" x14ac:dyDescent="0.25">
      <c r="A26451" t="s">
        <v>20</v>
      </c>
      <c r="B26451" t="s">
        <v>11</v>
      </c>
      <c r="C26451">
        <v>2020</v>
      </c>
      <c r="D26451">
        <v>3</v>
      </c>
      <c r="E26451">
        <v>228</v>
      </c>
      <c r="F26451">
        <v>2110434.9980000001</v>
      </c>
      <c r="G26451">
        <v>38665</v>
      </c>
      <c r="H26451">
        <v>569662.84</v>
      </c>
      <c r="I26451">
        <v>555918.12</v>
      </c>
      <c r="J26451">
        <v>13744.72</v>
      </c>
      <c r="K26451" t="str">
        <f t="shared" si="413"/>
        <v>2020-3</v>
      </c>
    </row>
    <row r="26452" spans="1:11" x14ac:dyDescent="0.25">
      <c r="A26452" t="s">
        <v>20</v>
      </c>
      <c r="B26452" t="s">
        <v>11</v>
      </c>
      <c r="C26452">
        <v>2020</v>
      </c>
      <c r="D26452">
        <v>3</v>
      </c>
      <c r="E26452">
        <v>245</v>
      </c>
      <c r="F26452">
        <v>165709</v>
      </c>
      <c r="G26452">
        <v>2630</v>
      </c>
      <c r="H26452">
        <v>125785.45</v>
      </c>
      <c r="I26452">
        <v>124544.99</v>
      </c>
      <c r="J26452">
        <v>1240.46</v>
      </c>
      <c r="K26452" t="str">
        <f t="shared" si="413"/>
        <v>2020-3</v>
      </c>
    </row>
    <row r="26453" spans="1:11" x14ac:dyDescent="0.25">
      <c r="A26453" t="s">
        <v>20</v>
      </c>
      <c r="B26453" t="s">
        <v>11</v>
      </c>
      <c r="C26453">
        <v>2020</v>
      </c>
      <c r="D26453">
        <v>3</v>
      </c>
      <c r="E26453">
        <v>254</v>
      </c>
      <c r="F26453">
        <v>194476.73</v>
      </c>
      <c r="G26453">
        <v>2608</v>
      </c>
      <c r="H26453">
        <v>238722.65</v>
      </c>
      <c r="I26453">
        <v>235593.16</v>
      </c>
      <c r="J26453">
        <v>3129.49</v>
      </c>
      <c r="K26453" t="str">
        <f t="shared" si="413"/>
        <v>2020-3</v>
      </c>
    </row>
    <row r="26454" spans="1:11" x14ac:dyDescent="0.25">
      <c r="A26454" t="s">
        <v>20</v>
      </c>
      <c r="B26454" t="s">
        <v>11</v>
      </c>
      <c r="C26454">
        <v>2020</v>
      </c>
      <c r="D26454">
        <v>3</v>
      </c>
      <c r="E26454">
        <v>259</v>
      </c>
      <c r="F26454">
        <v>121812</v>
      </c>
      <c r="G26454">
        <v>321</v>
      </c>
      <c r="H26454">
        <v>121033.68</v>
      </c>
      <c r="I26454">
        <v>111039.94</v>
      </c>
      <c r="J26454">
        <v>9993.74</v>
      </c>
      <c r="K26454" t="str">
        <f t="shared" si="413"/>
        <v>2020-3</v>
      </c>
    </row>
    <row r="26455" spans="1:11" x14ac:dyDescent="0.25">
      <c r="A26455" t="s">
        <v>20</v>
      </c>
      <c r="B26455" t="s">
        <v>11</v>
      </c>
      <c r="C26455">
        <v>2020</v>
      </c>
      <c r="D26455">
        <v>3</v>
      </c>
      <c r="E26455">
        <v>264</v>
      </c>
      <c r="F26455">
        <v>10103292.381999999</v>
      </c>
      <c r="G26455">
        <v>11399</v>
      </c>
      <c r="H26455">
        <v>45714.66</v>
      </c>
      <c r="I26455">
        <v>43242.66</v>
      </c>
      <c r="J26455">
        <v>2472</v>
      </c>
      <c r="K26455" t="str">
        <f t="shared" si="413"/>
        <v>2020-3</v>
      </c>
    </row>
    <row r="26456" spans="1:11" x14ac:dyDescent="0.25">
      <c r="A26456" t="s">
        <v>20</v>
      </c>
      <c r="B26456" t="s">
        <v>11</v>
      </c>
      <c r="C26456">
        <v>2020</v>
      </c>
      <c r="D26456">
        <v>3</v>
      </c>
      <c r="E26456">
        <v>281</v>
      </c>
      <c r="F26456">
        <v>1470</v>
      </c>
      <c r="G26456">
        <v>46</v>
      </c>
      <c r="H26456">
        <v>2114.73</v>
      </c>
      <c r="I26456">
        <v>2114.73</v>
      </c>
      <c r="J26456">
        <v>0</v>
      </c>
      <c r="K26456" t="str">
        <f t="shared" si="413"/>
        <v>2020-3</v>
      </c>
    </row>
    <row r="26457" spans="1:11" x14ac:dyDescent="0.25">
      <c r="A26457" t="s">
        <v>20</v>
      </c>
      <c r="B26457" t="s">
        <v>11</v>
      </c>
      <c r="C26457">
        <v>2020</v>
      </c>
      <c r="D26457">
        <v>3</v>
      </c>
      <c r="E26457">
        <v>299</v>
      </c>
      <c r="F26457">
        <v>65115</v>
      </c>
      <c r="G26457">
        <v>3272</v>
      </c>
      <c r="H26457">
        <v>107338.88</v>
      </c>
      <c r="I26457">
        <v>100816.06</v>
      </c>
      <c r="J26457">
        <v>6522.82</v>
      </c>
      <c r="K26457" t="str">
        <f t="shared" si="413"/>
        <v>2020-3</v>
      </c>
    </row>
    <row r="26458" spans="1:11" x14ac:dyDescent="0.25">
      <c r="A26458" t="s">
        <v>20</v>
      </c>
      <c r="B26458" t="s">
        <v>11</v>
      </c>
      <c r="C26458">
        <v>2020</v>
      </c>
      <c r="D26458">
        <v>3</v>
      </c>
      <c r="E26458">
        <v>310</v>
      </c>
      <c r="F26458">
        <v>92170.1</v>
      </c>
      <c r="G26458">
        <v>6954</v>
      </c>
      <c r="H26458">
        <v>6084783.5300000003</v>
      </c>
      <c r="I26458">
        <v>5871101.71</v>
      </c>
      <c r="J26458">
        <v>213681.82</v>
      </c>
      <c r="K26458" t="str">
        <f t="shared" si="413"/>
        <v>2020-3</v>
      </c>
    </row>
    <row r="26459" spans="1:11" x14ac:dyDescent="0.25">
      <c r="A26459" t="s">
        <v>20</v>
      </c>
      <c r="B26459" t="s">
        <v>11</v>
      </c>
      <c r="C26459">
        <v>2020</v>
      </c>
      <c r="D26459">
        <v>3</v>
      </c>
      <c r="E26459">
        <v>327</v>
      </c>
      <c r="F26459">
        <v>0</v>
      </c>
      <c r="G26459">
        <v>0</v>
      </c>
      <c r="H26459">
        <v>0</v>
      </c>
      <c r="I26459">
        <v>0</v>
      </c>
      <c r="J26459">
        <v>0</v>
      </c>
      <c r="K26459" t="str">
        <f t="shared" si="413"/>
        <v>2020-3</v>
      </c>
    </row>
    <row r="26460" spans="1:11" x14ac:dyDescent="0.25">
      <c r="A26460" t="s">
        <v>20</v>
      </c>
      <c r="B26460" t="s">
        <v>11</v>
      </c>
      <c r="C26460">
        <v>2020</v>
      </c>
      <c r="D26460">
        <v>3</v>
      </c>
      <c r="E26460">
        <v>338</v>
      </c>
      <c r="F26460">
        <v>4495472.6629999997</v>
      </c>
      <c r="G26460">
        <v>6582</v>
      </c>
      <c r="H26460">
        <v>103529.41</v>
      </c>
      <c r="I26460">
        <v>97519.110000000102</v>
      </c>
      <c r="J26460">
        <v>6010.3</v>
      </c>
      <c r="K26460" t="str">
        <f t="shared" si="413"/>
        <v>2020-3</v>
      </c>
    </row>
    <row r="26461" spans="1:11" x14ac:dyDescent="0.25">
      <c r="A26461" t="s">
        <v>20</v>
      </c>
      <c r="B26461" t="s">
        <v>11</v>
      </c>
      <c r="C26461">
        <v>2020</v>
      </c>
      <c r="D26461">
        <v>3</v>
      </c>
      <c r="E26461">
        <v>378</v>
      </c>
      <c r="F26461">
        <v>7418606.6830000002</v>
      </c>
      <c r="G26461">
        <v>119105</v>
      </c>
      <c r="H26461">
        <v>3723520.63</v>
      </c>
      <c r="I26461">
        <v>3673056.33</v>
      </c>
      <c r="J26461">
        <v>50464.3</v>
      </c>
      <c r="K26461" t="str">
        <f t="shared" si="413"/>
        <v>2020-3</v>
      </c>
    </row>
    <row r="26462" spans="1:11" x14ac:dyDescent="0.25">
      <c r="A26462" t="s">
        <v>20</v>
      </c>
      <c r="B26462" t="s">
        <v>11</v>
      </c>
      <c r="C26462">
        <v>2020</v>
      </c>
      <c r="D26462">
        <v>3</v>
      </c>
      <c r="E26462">
        <v>406</v>
      </c>
      <c r="F26462">
        <v>1859099</v>
      </c>
      <c r="G26462">
        <v>35933</v>
      </c>
      <c r="H26462">
        <v>765301.85</v>
      </c>
      <c r="I26462">
        <v>762603.05</v>
      </c>
      <c r="J26462">
        <v>2698.8</v>
      </c>
      <c r="K26462" t="str">
        <f t="shared" si="413"/>
        <v>2020-3</v>
      </c>
    </row>
    <row r="26463" spans="1:11" x14ac:dyDescent="0.25">
      <c r="A26463" t="s">
        <v>20</v>
      </c>
      <c r="B26463" t="s">
        <v>11</v>
      </c>
      <c r="C26463">
        <v>2020</v>
      </c>
      <c r="D26463">
        <v>3</v>
      </c>
      <c r="E26463">
        <v>407</v>
      </c>
      <c r="F26463">
        <v>541642.696</v>
      </c>
      <c r="G26463">
        <v>6426</v>
      </c>
      <c r="H26463">
        <v>229699.89</v>
      </c>
      <c r="I26463">
        <v>202505.91</v>
      </c>
      <c r="J26463">
        <v>27193.98</v>
      </c>
      <c r="K26463" t="str">
        <f t="shared" si="413"/>
        <v>2020-3</v>
      </c>
    </row>
    <row r="26464" spans="1:11" x14ac:dyDescent="0.25">
      <c r="A26464" t="s">
        <v>20</v>
      </c>
      <c r="B26464" t="s">
        <v>11</v>
      </c>
      <c r="C26464">
        <v>2020</v>
      </c>
      <c r="D26464">
        <v>3</v>
      </c>
      <c r="E26464">
        <v>409</v>
      </c>
      <c r="F26464">
        <v>1410580.01</v>
      </c>
      <c r="G26464">
        <v>29489</v>
      </c>
      <c r="H26464">
        <v>288962.86</v>
      </c>
      <c r="I26464">
        <v>269020.42</v>
      </c>
      <c r="J26464">
        <v>19942.439999999999</v>
      </c>
      <c r="K26464" t="str">
        <f t="shared" si="413"/>
        <v>2020-3</v>
      </c>
    </row>
    <row r="26465" spans="1:11" x14ac:dyDescent="0.25">
      <c r="A26465" t="s">
        <v>20</v>
      </c>
      <c r="B26465" t="s">
        <v>11</v>
      </c>
      <c r="C26465">
        <v>2020</v>
      </c>
      <c r="D26465">
        <v>3</v>
      </c>
      <c r="E26465">
        <v>430</v>
      </c>
      <c r="F26465">
        <v>8764</v>
      </c>
      <c r="G26465">
        <v>251</v>
      </c>
      <c r="H26465">
        <v>42953.07</v>
      </c>
      <c r="I26465">
        <v>39676.86</v>
      </c>
      <c r="J26465">
        <v>3276.21</v>
      </c>
      <c r="K26465" t="str">
        <f t="shared" si="413"/>
        <v>2020-3</v>
      </c>
    </row>
    <row r="26466" spans="1:11" x14ac:dyDescent="0.25">
      <c r="A26466" t="s">
        <v>20</v>
      </c>
      <c r="B26466" t="s">
        <v>11</v>
      </c>
      <c r="C26466">
        <v>2020</v>
      </c>
      <c r="D26466">
        <v>3</v>
      </c>
      <c r="E26466">
        <v>456</v>
      </c>
      <c r="F26466">
        <v>170806</v>
      </c>
      <c r="G26466">
        <v>4669</v>
      </c>
      <c r="H26466">
        <v>1697210.43</v>
      </c>
      <c r="I26466">
        <v>1647258.72</v>
      </c>
      <c r="J26466">
        <v>49951.71</v>
      </c>
      <c r="K26466" t="str">
        <f t="shared" si="413"/>
        <v>2020-3</v>
      </c>
    </row>
    <row r="26467" spans="1:11" x14ac:dyDescent="0.25">
      <c r="A26467" t="s">
        <v>20</v>
      </c>
      <c r="B26467" t="s">
        <v>11</v>
      </c>
      <c r="C26467">
        <v>2020</v>
      </c>
      <c r="D26467">
        <v>3</v>
      </c>
      <c r="E26467">
        <v>469</v>
      </c>
      <c r="F26467">
        <v>48900.502999999997</v>
      </c>
      <c r="G26467">
        <v>2118</v>
      </c>
      <c r="H26467">
        <v>792537.1</v>
      </c>
      <c r="I26467">
        <v>725207.48</v>
      </c>
      <c r="J26467">
        <v>67329.62</v>
      </c>
      <c r="K26467" t="str">
        <f t="shared" si="413"/>
        <v>2020-3</v>
      </c>
    </row>
    <row r="26468" spans="1:11" x14ac:dyDescent="0.25">
      <c r="A26468" t="s">
        <v>20</v>
      </c>
      <c r="B26468" t="s">
        <v>11</v>
      </c>
      <c r="C26468">
        <v>2020</v>
      </c>
      <c r="D26468">
        <v>3</v>
      </c>
      <c r="E26468">
        <v>472</v>
      </c>
      <c r="F26468">
        <v>879954.87</v>
      </c>
      <c r="G26468">
        <v>10335</v>
      </c>
      <c r="H26468">
        <v>125563.93</v>
      </c>
      <c r="I26468">
        <v>124067.91</v>
      </c>
      <c r="J26468">
        <v>1496.02</v>
      </c>
      <c r="K26468" t="str">
        <f t="shared" si="413"/>
        <v>2020-3</v>
      </c>
    </row>
    <row r="26469" spans="1:11" x14ac:dyDescent="0.25">
      <c r="A26469" t="s">
        <v>20</v>
      </c>
      <c r="B26469" t="s">
        <v>11</v>
      </c>
      <c r="C26469">
        <v>2020</v>
      </c>
      <c r="D26469">
        <v>3</v>
      </c>
      <c r="E26469">
        <v>485</v>
      </c>
      <c r="F26469">
        <v>7149</v>
      </c>
      <c r="G26469">
        <v>47</v>
      </c>
      <c r="H26469">
        <v>200.69</v>
      </c>
      <c r="I26469">
        <v>200.69</v>
      </c>
      <c r="J26469">
        <v>0</v>
      </c>
      <c r="K26469" t="str">
        <f t="shared" si="413"/>
        <v>2020-3</v>
      </c>
    </row>
    <row r="26470" spans="1:11" x14ac:dyDescent="0.25">
      <c r="A26470" t="s">
        <v>20</v>
      </c>
      <c r="B26470" t="s">
        <v>11</v>
      </c>
      <c r="C26470">
        <v>2020</v>
      </c>
      <c r="D26470">
        <v>3</v>
      </c>
      <c r="E26470">
        <v>486</v>
      </c>
      <c r="F26470">
        <v>981</v>
      </c>
      <c r="G26470">
        <v>22</v>
      </c>
      <c r="H26470">
        <v>511.97</v>
      </c>
      <c r="I26470">
        <v>511.97</v>
      </c>
      <c r="J26470">
        <v>0</v>
      </c>
      <c r="K26470" t="str">
        <f t="shared" si="413"/>
        <v>2020-3</v>
      </c>
    </row>
    <row r="26471" spans="1:11" x14ac:dyDescent="0.25">
      <c r="A26471" t="s">
        <v>20</v>
      </c>
      <c r="B26471" t="s">
        <v>11</v>
      </c>
      <c r="C26471">
        <v>2020</v>
      </c>
      <c r="D26471">
        <v>3</v>
      </c>
      <c r="E26471">
        <v>487</v>
      </c>
      <c r="F26471">
        <v>2587578.2140000002</v>
      </c>
      <c r="G26471">
        <v>15724</v>
      </c>
      <c r="H26471">
        <v>163868.25</v>
      </c>
      <c r="I26471">
        <v>158319.09</v>
      </c>
      <c r="J26471">
        <v>5549.16</v>
      </c>
      <c r="K26471" t="str">
        <f t="shared" si="413"/>
        <v>2020-3</v>
      </c>
    </row>
    <row r="26472" spans="1:11" x14ac:dyDescent="0.25">
      <c r="A26472" t="s">
        <v>20</v>
      </c>
      <c r="B26472" t="s">
        <v>11</v>
      </c>
      <c r="C26472">
        <v>2020</v>
      </c>
      <c r="D26472">
        <v>3</v>
      </c>
      <c r="E26472">
        <v>517</v>
      </c>
      <c r="F26472">
        <v>57294.978000000003</v>
      </c>
      <c r="G26472">
        <v>8746</v>
      </c>
      <c r="H26472">
        <v>1081880.76</v>
      </c>
      <c r="I26472">
        <v>963763.12</v>
      </c>
      <c r="J26472">
        <v>118117.64</v>
      </c>
      <c r="K26472" t="str">
        <f t="shared" si="413"/>
        <v>2020-3</v>
      </c>
    </row>
    <row r="26473" spans="1:11" x14ac:dyDescent="0.25">
      <c r="A26473" t="s">
        <v>20</v>
      </c>
      <c r="B26473" t="s">
        <v>11</v>
      </c>
      <c r="C26473">
        <v>2020</v>
      </c>
      <c r="D26473">
        <v>3</v>
      </c>
      <c r="E26473">
        <v>527</v>
      </c>
      <c r="F26473">
        <v>1486386.7150000001</v>
      </c>
      <c r="G26473">
        <v>27845</v>
      </c>
      <c r="H26473">
        <v>927637.77</v>
      </c>
      <c r="I26473">
        <v>904919.09</v>
      </c>
      <c r="J26473">
        <v>22718.68</v>
      </c>
      <c r="K26473" t="str">
        <f t="shared" si="413"/>
        <v>2020-3</v>
      </c>
    </row>
    <row r="26474" spans="1:11" x14ac:dyDescent="0.25">
      <c r="A26474" t="s">
        <v>20</v>
      </c>
      <c r="B26474" t="s">
        <v>11</v>
      </c>
      <c r="C26474">
        <v>2020</v>
      </c>
      <c r="D26474">
        <v>3</v>
      </c>
      <c r="E26474">
        <v>536</v>
      </c>
      <c r="F26474">
        <v>2625827.7560000001</v>
      </c>
      <c r="G26474">
        <v>32421</v>
      </c>
      <c r="H26474">
        <v>295615.43</v>
      </c>
      <c r="I26474">
        <v>295594.75</v>
      </c>
      <c r="J26474">
        <v>20.68</v>
      </c>
      <c r="K26474" t="str">
        <f t="shared" si="413"/>
        <v>2020-3</v>
      </c>
    </row>
    <row r="26475" spans="1:11" x14ac:dyDescent="0.25">
      <c r="A26475" t="s">
        <v>20</v>
      </c>
      <c r="B26475" t="s">
        <v>11</v>
      </c>
      <c r="C26475">
        <v>2020</v>
      </c>
      <c r="D26475">
        <v>3</v>
      </c>
      <c r="E26475">
        <v>548</v>
      </c>
      <c r="F26475">
        <v>3734.4920000000002</v>
      </c>
      <c r="G26475">
        <v>1590</v>
      </c>
      <c r="H26475">
        <v>81228.62</v>
      </c>
      <c r="I26475">
        <v>80329.070000000007</v>
      </c>
      <c r="J26475">
        <v>899.55</v>
      </c>
      <c r="K26475" t="str">
        <f t="shared" si="413"/>
        <v>2020-3</v>
      </c>
    </row>
    <row r="26476" spans="1:11" x14ac:dyDescent="0.25">
      <c r="A26476" t="s">
        <v>20</v>
      </c>
      <c r="B26476" t="s">
        <v>11</v>
      </c>
      <c r="C26476">
        <v>2020</v>
      </c>
      <c r="D26476">
        <v>3</v>
      </c>
      <c r="E26476">
        <v>555</v>
      </c>
      <c r="F26476">
        <v>1907503</v>
      </c>
      <c r="G26476">
        <v>51329</v>
      </c>
      <c r="H26476">
        <v>754015.12</v>
      </c>
      <c r="I26476">
        <v>750370.04</v>
      </c>
      <c r="J26476">
        <v>3645.08</v>
      </c>
      <c r="K26476" t="str">
        <f t="shared" si="413"/>
        <v>2020-3</v>
      </c>
    </row>
    <row r="26477" spans="1:11" x14ac:dyDescent="0.25">
      <c r="A26477" t="s">
        <v>20</v>
      </c>
      <c r="B26477" t="s">
        <v>11</v>
      </c>
      <c r="C26477">
        <v>2020</v>
      </c>
      <c r="D26477">
        <v>3</v>
      </c>
      <c r="E26477">
        <v>562</v>
      </c>
      <c r="F26477">
        <v>1641</v>
      </c>
      <c r="G26477">
        <v>142</v>
      </c>
      <c r="H26477">
        <v>12231.3</v>
      </c>
      <c r="I26477">
        <v>11527.92</v>
      </c>
      <c r="J26477">
        <v>703.38</v>
      </c>
      <c r="K26477" t="str">
        <f t="shared" si="413"/>
        <v>2020-3</v>
      </c>
    </row>
    <row r="26478" spans="1:11" x14ac:dyDescent="0.25">
      <c r="A26478" t="s">
        <v>20</v>
      </c>
      <c r="B26478" t="s">
        <v>11</v>
      </c>
      <c r="C26478">
        <v>2020</v>
      </c>
      <c r="D26478">
        <v>3</v>
      </c>
      <c r="E26478">
        <v>574</v>
      </c>
      <c r="F26478">
        <v>293434.5</v>
      </c>
      <c r="G26478">
        <v>6487</v>
      </c>
      <c r="H26478">
        <v>202470.08</v>
      </c>
      <c r="I26478">
        <v>197014.96</v>
      </c>
      <c r="J26478">
        <v>5455.12</v>
      </c>
      <c r="K26478" t="str">
        <f t="shared" si="413"/>
        <v>2020-3</v>
      </c>
    </row>
    <row r="26479" spans="1:11" x14ac:dyDescent="0.25">
      <c r="A26479" t="s">
        <v>20</v>
      </c>
      <c r="B26479" t="s">
        <v>11</v>
      </c>
      <c r="C26479">
        <v>2020</v>
      </c>
      <c r="D26479">
        <v>3</v>
      </c>
      <c r="E26479">
        <v>575</v>
      </c>
      <c r="F26479">
        <v>0</v>
      </c>
      <c r="G26479">
        <v>0</v>
      </c>
      <c r="H26479">
        <v>0</v>
      </c>
      <c r="I26479">
        <v>0</v>
      </c>
      <c r="J26479">
        <v>0</v>
      </c>
      <c r="K26479" t="str">
        <f t="shared" si="413"/>
        <v>2020-3</v>
      </c>
    </row>
    <row r="26480" spans="1:11" x14ac:dyDescent="0.25">
      <c r="A26480" t="s">
        <v>20</v>
      </c>
      <c r="B26480" t="s">
        <v>11</v>
      </c>
      <c r="C26480">
        <v>2020</v>
      </c>
      <c r="D26480">
        <v>3</v>
      </c>
      <c r="E26480">
        <v>591</v>
      </c>
      <c r="F26480">
        <v>1830814.88</v>
      </c>
      <c r="G26480">
        <v>34740</v>
      </c>
      <c r="H26480">
        <v>1099504.5</v>
      </c>
      <c r="I26480">
        <v>1066162.97</v>
      </c>
      <c r="J26480">
        <v>33341.53</v>
      </c>
      <c r="K26480" t="str">
        <f t="shared" si="413"/>
        <v>2020-3</v>
      </c>
    </row>
    <row r="26481" spans="1:11" x14ac:dyDescent="0.25">
      <c r="A26481" t="s">
        <v>20</v>
      </c>
      <c r="B26481" t="s">
        <v>11</v>
      </c>
      <c r="C26481">
        <v>2020</v>
      </c>
      <c r="D26481">
        <v>3</v>
      </c>
      <c r="E26481">
        <v>597</v>
      </c>
      <c r="F26481">
        <v>211774.3</v>
      </c>
      <c r="G26481">
        <v>9254</v>
      </c>
      <c r="H26481">
        <v>4534491.74</v>
      </c>
      <c r="I26481">
        <v>4479772.07</v>
      </c>
      <c r="J26481">
        <v>54719.67</v>
      </c>
      <c r="K26481" t="str">
        <f t="shared" si="413"/>
        <v>2020-3</v>
      </c>
    </row>
    <row r="26482" spans="1:11" x14ac:dyDescent="0.25">
      <c r="A26482" t="s">
        <v>20</v>
      </c>
      <c r="B26482" t="s">
        <v>11</v>
      </c>
      <c r="C26482">
        <v>2020</v>
      </c>
      <c r="D26482">
        <v>3</v>
      </c>
      <c r="E26482">
        <v>603</v>
      </c>
      <c r="F26482">
        <v>1017975.5</v>
      </c>
      <c r="G26482">
        <v>17547</v>
      </c>
      <c r="H26482">
        <v>238094.9</v>
      </c>
      <c r="I26482">
        <v>233117.5</v>
      </c>
      <c r="J26482">
        <v>4977.3999999999996</v>
      </c>
      <c r="K26482" t="str">
        <f t="shared" si="413"/>
        <v>2020-3</v>
      </c>
    </row>
    <row r="26483" spans="1:11" x14ac:dyDescent="0.25">
      <c r="A26483" t="s">
        <v>20</v>
      </c>
      <c r="B26483" t="s">
        <v>11</v>
      </c>
      <c r="C26483">
        <v>2020</v>
      </c>
      <c r="D26483">
        <v>3</v>
      </c>
      <c r="E26483">
        <v>641</v>
      </c>
      <c r="F26483">
        <v>39590.163999999997</v>
      </c>
      <c r="G26483">
        <v>12637</v>
      </c>
      <c r="H26483">
        <v>37856.49</v>
      </c>
      <c r="I26483">
        <v>35181</v>
      </c>
      <c r="J26483">
        <v>2675.49</v>
      </c>
      <c r="K26483" t="str">
        <f t="shared" si="413"/>
        <v>2020-3</v>
      </c>
    </row>
    <row r="26484" spans="1:11" x14ac:dyDescent="0.25">
      <c r="A26484" t="s">
        <v>20</v>
      </c>
      <c r="B26484" t="s">
        <v>11</v>
      </c>
      <c r="C26484">
        <v>2020</v>
      </c>
      <c r="D26484">
        <v>3</v>
      </c>
      <c r="E26484">
        <v>642</v>
      </c>
      <c r="F26484">
        <v>35509</v>
      </c>
      <c r="G26484">
        <v>1082</v>
      </c>
      <c r="H26484">
        <v>112137.1</v>
      </c>
      <c r="I26484">
        <v>110160.14</v>
      </c>
      <c r="J26484">
        <v>1976.96</v>
      </c>
      <c r="K26484" t="str">
        <f t="shared" si="413"/>
        <v>2020-3</v>
      </c>
    </row>
    <row r="26485" spans="1:11" x14ac:dyDescent="0.25">
      <c r="A26485" t="s">
        <v>20</v>
      </c>
      <c r="B26485" t="s">
        <v>11</v>
      </c>
      <c r="C26485">
        <v>2020</v>
      </c>
      <c r="D26485">
        <v>3</v>
      </c>
      <c r="E26485">
        <v>682</v>
      </c>
      <c r="F26485">
        <v>843</v>
      </c>
      <c r="G26485">
        <v>26</v>
      </c>
      <c r="H26485">
        <v>583.70000000000005</v>
      </c>
      <c r="I26485">
        <v>583.70000000000005</v>
      </c>
      <c r="J26485">
        <v>0</v>
      </c>
      <c r="K26485" t="str">
        <f t="shared" si="413"/>
        <v>2020-3</v>
      </c>
    </row>
    <row r="26486" spans="1:11" x14ac:dyDescent="0.25">
      <c r="A26486" t="s">
        <v>20</v>
      </c>
      <c r="B26486" t="s">
        <v>11</v>
      </c>
      <c r="C26486">
        <v>2020</v>
      </c>
      <c r="D26486">
        <v>3</v>
      </c>
      <c r="E26486">
        <v>703</v>
      </c>
      <c r="F26486">
        <v>26292.912</v>
      </c>
      <c r="G26486">
        <v>3719</v>
      </c>
      <c r="H26486">
        <v>368821.87</v>
      </c>
      <c r="I26486">
        <v>358558.57</v>
      </c>
      <c r="J26486">
        <v>10263.299999999999</v>
      </c>
      <c r="K26486" t="str">
        <f t="shared" si="413"/>
        <v>2020-3</v>
      </c>
    </row>
    <row r="26487" spans="1:11" x14ac:dyDescent="0.25">
      <c r="A26487" t="s">
        <v>20</v>
      </c>
      <c r="B26487" t="s">
        <v>11</v>
      </c>
      <c r="C26487">
        <v>2020</v>
      </c>
      <c r="D26487">
        <v>3</v>
      </c>
      <c r="E26487">
        <v>713</v>
      </c>
      <c r="F26487">
        <v>173718.8</v>
      </c>
      <c r="G26487">
        <v>8790</v>
      </c>
      <c r="H26487">
        <v>101539.84</v>
      </c>
      <c r="I26487">
        <v>101071.09</v>
      </c>
      <c r="J26487">
        <v>468.75</v>
      </c>
      <c r="K26487" t="str">
        <f t="shared" si="413"/>
        <v>2020-3</v>
      </c>
    </row>
    <row r="26488" spans="1:11" x14ac:dyDescent="0.25">
      <c r="A26488" t="s">
        <v>20</v>
      </c>
      <c r="B26488" t="s">
        <v>11</v>
      </c>
      <c r="C26488">
        <v>2020</v>
      </c>
      <c r="D26488">
        <v>3</v>
      </c>
      <c r="E26488">
        <v>777</v>
      </c>
      <c r="F26488">
        <v>870</v>
      </c>
      <c r="G26488">
        <v>19</v>
      </c>
      <c r="H26488">
        <v>27898.34</v>
      </c>
      <c r="I26488">
        <v>25127.54</v>
      </c>
      <c r="J26488">
        <v>2770.8</v>
      </c>
      <c r="K26488" t="str">
        <f t="shared" si="413"/>
        <v>2020-3</v>
      </c>
    </row>
    <row r="26489" spans="1:11" x14ac:dyDescent="0.25">
      <c r="A26489" t="s">
        <v>20</v>
      </c>
      <c r="B26489" t="s">
        <v>11</v>
      </c>
      <c r="C26489">
        <v>2020</v>
      </c>
      <c r="D26489">
        <v>3</v>
      </c>
      <c r="E26489">
        <v>781</v>
      </c>
      <c r="F26489">
        <v>2198664.1430000002</v>
      </c>
      <c r="G26489">
        <v>58646</v>
      </c>
      <c r="H26489">
        <v>2003593.11</v>
      </c>
      <c r="I26489">
        <v>1975076.93</v>
      </c>
      <c r="J26489">
        <v>28516.18</v>
      </c>
      <c r="K26489" t="str">
        <f t="shared" si="413"/>
        <v>2020-3</v>
      </c>
    </row>
    <row r="26490" spans="1:11" x14ac:dyDescent="0.25">
      <c r="A26490" t="s">
        <v>20</v>
      </c>
      <c r="B26490" t="s">
        <v>11</v>
      </c>
      <c r="C26490">
        <v>2020</v>
      </c>
      <c r="D26490">
        <v>3</v>
      </c>
      <c r="E26490">
        <v>832</v>
      </c>
      <c r="F26490">
        <v>607786.35900000005</v>
      </c>
      <c r="G26490">
        <v>11614</v>
      </c>
      <c r="H26490">
        <v>493709.43</v>
      </c>
      <c r="I26490">
        <v>485383.8</v>
      </c>
      <c r="J26490">
        <v>8325.6299999999992</v>
      </c>
      <c r="K26490" t="str">
        <f t="shared" si="413"/>
        <v>2020-3</v>
      </c>
    </row>
    <row r="26491" spans="1:11" x14ac:dyDescent="0.25">
      <c r="A26491" t="s">
        <v>20</v>
      </c>
      <c r="B26491" t="s">
        <v>11</v>
      </c>
      <c r="C26491">
        <v>2020</v>
      </c>
      <c r="D26491">
        <v>3</v>
      </c>
      <c r="E26491">
        <v>884</v>
      </c>
      <c r="F26491">
        <v>323.40199999999999</v>
      </c>
      <c r="G26491">
        <v>11</v>
      </c>
      <c r="H26491">
        <v>209.34</v>
      </c>
      <c r="I26491">
        <v>209.34</v>
      </c>
      <c r="J26491">
        <v>0</v>
      </c>
      <c r="K26491" t="str">
        <f t="shared" si="413"/>
        <v>2020-3</v>
      </c>
    </row>
    <row r="26492" spans="1:11" x14ac:dyDescent="0.25">
      <c r="A26492" t="s">
        <v>20</v>
      </c>
      <c r="B26492" t="s">
        <v>11</v>
      </c>
      <c r="C26492">
        <v>2020</v>
      </c>
      <c r="D26492">
        <v>3</v>
      </c>
      <c r="E26492">
        <v>904</v>
      </c>
      <c r="F26492">
        <v>4513974.3260000004</v>
      </c>
      <c r="G26492">
        <v>72247</v>
      </c>
      <c r="H26492">
        <v>818994.61999999895</v>
      </c>
      <c r="I26492">
        <v>816277.96</v>
      </c>
      <c r="J26492">
        <v>2716.66</v>
      </c>
      <c r="K26492" t="str">
        <f t="shared" si="413"/>
        <v>2020-3</v>
      </c>
    </row>
    <row r="26493" spans="1:11" x14ac:dyDescent="0.25">
      <c r="A26493" t="s">
        <v>20</v>
      </c>
      <c r="B26493" t="s">
        <v>11</v>
      </c>
      <c r="C26493">
        <v>2020</v>
      </c>
      <c r="D26493">
        <v>3</v>
      </c>
      <c r="E26493">
        <v>944</v>
      </c>
      <c r="F26493">
        <v>1828251</v>
      </c>
      <c r="G26493">
        <v>269</v>
      </c>
      <c r="H26493">
        <v>3026931.59</v>
      </c>
      <c r="I26493">
        <v>2690108.67</v>
      </c>
      <c r="J26493">
        <v>336822.92</v>
      </c>
      <c r="K26493" t="str">
        <f t="shared" si="413"/>
        <v>2020-3</v>
      </c>
    </row>
    <row r="26494" spans="1:11" x14ac:dyDescent="0.25">
      <c r="A26494" t="s">
        <v>20</v>
      </c>
      <c r="B26494" t="s">
        <v>11</v>
      </c>
      <c r="C26494">
        <v>2020</v>
      </c>
      <c r="D26494">
        <v>3</v>
      </c>
      <c r="E26494">
        <v>955</v>
      </c>
      <c r="F26494">
        <v>97252.3</v>
      </c>
      <c r="G26494">
        <v>2592</v>
      </c>
      <c r="H26494">
        <v>217755.53</v>
      </c>
      <c r="I26494">
        <v>210244.58</v>
      </c>
      <c r="J26494">
        <v>7510.95</v>
      </c>
      <c r="K26494" t="str">
        <f t="shared" si="413"/>
        <v>2020-3</v>
      </c>
    </row>
    <row r="26495" spans="1:11" x14ac:dyDescent="0.25">
      <c r="A26495" t="s">
        <v>20</v>
      </c>
      <c r="B26495" t="s">
        <v>11</v>
      </c>
      <c r="C26495">
        <v>2020</v>
      </c>
      <c r="D26495">
        <v>3</v>
      </c>
      <c r="E26495">
        <v>990</v>
      </c>
      <c r="F26495">
        <v>372850</v>
      </c>
      <c r="G26495">
        <v>584</v>
      </c>
      <c r="H26495">
        <v>2091.7600000000002</v>
      </c>
      <c r="I26495">
        <v>1994.76</v>
      </c>
      <c r="J26495">
        <v>97</v>
      </c>
      <c r="K26495" t="str">
        <f t="shared" si="413"/>
        <v>2020-3</v>
      </c>
    </row>
    <row r="26496" spans="1:11" x14ac:dyDescent="0.25">
      <c r="A26496" t="s">
        <v>20</v>
      </c>
      <c r="B26496" t="s">
        <v>11</v>
      </c>
      <c r="C26496">
        <v>2020</v>
      </c>
      <c r="D26496">
        <v>3</v>
      </c>
      <c r="E26496">
        <v>998</v>
      </c>
      <c r="F26496">
        <v>195</v>
      </c>
      <c r="G26496">
        <v>13</v>
      </c>
      <c r="H26496">
        <v>315.14999999999998</v>
      </c>
      <c r="I26496">
        <v>315.14999999999998</v>
      </c>
      <c r="J26496">
        <v>0</v>
      </c>
      <c r="K26496" t="str">
        <f t="shared" si="413"/>
        <v>2020-3</v>
      </c>
    </row>
    <row r="26497" spans="1:11" x14ac:dyDescent="0.25">
      <c r="A26497" t="s">
        <v>20</v>
      </c>
      <c r="B26497" t="s">
        <v>11</v>
      </c>
      <c r="C26497">
        <v>2020</v>
      </c>
      <c r="D26497">
        <v>3</v>
      </c>
      <c r="E26497">
        <v>10019</v>
      </c>
      <c r="F26497">
        <v>345.2</v>
      </c>
      <c r="G26497">
        <v>120</v>
      </c>
      <c r="H26497">
        <v>45001.18</v>
      </c>
      <c r="I26497">
        <v>41775.769999999997</v>
      </c>
      <c r="J26497">
        <v>3225.41</v>
      </c>
      <c r="K26497" t="str">
        <f t="shared" si="413"/>
        <v>2020-3</v>
      </c>
    </row>
    <row r="26498" spans="1:11" x14ac:dyDescent="0.25">
      <c r="A26498" t="s">
        <v>20</v>
      </c>
      <c r="B26498" t="s">
        <v>11</v>
      </c>
      <c r="C26498">
        <v>2020</v>
      </c>
      <c r="D26498">
        <v>3</v>
      </c>
      <c r="E26498">
        <v>10094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 t="str">
        <f t="shared" si="413"/>
        <v>2020-3</v>
      </c>
    </row>
    <row r="26499" spans="1:11" x14ac:dyDescent="0.25">
      <c r="A26499" t="s">
        <v>20</v>
      </c>
      <c r="B26499" t="s">
        <v>11</v>
      </c>
      <c r="C26499">
        <v>2020</v>
      </c>
      <c r="D26499">
        <v>3</v>
      </c>
      <c r="E26499">
        <v>10122</v>
      </c>
      <c r="F26499">
        <v>5376</v>
      </c>
      <c r="G26499">
        <v>24</v>
      </c>
      <c r="H26499">
        <v>148190.29999999999</v>
      </c>
      <c r="I26499">
        <v>116472.28</v>
      </c>
      <c r="J26499">
        <v>31718.02</v>
      </c>
      <c r="K26499" t="str">
        <f t="shared" ref="K26499:K26562" si="414">CONCATENATE(C26499,"-",D26499)</f>
        <v>2020-3</v>
      </c>
    </row>
    <row r="26500" spans="1:11" x14ac:dyDescent="0.25">
      <c r="A26500" t="s">
        <v>20</v>
      </c>
      <c r="B26500" t="s">
        <v>11</v>
      </c>
      <c r="C26500">
        <v>2020</v>
      </c>
      <c r="D26500">
        <v>3</v>
      </c>
      <c r="E26500">
        <v>10144</v>
      </c>
      <c r="F26500">
        <v>1560</v>
      </c>
      <c r="G26500">
        <v>26</v>
      </c>
      <c r="H26500">
        <v>61512.35</v>
      </c>
      <c r="I26500">
        <v>61512.35</v>
      </c>
      <c r="J26500">
        <v>0</v>
      </c>
      <c r="K26500" t="str">
        <f t="shared" si="414"/>
        <v>2020-3</v>
      </c>
    </row>
    <row r="26501" spans="1:11" x14ac:dyDescent="0.25">
      <c r="A26501" t="s">
        <v>20</v>
      </c>
      <c r="B26501" t="s">
        <v>11</v>
      </c>
      <c r="C26501">
        <v>2020</v>
      </c>
      <c r="D26501">
        <v>3</v>
      </c>
      <c r="E26501">
        <v>10147</v>
      </c>
      <c r="F26501">
        <v>80209</v>
      </c>
      <c r="G26501">
        <v>2514</v>
      </c>
      <c r="H26501">
        <v>379125.13</v>
      </c>
      <c r="I26501">
        <v>362421.72</v>
      </c>
      <c r="J26501">
        <v>16703.41</v>
      </c>
      <c r="K26501" t="str">
        <f t="shared" si="414"/>
        <v>2020-3</v>
      </c>
    </row>
    <row r="26502" spans="1:11" x14ac:dyDescent="0.25">
      <c r="A26502" t="s">
        <v>20</v>
      </c>
      <c r="B26502" t="s">
        <v>11</v>
      </c>
      <c r="C26502">
        <v>2020</v>
      </c>
      <c r="D26502">
        <v>3</v>
      </c>
      <c r="E26502">
        <v>10337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 t="str">
        <f t="shared" si="414"/>
        <v>2020-3</v>
      </c>
    </row>
    <row r="26503" spans="1:11" x14ac:dyDescent="0.25">
      <c r="A26503" t="s">
        <v>20</v>
      </c>
      <c r="B26503" t="s">
        <v>11</v>
      </c>
      <c r="C26503">
        <v>2020</v>
      </c>
      <c r="D26503">
        <v>3</v>
      </c>
      <c r="E26503">
        <v>10370</v>
      </c>
      <c r="F26503">
        <v>361039</v>
      </c>
      <c r="G26503">
        <v>9711</v>
      </c>
      <c r="H26503">
        <v>160637.01999999999</v>
      </c>
      <c r="I26503">
        <v>156943.03</v>
      </c>
      <c r="J26503">
        <v>3693.99</v>
      </c>
      <c r="K26503" t="str">
        <f t="shared" si="414"/>
        <v>2020-3</v>
      </c>
    </row>
    <row r="26504" spans="1:11" x14ac:dyDescent="0.25">
      <c r="A26504" t="s">
        <v>20</v>
      </c>
      <c r="B26504" t="s">
        <v>11</v>
      </c>
      <c r="C26504">
        <v>2020</v>
      </c>
      <c r="D26504">
        <v>3</v>
      </c>
      <c r="E26504">
        <v>10454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 t="str">
        <f t="shared" si="414"/>
        <v>2020-3</v>
      </c>
    </row>
    <row r="26505" spans="1:11" x14ac:dyDescent="0.25">
      <c r="A26505" t="s">
        <v>20</v>
      </c>
      <c r="B26505" t="s">
        <v>11</v>
      </c>
      <c r="C26505">
        <v>2020</v>
      </c>
      <c r="D26505">
        <v>3</v>
      </c>
      <c r="E26505">
        <v>10542</v>
      </c>
      <c r="F26505">
        <v>574</v>
      </c>
      <c r="G26505">
        <v>20</v>
      </c>
      <c r="H26505">
        <v>62.38</v>
      </c>
      <c r="I26505">
        <v>62.38</v>
      </c>
      <c r="J26505">
        <v>0</v>
      </c>
      <c r="K26505" t="str">
        <f t="shared" si="414"/>
        <v>2020-3</v>
      </c>
    </row>
    <row r="26506" spans="1:11" x14ac:dyDescent="0.25">
      <c r="A26506" t="s">
        <v>20</v>
      </c>
      <c r="B26506" t="s">
        <v>11</v>
      </c>
      <c r="C26506">
        <v>2020</v>
      </c>
      <c r="D26506">
        <v>3</v>
      </c>
      <c r="E26506">
        <v>10572</v>
      </c>
      <c r="F26506">
        <v>4308000</v>
      </c>
      <c r="G26506">
        <v>1072</v>
      </c>
      <c r="H26506">
        <v>14083.37</v>
      </c>
      <c r="I26506">
        <v>14083.37</v>
      </c>
      <c r="J26506">
        <v>0</v>
      </c>
      <c r="K26506" t="str">
        <f t="shared" si="414"/>
        <v>2020-3</v>
      </c>
    </row>
    <row r="26507" spans="1:11" x14ac:dyDescent="0.25">
      <c r="A26507" t="s">
        <v>20</v>
      </c>
      <c r="B26507" t="s">
        <v>11</v>
      </c>
      <c r="C26507">
        <v>2020</v>
      </c>
      <c r="D26507">
        <v>3</v>
      </c>
      <c r="E26507">
        <v>10599</v>
      </c>
      <c r="F26507">
        <v>0</v>
      </c>
      <c r="G26507">
        <v>0</v>
      </c>
      <c r="H26507">
        <v>0</v>
      </c>
      <c r="I26507">
        <v>0</v>
      </c>
      <c r="J26507">
        <v>0</v>
      </c>
      <c r="K26507" t="str">
        <f t="shared" si="414"/>
        <v>2020-3</v>
      </c>
    </row>
    <row r="26508" spans="1:11" x14ac:dyDescent="0.25">
      <c r="A26508" t="s">
        <v>20</v>
      </c>
      <c r="B26508" t="s">
        <v>11</v>
      </c>
      <c r="C26508">
        <v>2020</v>
      </c>
      <c r="D26508">
        <v>3</v>
      </c>
      <c r="E26508">
        <v>10631</v>
      </c>
      <c r="F26508">
        <v>1729.35</v>
      </c>
      <c r="G26508">
        <v>61</v>
      </c>
      <c r="H26508">
        <v>933.56</v>
      </c>
      <c r="I26508">
        <v>933.56</v>
      </c>
      <c r="J26508">
        <v>0</v>
      </c>
      <c r="K26508" t="str">
        <f t="shared" si="414"/>
        <v>2020-3</v>
      </c>
    </row>
    <row r="26509" spans="1:11" x14ac:dyDescent="0.25">
      <c r="A26509" t="s">
        <v>20</v>
      </c>
      <c r="B26509" t="s">
        <v>11</v>
      </c>
      <c r="C26509">
        <v>2020</v>
      </c>
      <c r="D26509">
        <v>3</v>
      </c>
      <c r="E26509">
        <v>10702</v>
      </c>
      <c r="F26509">
        <v>1743252</v>
      </c>
      <c r="G26509">
        <v>30315</v>
      </c>
      <c r="H26509">
        <v>348804.57</v>
      </c>
      <c r="I26509">
        <v>346996.22</v>
      </c>
      <c r="J26509">
        <v>1808.35</v>
      </c>
      <c r="K26509" t="str">
        <f t="shared" si="414"/>
        <v>2020-3</v>
      </c>
    </row>
    <row r="26510" spans="1:11" x14ac:dyDescent="0.25">
      <c r="A26510" t="s">
        <v>20</v>
      </c>
      <c r="B26510" t="s">
        <v>11</v>
      </c>
      <c r="C26510">
        <v>2020</v>
      </c>
      <c r="D26510">
        <v>3</v>
      </c>
      <c r="E26510">
        <v>11527</v>
      </c>
      <c r="F26510">
        <v>10651</v>
      </c>
      <c r="G26510">
        <v>106</v>
      </c>
      <c r="H26510">
        <v>1334.77</v>
      </c>
      <c r="I26510">
        <v>1314.54</v>
      </c>
      <c r="J26510">
        <v>20.23</v>
      </c>
      <c r="K26510" t="str">
        <f t="shared" si="414"/>
        <v>2020-3</v>
      </c>
    </row>
    <row r="26511" spans="1:11" x14ac:dyDescent="0.25">
      <c r="A26511" t="s">
        <v>20</v>
      </c>
      <c r="B26511" t="s">
        <v>11</v>
      </c>
      <c r="C26511">
        <v>2020</v>
      </c>
      <c r="D26511">
        <v>3</v>
      </c>
      <c r="E26511">
        <v>11534</v>
      </c>
      <c r="F26511">
        <v>411161</v>
      </c>
      <c r="G26511">
        <v>10917</v>
      </c>
      <c r="H26511">
        <v>37707.370000000003</v>
      </c>
      <c r="I26511">
        <v>36127.83</v>
      </c>
      <c r="J26511">
        <v>1579.54</v>
      </c>
      <c r="K26511" t="str">
        <f t="shared" si="414"/>
        <v>2020-3</v>
      </c>
    </row>
    <row r="26512" spans="1:11" x14ac:dyDescent="0.25">
      <c r="A26512" t="s">
        <v>20</v>
      </c>
      <c r="B26512" t="s">
        <v>11</v>
      </c>
      <c r="C26512">
        <v>2020</v>
      </c>
      <c r="D26512">
        <v>3</v>
      </c>
      <c r="E26512">
        <v>11980</v>
      </c>
      <c r="F26512">
        <v>555</v>
      </c>
      <c r="G26512">
        <v>110</v>
      </c>
      <c r="H26512">
        <v>17475.86</v>
      </c>
      <c r="I26512">
        <v>17475.86</v>
      </c>
      <c r="J26512">
        <v>0</v>
      </c>
      <c r="K26512" t="str">
        <f t="shared" si="414"/>
        <v>2020-3</v>
      </c>
    </row>
    <row r="26513" spans="1:11" x14ac:dyDescent="0.25">
      <c r="A26513" t="s">
        <v>20</v>
      </c>
      <c r="B26513" t="s">
        <v>11</v>
      </c>
      <c r="C26513">
        <v>2020</v>
      </c>
      <c r="D26513">
        <v>3</v>
      </c>
      <c r="E26513">
        <v>11994</v>
      </c>
      <c r="F26513">
        <v>178</v>
      </c>
      <c r="G26513">
        <v>90</v>
      </c>
      <c r="H26513">
        <v>11864.86</v>
      </c>
      <c r="I26513">
        <v>10806.98</v>
      </c>
      <c r="J26513">
        <v>1057.8800000000001</v>
      </c>
      <c r="K26513" t="str">
        <f t="shared" si="414"/>
        <v>2020-3</v>
      </c>
    </row>
    <row r="26514" spans="1:11" x14ac:dyDescent="0.25">
      <c r="A26514" t="s">
        <v>20</v>
      </c>
      <c r="B26514" t="s">
        <v>11</v>
      </c>
      <c r="C26514">
        <v>2020</v>
      </c>
      <c r="D26514">
        <v>3</v>
      </c>
      <c r="E26514">
        <v>12496</v>
      </c>
      <c r="F26514">
        <v>89490.5</v>
      </c>
      <c r="G26514">
        <v>1825</v>
      </c>
      <c r="H26514">
        <v>1285892.97</v>
      </c>
      <c r="I26514">
        <v>1284497.3500000001</v>
      </c>
      <c r="J26514">
        <v>1395.62</v>
      </c>
      <c r="K26514" t="str">
        <f t="shared" si="414"/>
        <v>2020-3</v>
      </c>
    </row>
    <row r="26515" spans="1:11" x14ac:dyDescent="0.25">
      <c r="A26515" t="s">
        <v>20</v>
      </c>
      <c r="B26515" t="s">
        <v>11</v>
      </c>
      <c r="C26515">
        <v>2020</v>
      </c>
      <c r="D26515">
        <v>3</v>
      </c>
      <c r="E26515">
        <v>13107</v>
      </c>
      <c r="F26515">
        <v>754159.5</v>
      </c>
      <c r="G26515">
        <v>22469</v>
      </c>
      <c r="H26515">
        <v>208596.5</v>
      </c>
      <c r="I26515">
        <v>207189.17</v>
      </c>
      <c r="J26515">
        <v>1407.33</v>
      </c>
      <c r="K26515" t="str">
        <f t="shared" si="414"/>
        <v>2020-3</v>
      </c>
    </row>
    <row r="26516" spans="1:11" x14ac:dyDescent="0.25">
      <c r="A26516" t="s">
        <v>20</v>
      </c>
      <c r="B26516" t="s">
        <v>11</v>
      </c>
      <c r="C26516">
        <v>2020</v>
      </c>
      <c r="D26516">
        <v>3</v>
      </c>
      <c r="E26516">
        <v>13517</v>
      </c>
      <c r="F26516">
        <v>164711.4</v>
      </c>
      <c r="G26516">
        <v>706</v>
      </c>
      <c r="H26516">
        <v>51189.52</v>
      </c>
      <c r="I26516">
        <v>47247.64</v>
      </c>
      <c r="J26516">
        <v>3941.88</v>
      </c>
      <c r="K26516" t="str">
        <f t="shared" si="414"/>
        <v>2020-3</v>
      </c>
    </row>
    <row r="26517" spans="1:11" x14ac:dyDescent="0.25">
      <c r="A26517" t="s">
        <v>20</v>
      </c>
      <c r="B26517" t="s">
        <v>11</v>
      </c>
      <c r="C26517">
        <v>2020</v>
      </c>
      <c r="D26517">
        <v>3</v>
      </c>
      <c r="E26517">
        <v>13533</v>
      </c>
      <c r="F26517">
        <v>379848.7</v>
      </c>
      <c r="G26517">
        <v>633</v>
      </c>
      <c r="H26517">
        <v>1649336.01</v>
      </c>
      <c r="I26517">
        <v>1530323.04</v>
      </c>
      <c r="J26517">
        <v>119012.97</v>
      </c>
      <c r="K26517" t="str">
        <f t="shared" si="414"/>
        <v>2020-3</v>
      </c>
    </row>
    <row r="26518" spans="1:11" x14ac:dyDescent="0.25">
      <c r="A26518" t="s">
        <v>20</v>
      </c>
      <c r="B26518" t="s">
        <v>11</v>
      </c>
      <c r="C26518">
        <v>2020</v>
      </c>
      <c r="D26518">
        <v>3</v>
      </c>
      <c r="E26518">
        <v>13548</v>
      </c>
      <c r="F26518">
        <v>0</v>
      </c>
      <c r="G26518">
        <v>0</v>
      </c>
      <c r="H26518">
        <v>0</v>
      </c>
      <c r="I26518">
        <v>0</v>
      </c>
      <c r="J26518">
        <v>0</v>
      </c>
      <c r="K26518" t="str">
        <f t="shared" si="414"/>
        <v>2020-3</v>
      </c>
    </row>
    <row r="26519" spans="1:11" x14ac:dyDescent="0.25">
      <c r="A26519" t="s">
        <v>20</v>
      </c>
      <c r="B26519" t="s">
        <v>11</v>
      </c>
      <c r="C26519">
        <v>2020</v>
      </c>
      <c r="D26519">
        <v>3</v>
      </c>
      <c r="E26519">
        <v>13668</v>
      </c>
      <c r="F26519">
        <v>2485854.5299999998</v>
      </c>
      <c r="G26519">
        <v>71411</v>
      </c>
      <c r="H26519">
        <v>550286.68999999994</v>
      </c>
      <c r="I26519">
        <v>543163.55000000005</v>
      </c>
      <c r="J26519">
        <v>7123.14</v>
      </c>
      <c r="K26519" t="str">
        <f t="shared" si="414"/>
        <v>2020-3</v>
      </c>
    </row>
    <row r="26520" spans="1:11" x14ac:dyDescent="0.25">
      <c r="A26520" t="s">
        <v>20</v>
      </c>
      <c r="B26520" t="s">
        <v>11</v>
      </c>
      <c r="C26520">
        <v>2020</v>
      </c>
      <c r="D26520">
        <v>3</v>
      </c>
      <c r="E26520">
        <v>13811</v>
      </c>
      <c r="F26520">
        <v>184059</v>
      </c>
      <c r="G26520">
        <v>6710</v>
      </c>
      <c r="H26520">
        <v>499178.08</v>
      </c>
      <c r="I26520">
        <v>481798.03</v>
      </c>
      <c r="J26520">
        <v>17380.05</v>
      </c>
      <c r="K26520" t="str">
        <f t="shared" si="414"/>
        <v>2020-3</v>
      </c>
    </row>
    <row r="26521" spans="1:11" x14ac:dyDescent="0.25">
      <c r="A26521" t="s">
        <v>20</v>
      </c>
      <c r="B26521" t="s">
        <v>11</v>
      </c>
      <c r="C26521">
        <v>2020</v>
      </c>
      <c r="D26521">
        <v>3</v>
      </c>
      <c r="E26521">
        <v>13913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 t="str">
        <f t="shared" si="414"/>
        <v>2020-3</v>
      </c>
    </row>
    <row r="26522" spans="1:11" x14ac:dyDescent="0.25">
      <c r="A26522" t="s">
        <v>20</v>
      </c>
      <c r="B26522" t="s">
        <v>11</v>
      </c>
      <c r="C26522">
        <v>2020</v>
      </c>
      <c r="D26522">
        <v>3</v>
      </c>
      <c r="E26522">
        <v>13925</v>
      </c>
      <c r="F26522">
        <v>12897.2</v>
      </c>
      <c r="G26522">
        <v>234</v>
      </c>
      <c r="H26522">
        <v>7419.39</v>
      </c>
      <c r="I26522">
        <v>7382.03</v>
      </c>
      <c r="J26522">
        <v>37.36</v>
      </c>
      <c r="K26522" t="str">
        <f t="shared" si="414"/>
        <v>2020-3</v>
      </c>
    </row>
    <row r="26523" spans="1:11" x14ac:dyDescent="0.25">
      <c r="A26523" t="s">
        <v>20</v>
      </c>
      <c r="B26523" t="s">
        <v>11</v>
      </c>
      <c r="C26523">
        <v>2020</v>
      </c>
      <c r="D26523">
        <v>3</v>
      </c>
      <c r="E26523">
        <v>14539</v>
      </c>
      <c r="F26523">
        <v>307588</v>
      </c>
      <c r="G26523">
        <v>5425</v>
      </c>
      <c r="H26523">
        <v>30955.1</v>
      </c>
      <c r="I26523">
        <v>30909.439999999999</v>
      </c>
      <c r="J26523">
        <v>45.66</v>
      </c>
      <c r="K26523" t="str">
        <f t="shared" si="414"/>
        <v>2020-3</v>
      </c>
    </row>
    <row r="26524" spans="1:11" x14ac:dyDescent="0.25">
      <c r="A26524" t="s">
        <v>20</v>
      </c>
      <c r="B26524" t="s">
        <v>11</v>
      </c>
      <c r="C26524">
        <v>2020</v>
      </c>
      <c r="D26524">
        <v>3</v>
      </c>
      <c r="E26524">
        <v>14789</v>
      </c>
      <c r="F26524">
        <v>52</v>
      </c>
      <c r="G26524">
        <v>28</v>
      </c>
      <c r="H26524">
        <v>858.21</v>
      </c>
      <c r="I26524">
        <v>747.93</v>
      </c>
      <c r="J26524">
        <v>110.28</v>
      </c>
      <c r="K26524" t="str">
        <f t="shared" si="414"/>
        <v>2020-3</v>
      </c>
    </row>
    <row r="26525" spans="1:11" x14ac:dyDescent="0.25">
      <c r="A26525" t="s">
        <v>20</v>
      </c>
      <c r="B26525" t="s">
        <v>11</v>
      </c>
      <c r="C26525">
        <v>2020</v>
      </c>
      <c r="D26525">
        <v>3</v>
      </c>
      <c r="E26525">
        <v>15054</v>
      </c>
      <c r="F26525">
        <v>17</v>
      </c>
      <c r="G26525">
        <v>33</v>
      </c>
      <c r="H26525">
        <v>310204.24</v>
      </c>
      <c r="I26525">
        <v>254346.86</v>
      </c>
      <c r="J26525">
        <v>55857.38</v>
      </c>
      <c r="K26525" t="str">
        <f t="shared" si="414"/>
        <v>2020-3</v>
      </c>
    </row>
    <row r="26526" spans="1:11" x14ac:dyDescent="0.25">
      <c r="A26526" t="s">
        <v>20</v>
      </c>
      <c r="B26526" t="s">
        <v>11</v>
      </c>
      <c r="C26526">
        <v>2020</v>
      </c>
      <c r="D26526">
        <v>3</v>
      </c>
      <c r="E26526">
        <v>15370</v>
      </c>
      <c r="F26526">
        <v>5430</v>
      </c>
      <c r="G26526">
        <v>159</v>
      </c>
      <c r="H26526">
        <v>38982.28</v>
      </c>
      <c r="I26526">
        <v>38662.94</v>
      </c>
      <c r="J26526">
        <v>319.33999999999997</v>
      </c>
      <c r="K26526" t="str">
        <f t="shared" si="414"/>
        <v>2020-3</v>
      </c>
    </row>
    <row r="26527" spans="1:11" x14ac:dyDescent="0.25">
      <c r="A26527" t="s">
        <v>20</v>
      </c>
      <c r="B26527" t="s">
        <v>11</v>
      </c>
      <c r="C26527">
        <v>2020</v>
      </c>
      <c r="D26527">
        <v>3</v>
      </c>
      <c r="E26527">
        <v>15584</v>
      </c>
      <c r="F26527">
        <v>10170</v>
      </c>
      <c r="G26527">
        <v>337</v>
      </c>
      <c r="H26527">
        <v>1005292.15</v>
      </c>
      <c r="I26527">
        <v>1002057.35</v>
      </c>
      <c r="J26527">
        <v>3234.8</v>
      </c>
      <c r="K26527" t="str">
        <f t="shared" si="414"/>
        <v>2020-3</v>
      </c>
    </row>
    <row r="26528" spans="1:11" x14ac:dyDescent="0.25">
      <c r="A26528" t="s">
        <v>20</v>
      </c>
      <c r="B26528" t="s">
        <v>11</v>
      </c>
      <c r="C26528">
        <v>2020</v>
      </c>
      <c r="D26528">
        <v>3</v>
      </c>
      <c r="E26528">
        <v>16103</v>
      </c>
      <c r="F26528">
        <v>957219</v>
      </c>
      <c r="G26528">
        <v>22958</v>
      </c>
      <c r="H26528">
        <v>30998.19</v>
      </c>
      <c r="I26528">
        <v>30997.38</v>
      </c>
      <c r="J26528">
        <v>0.81</v>
      </c>
      <c r="K26528" t="str">
        <f t="shared" si="414"/>
        <v>2020-3</v>
      </c>
    </row>
    <row r="26529" spans="1:11" x14ac:dyDescent="0.25">
      <c r="A26529" t="s">
        <v>20</v>
      </c>
      <c r="B26529" t="s">
        <v>11</v>
      </c>
      <c r="C26529">
        <v>2020</v>
      </c>
      <c r="D26529">
        <v>3</v>
      </c>
      <c r="E26529">
        <v>16252</v>
      </c>
      <c r="F26529">
        <v>2706</v>
      </c>
      <c r="G26529">
        <v>172</v>
      </c>
      <c r="H26529">
        <v>783.77</v>
      </c>
      <c r="I26529">
        <v>740.76</v>
      </c>
      <c r="J26529">
        <v>43.01</v>
      </c>
      <c r="K26529" t="str">
        <f t="shared" si="414"/>
        <v>2020-3</v>
      </c>
    </row>
    <row r="26530" spans="1:11" x14ac:dyDescent="0.25">
      <c r="A26530" t="s">
        <v>20</v>
      </c>
      <c r="B26530" t="s">
        <v>11</v>
      </c>
      <c r="C26530">
        <v>2020</v>
      </c>
      <c r="D26530">
        <v>3</v>
      </c>
      <c r="E26530">
        <v>16571</v>
      </c>
      <c r="F26530">
        <v>433087</v>
      </c>
      <c r="G26530">
        <v>11061</v>
      </c>
      <c r="H26530">
        <v>70140.31</v>
      </c>
      <c r="I26530">
        <v>69987.97</v>
      </c>
      <c r="J26530">
        <v>152.34</v>
      </c>
      <c r="K26530" t="str">
        <f t="shared" si="414"/>
        <v>2020-3</v>
      </c>
    </row>
    <row r="26531" spans="1:11" x14ac:dyDescent="0.25">
      <c r="A26531" t="s">
        <v>20</v>
      </c>
      <c r="B26531" t="s">
        <v>11</v>
      </c>
      <c r="C26531">
        <v>2020</v>
      </c>
      <c r="D26531">
        <v>3</v>
      </c>
      <c r="E26531">
        <v>16714</v>
      </c>
      <c r="F26531">
        <v>3679038.3</v>
      </c>
      <c r="G26531">
        <v>90454</v>
      </c>
      <c r="H26531">
        <v>1137487.8999999999</v>
      </c>
      <c r="I26531">
        <v>1129412.45</v>
      </c>
      <c r="J26531">
        <v>8075.45</v>
      </c>
      <c r="K26531" t="str">
        <f t="shared" si="414"/>
        <v>2020-3</v>
      </c>
    </row>
    <row r="26532" spans="1:11" x14ac:dyDescent="0.25">
      <c r="A26532" t="s">
        <v>20</v>
      </c>
      <c r="B26532" t="s">
        <v>11</v>
      </c>
      <c r="C26532">
        <v>2020</v>
      </c>
      <c r="D26532">
        <v>3</v>
      </c>
      <c r="E26532">
        <v>16729</v>
      </c>
      <c r="F26532">
        <v>5609464.5800000001</v>
      </c>
      <c r="G26532">
        <v>128659</v>
      </c>
      <c r="H26532">
        <v>1841361.6</v>
      </c>
      <c r="I26532">
        <v>1809018.7</v>
      </c>
      <c r="J26532">
        <v>32342.9</v>
      </c>
      <c r="K26532" t="str">
        <f t="shared" si="414"/>
        <v>2020-3</v>
      </c>
    </row>
    <row r="26533" spans="1:11" x14ac:dyDescent="0.25">
      <c r="A26533" t="s">
        <v>20</v>
      </c>
      <c r="B26533" t="s">
        <v>11</v>
      </c>
      <c r="C26533">
        <v>2020</v>
      </c>
      <c r="D26533">
        <v>3</v>
      </c>
      <c r="E26533">
        <v>17433</v>
      </c>
      <c r="F26533">
        <v>5430</v>
      </c>
      <c r="G26533">
        <v>33</v>
      </c>
      <c r="H26533">
        <v>1797.16</v>
      </c>
      <c r="I26533">
        <v>1797.16</v>
      </c>
      <c r="J26533">
        <v>0</v>
      </c>
      <c r="K26533" t="str">
        <f t="shared" si="414"/>
        <v>2020-3</v>
      </c>
    </row>
    <row r="26534" spans="1:11" x14ac:dyDescent="0.25">
      <c r="A26534" t="s">
        <v>20</v>
      </c>
      <c r="B26534" t="s">
        <v>11</v>
      </c>
      <c r="C26534">
        <v>2020</v>
      </c>
      <c r="D26534">
        <v>3</v>
      </c>
      <c r="E26534">
        <v>17478</v>
      </c>
      <c r="F26534">
        <v>130482.363</v>
      </c>
      <c r="G26534">
        <v>20195</v>
      </c>
      <c r="H26534">
        <v>194851.57</v>
      </c>
      <c r="I26534">
        <v>193710.1</v>
      </c>
      <c r="J26534">
        <v>1141.47</v>
      </c>
      <c r="K26534" t="str">
        <f t="shared" si="414"/>
        <v>2020-3</v>
      </c>
    </row>
    <row r="26535" spans="1:11" x14ac:dyDescent="0.25">
      <c r="A26535" t="s">
        <v>20</v>
      </c>
      <c r="B26535" t="s">
        <v>11</v>
      </c>
      <c r="C26535">
        <v>2020</v>
      </c>
      <c r="D26535">
        <v>3</v>
      </c>
      <c r="E26535">
        <v>17772</v>
      </c>
      <c r="F26535">
        <v>24780</v>
      </c>
      <c r="G26535">
        <v>495</v>
      </c>
      <c r="H26535">
        <v>456602.56</v>
      </c>
      <c r="I26535">
        <v>437622.72</v>
      </c>
      <c r="J26535">
        <v>18979.84</v>
      </c>
      <c r="K26535" t="str">
        <f t="shared" si="414"/>
        <v>2020-3</v>
      </c>
    </row>
    <row r="26536" spans="1:11" x14ac:dyDescent="0.25">
      <c r="A26536" t="s">
        <v>20</v>
      </c>
      <c r="B26536" t="s">
        <v>11</v>
      </c>
      <c r="C26536">
        <v>2020</v>
      </c>
      <c r="D26536">
        <v>3</v>
      </c>
      <c r="E26536">
        <v>18657</v>
      </c>
      <c r="F26536">
        <v>11</v>
      </c>
      <c r="G26536">
        <v>11</v>
      </c>
      <c r="H26536">
        <v>975.04</v>
      </c>
      <c r="I26536">
        <v>975.04</v>
      </c>
      <c r="J26536">
        <v>0</v>
      </c>
      <c r="K26536" t="str">
        <f t="shared" si="414"/>
        <v>2020-3</v>
      </c>
    </row>
    <row r="26537" spans="1:11" x14ac:dyDescent="0.25">
      <c r="A26537" t="s">
        <v>20</v>
      </c>
      <c r="B26537" t="s">
        <v>11</v>
      </c>
      <c r="C26537">
        <v>2020</v>
      </c>
      <c r="D26537">
        <v>3</v>
      </c>
      <c r="E26537">
        <v>21724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 t="str">
        <f t="shared" si="414"/>
        <v>2020-3</v>
      </c>
    </row>
    <row r="26538" spans="1:11" x14ac:dyDescent="0.25">
      <c r="A26538" t="s">
        <v>20</v>
      </c>
      <c r="B26538" t="s">
        <v>11</v>
      </c>
      <c r="C26538">
        <v>2020</v>
      </c>
      <c r="D26538">
        <v>3</v>
      </c>
      <c r="E26538">
        <v>21922</v>
      </c>
      <c r="F26538">
        <v>511696</v>
      </c>
      <c r="G26538">
        <v>4846</v>
      </c>
      <c r="H26538">
        <v>106468.24</v>
      </c>
      <c r="I26538">
        <v>105664.39</v>
      </c>
      <c r="J26538">
        <v>803.85</v>
      </c>
      <c r="K26538" t="str">
        <f t="shared" si="414"/>
        <v>2020-3</v>
      </c>
    </row>
    <row r="26539" spans="1:11" x14ac:dyDescent="0.25">
      <c r="A26539" t="s">
        <v>20</v>
      </c>
      <c r="B26539" t="s">
        <v>11</v>
      </c>
      <c r="C26539">
        <v>2020</v>
      </c>
      <c r="D26539">
        <v>3</v>
      </c>
      <c r="E26539">
        <v>23155</v>
      </c>
      <c r="F26539">
        <v>3458212.7969999998</v>
      </c>
      <c r="G26539">
        <v>49813</v>
      </c>
      <c r="H26539">
        <v>255353.29</v>
      </c>
      <c r="I26539">
        <v>252513.2</v>
      </c>
      <c r="J26539">
        <v>2840.09</v>
      </c>
      <c r="K26539" t="str">
        <f t="shared" si="414"/>
        <v>2020-3</v>
      </c>
    </row>
    <row r="26540" spans="1:11" x14ac:dyDescent="0.25">
      <c r="A26540" t="s">
        <v>20</v>
      </c>
      <c r="B26540" t="s">
        <v>11</v>
      </c>
      <c r="C26540">
        <v>2020</v>
      </c>
      <c r="D26540">
        <v>3</v>
      </c>
      <c r="E26540">
        <v>23594</v>
      </c>
      <c r="F26540">
        <v>3420</v>
      </c>
      <c r="G26540">
        <v>69</v>
      </c>
      <c r="H26540">
        <v>19927.22</v>
      </c>
      <c r="I26540">
        <v>19759.43</v>
      </c>
      <c r="J26540">
        <v>167.79</v>
      </c>
      <c r="K26540" t="str">
        <f t="shared" si="414"/>
        <v>2020-3</v>
      </c>
    </row>
    <row r="26541" spans="1:11" x14ac:dyDescent="0.25">
      <c r="A26541" t="s">
        <v>20</v>
      </c>
      <c r="B26541" t="s">
        <v>11</v>
      </c>
      <c r="C26541">
        <v>2020</v>
      </c>
      <c r="D26541">
        <v>3</v>
      </c>
      <c r="E26541">
        <v>23635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 t="str">
        <f t="shared" si="414"/>
        <v>2020-3</v>
      </c>
    </row>
    <row r="26542" spans="1:11" x14ac:dyDescent="0.25">
      <c r="A26542" t="s">
        <v>20</v>
      </c>
      <c r="B26542" t="s">
        <v>11</v>
      </c>
      <c r="C26542">
        <v>2020</v>
      </c>
      <c r="D26542">
        <v>3</v>
      </c>
      <c r="E26542">
        <v>24201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 t="str">
        <f t="shared" si="414"/>
        <v>2020-3</v>
      </c>
    </row>
    <row r="26543" spans="1:11" x14ac:dyDescent="0.25">
      <c r="A26543" t="s">
        <v>20</v>
      </c>
      <c r="B26543" t="s">
        <v>11</v>
      </c>
      <c r="C26543">
        <v>2020</v>
      </c>
      <c r="D26543">
        <v>3</v>
      </c>
      <c r="E26543">
        <v>24208</v>
      </c>
      <c r="F26543">
        <v>130081.60000000001</v>
      </c>
      <c r="G26543">
        <v>17568</v>
      </c>
      <c r="H26543">
        <v>594619.42000000004</v>
      </c>
      <c r="I26543">
        <v>590511.62</v>
      </c>
      <c r="J26543">
        <v>4107.8</v>
      </c>
      <c r="K26543" t="str">
        <f t="shared" si="414"/>
        <v>2020-3</v>
      </c>
    </row>
    <row r="26544" spans="1:11" x14ac:dyDescent="0.25">
      <c r="A26544" t="s">
        <v>20</v>
      </c>
      <c r="B26544" t="s">
        <v>11</v>
      </c>
      <c r="C26544">
        <v>2020</v>
      </c>
      <c r="D26544">
        <v>3</v>
      </c>
      <c r="E26544">
        <v>24338</v>
      </c>
      <c r="F26544">
        <v>27508</v>
      </c>
      <c r="G26544">
        <v>331</v>
      </c>
      <c r="H26544">
        <v>96029.83</v>
      </c>
      <c r="I26544">
        <v>94822.15</v>
      </c>
      <c r="J26544">
        <v>1207.68</v>
      </c>
      <c r="K26544" t="str">
        <f t="shared" si="414"/>
        <v>2020-3</v>
      </c>
    </row>
    <row r="26545" spans="1:11" x14ac:dyDescent="0.25">
      <c r="A26545" t="s">
        <v>20</v>
      </c>
      <c r="B26545" t="s">
        <v>11</v>
      </c>
      <c r="C26545">
        <v>2020</v>
      </c>
      <c r="D26545">
        <v>3</v>
      </c>
      <c r="E26545">
        <v>24385</v>
      </c>
      <c r="F26545">
        <v>401581.53</v>
      </c>
      <c r="G26545">
        <v>4062</v>
      </c>
      <c r="H26545">
        <v>16129.65</v>
      </c>
      <c r="I26545">
        <v>16129.65</v>
      </c>
      <c r="J26545">
        <v>0</v>
      </c>
      <c r="K26545" t="str">
        <f t="shared" si="414"/>
        <v>2020-3</v>
      </c>
    </row>
    <row r="26546" spans="1:11" x14ac:dyDescent="0.25">
      <c r="A26546" t="s">
        <v>20</v>
      </c>
      <c r="B26546" t="s">
        <v>11</v>
      </c>
      <c r="C26546">
        <v>2020</v>
      </c>
      <c r="D26546">
        <v>3</v>
      </c>
      <c r="E26546">
        <v>24478</v>
      </c>
      <c r="F26546">
        <v>18178</v>
      </c>
      <c r="G26546">
        <v>180</v>
      </c>
      <c r="H26546">
        <v>59260.62</v>
      </c>
      <c r="I26546">
        <v>52023.91</v>
      </c>
      <c r="J26546">
        <v>7236.71</v>
      </c>
      <c r="K26546" t="str">
        <f t="shared" si="414"/>
        <v>2020-3</v>
      </c>
    </row>
    <row r="26547" spans="1:11" x14ac:dyDescent="0.25">
      <c r="A26547" t="s">
        <v>20</v>
      </c>
      <c r="B26547" t="s">
        <v>11</v>
      </c>
      <c r="C26547">
        <v>2020</v>
      </c>
      <c r="D26547">
        <v>3</v>
      </c>
      <c r="E26547">
        <v>24510</v>
      </c>
      <c r="F26547">
        <v>36403</v>
      </c>
      <c r="G26547">
        <v>577</v>
      </c>
      <c r="H26547">
        <v>268884.90000000002</v>
      </c>
      <c r="I26547">
        <v>262402.21000000002</v>
      </c>
      <c r="J26547">
        <v>6482.69</v>
      </c>
      <c r="K26547" t="str">
        <f t="shared" si="414"/>
        <v>2020-3</v>
      </c>
    </row>
    <row r="26548" spans="1:11" x14ac:dyDescent="0.25">
      <c r="A26548" t="s">
        <v>20</v>
      </c>
      <c r="B26548" t="s">
        <v>11</v>
      </c>
      <c r="C26548">
        <v>2020</v>
      </c>
      <c r="D26548">
        <v>3</v>
      </c>
      <c r="E26548">
        <v>24658</v>
      </c>
      <c r="F26548">
        <v>16570</v>
      </c>
      <c r="G26548">
        <v>578</v>
      </c>
      <c r="H26548">
        <v>3730.84</v>
      </c>
      <c r="I26548">
        <v>3660.91</v>
      </c>
      <c r="J26548">
        <v>69.930000000000007</v>
      </c>
      <c r="K26548" t="str">
        <f t="shared" si="414"/>
        <v>2020-3</v>
      </c>
    </row>
    <row r="26549" spans="1:11" x14ac:dyDescent="0.25">
      <c r="A26549" t="s">
        <v>20</v>
      </c>
      <c r="B26549" t="s">
        <v>11</v>
      </c>
      <c r="C26549">
        <v>2020</v>
      </c>
      <c r="D26549">
        <v>3</v>
      </c>
      <c r="E26549">
        <v>24979</v>
      </c>
      <c r="F26549">
        <v>185174</v>
      </c>
      <c r="G26549">
        <v>3860</v>
      </c>
      <c r="H26549">
        <v>69236.740000000005</v>
      </c>
      <c r="I26549">
        <v>68125.09</v>
      </c>
      <c r="J26549">
        <v>1111.6500000000001</v>
      </c>
      <c r="K26549" t="str">
        <f t="shared" si="414"/>
        <v>2020-3</v>
      </c>
    </row>
    <row r="26550" spans="1:11" x14ac:dyDescent="0.25">
      <c r="A26550" t="s">
        <v>20</v>
      </c>
      <c r="B26550" t="s">
        <v>11</v>
      </c>
      <c r="C26550">
        <v>2020</v>
      </c>
      <c r="D26550">
        <v>3</v>
      </c>
      <c r="E26550">
        <v>25021</v>
      </c>
      <c r="F26550">
        <v>51286.394999999997</v>
      </c>
      <c r="G26550">
        <v>1599</v>
      </c>
      <c r="H26550">
        <v>27787.46</v>
      </c>
      <c r="I26550">
        <v>26696.63</v>
      </c>
      <c r="J26550">
        <v>1090.83</v>
      </c>
      <c r="K26550" t="str">
        <f t="shared" si="414"/>
        <v>2020-3</v>
      </c>
    </row>
    <row r="26551" spans="1:11" x14ac:dyDescent="0.25">
      <c r="A26551" t="s">
        <v>20</v>
      </c>
      <c r="B26551" t="s">
        <v>11</v>
      </c>
      <c r="C26551">
        <v>2020</v>
      </c>
      <c r="D26551">
        <v>3</v>
      </c>
      <c r="E26551">
        <v>25208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 t="str">
        <f t="shared" si="414"/>
        <v>2020-3</v>
      </c>
    </row>
    <row r="26552" spans="1:11" x14ac:dyDescent="0.25">
      <c r="A26552" t="s">
        <v>20</v>
      </c>
      <c r="B26552" t="s">
        <v>11</v>
      </c>
      <c r="C26552">
        <v>2020</v>
      </c>
      <c r="D26552">
        <v>3</v>
      </c>
      <c r="E26552">
        <v>25682</v>
      </c>
      <c r="F26552">
        <v>83</v>
      </c>
      <c r="G26552">
        <v>22</v>
      </c>
      <c r="H26552">
        <v>790858.04</v>
      </c>
      <c r="I26552">
        <v>790858.04</v>
      </c>
      <c r="J26552">
        <v>0</v>
      </c>
      <c r="K26552" t="str">
        <f t="shared" si="414"/>
        <v>2020-3</v>
      </c>
    </row>
    <row r="26553" spans="1:11" x14ac:dyDescent="0.25">
      <c r="A26553" t="s">
        <v>20</v>
      </c>
      <c r="B26553" t="s">
        <v>11</v>
      </c>
      <c r="C26553">
        <v>2020</v>
      </c>
      <c r="D26553">
        <v>3</v>
      </c>
      <c r="E26553">
        <v>27241</v>
      </c>
      <c r="F26553">
        <v>587780.5</v>
      </c>
      <c r="G26553">
        <v>15030</v>
      </c>
      <c r="H26553">
        <v>227011.44</v>
      </c>
      <c r="I26553">
        <v>224338.03</v>
      </c>
      <c r="J26553">
        <v>2673.41</v>
      </c>
      <c r="K26553" t="str">
        <f t="shared" si="414"/>
        <v>2020-3</v>
      </c>
    </row>
    <row r="26554" spans="1:11" x14ac:dyDescent="0.25">
      <c r="A26554" t="s">
        <v>20</v>
      </c>
      <c r="B26554" t="s">
        <v>11</v>
      </c>
      <c r="C26554">
        <v>2020</v>
      </c>
      <c r="D26554">
        <v>3</v>
      </c>
      <c r="E26554">
        <v>27437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 t="str">
        <f t="shared" si="414"/>
        <v>2020-3</v>
      </c>
    </row>
    <row r="26555" spans="1:11" x14ac:dyDescent="0.25">
      <c r="A26555" t="s">
        <v>20</v>
      </c>
      <c r="B26555" t="s">
        <v>11</v>
      </c>
      <c r="C26555">
        <v>2020</v>
      </c>
      <c r="D26555">
        <v>3</v>
      </c>
      <c r="E26555">
        <v>27505</v>
      </c>
      <c r="F26555">
        <v>0</v>
      </c>
      <c r="G26555">
        <v>0</v>
      </c>
      <c r="H26555">
        <v>0</v>
      </c>
      <c r="I26555">
        <v>0</v>
      </c>
      <c r="J26555">
        <v>0</v>
      </c>
      <c r="K26555" t="str">
        <f t="shared" si="414"/>
        <v>2020-3</v>
      </c>
    </row>
    <row r="26556" spans="1:11" x14ac:dyDescent="0.25">
      <c r="A26556" t="s">
        <v>20</v>
      </c>
      <c r="B26556" t="s">
        <v>11</v>
      </c>
      <c r="C26556">
        <v>2020</v>
      </c>
      <c r="D26556">
        <v>3</v>
      </c>
      <c r="E26556">
        <v>27808</v>
      </c>
      <c r="F26556">
        <v>287031</v>
      </c>
      <c r="G26556">
        <v>3440</v>
      </c>
      <c r="H26556">
        <v>45557.46</v>
      </c>
      <c r="I26556">
        <v>43288.05</v>
      </c>
      <c r="J26556">
        <v>2269.41</v>
      </c>
      <c r="K26556" t="str">
        <f t="shared" si="414"/>
        <v>2020-3</v>
      </c>
    </row>
    <row r="26557" spans="1:11" x14ac:dyDescent="0.25">
      <c r="A26557" t="s">
        <v>20</v>
      </c>
      <c r="B26557" t="s">
        <v>11</v>
      </c>
      <c r="C26557">
        <v>2020</v>
      </c>
      <c r="D26557">
        <v>3</v>
      </c>
      <c r="E26557">
        <v>28595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 t="str">
        <f t="shared" si="414"/>
        <v>2020-3</v>
      </c>
    </row>
    <row r="26558" spans="1:11" x14ac:dyDescent="0.25">
      <c r="A26558" t="s">
        <v>20</v>
      </c>
      <c r="B26558" t="s">
        <v>11</v>
      </c>
      <c r="C26558">
        <v>2020</v>
      </c>
      <c r="D26558">
        <v>3</v>
      </c>
      <c r="E26558">
        <v>29033</v>
      </c>
      <c r="F26558">
        <v>37464</v>
      </c>
      <c r="G26558">
        <v>467</v>
      </c>
      <c r="H26558">
        <v>34505.01</v>
      </c>
      <c r="I26558">
        <v>33876.199999999997</v>
      </c>
      <c r="J26558">
        <v>628.80999999999995</v>
      </c>
      <c r="K26558" t="str">
        <f t="shared" si="414"/>
        <v>2020-3</v>
      </c>
    </row>
    <row r="26559" spans="1:11" x14ac:dyDescent="0.25">
      <c r="A26559" t="s">
        <v>20</v>
      </c>
      <c r="B26559" t="s">
        <v>11</v>
      </c>
      <c r="C26559">
        <v>2020</v>
      </c>
      <c r="D26559">
        <v>3</v>
      </c>
      <c r="E26559">
        <v>29300</v>
      </c>
      <c r="F26559">
        <v>2537512.736</v>
      </c>
      <c r="G26559">
        <v>56069</v>
      </c>
      <c r="H26559">
        <v>346037.2</v>
      </c>
      <c r="I26559">
        <v>343991.29</v>
      </c>
      <c r="J26559">
        <v>2045.91</v>
      </c>
      <c r="K26559" t="str">
        <f t="shared" si="414"/>
        <v>2020-3</v>
      </c>
    </row>
    <row r="26560" spans="1:11" x14ac:dyDescent="0.25">
      <c r="A26560" t="s">
        <v>20</v>
      </c>
      <c r="B26560" t="s">
        <v>11</v>
      </c>
      <c r="C26560">
        <v>2020</v>
      </c>
      <c r="D26560">
        <v>3</v>
      </c>
      <c r="E26560">
        <v>30698</v>
      </c>
      <c r="F26560">
        <v>1020</v>
      </c>
      <c r="G26560">
        <v>11</v>
      </c>
      <c r="H26560">
        <v>4090.01</v>
      </c>
      <c r="I26560">
        <v>4090.01</v>
      </c>
      <c r="J26560">
        <v>0</v>
      </c>
      <c r="K26560" t="str">
        <f t="shared" si="414"/>
        <v>2020-3</v>
      </c>
    </row>
    <row r="26561" spans="1:11" x14ac:dyDescent="0.25">
      <c r="A26561" t="s">
        <v>20</v>
      </c>
      <c r="B26561" t="s">
        <v>11</v>
      </c>
      <c r="C26561">
        <v>2020</v>
      </c>
      <c r="D26561">
        <v>3</v>
      </c>
      <c r="E26561">
        <v>31722</v>
      </c>
      <c r="F26561">
        <v>3444050.7</v>
      </c>
      <c r="G26561">
        <v>72612</v>
      </c>
      <c r="H26561">
        <v>897170.94000000099</v>
      </c>
      <c r="I26561">
        <v>883679.92000000097</v>
      </c>
      <c r="J26561">
        <v>13491.02</v>
      </c>
      <c r="K26561" t="str">
        <f t="shared" si="414"/>
        <v>2020-3</v>
      </c>
    </row>
    <row r="26562" spans="1:11" x14ac:dyDescent="0.25">
      <c r="A26562" t="s">
        <v>20</v>
      </c>
      <c r="B26562" t="s">
        <v>11</v>
      </c>
      <c r="C26562">
        <v>2020</v>
      </c>
      <c r="D26562">
        <v>3</v>
      </c>
      <c r="E26562">
        <v>33342</v>
      </c>
      <c r="F26562">
        <v>455944</v>
      </c>
      <c r="G26562">
        <v>14078</v>
      </c>
      <c r="H26562">
        <v>176325.77</v>
      </c>
      <c r="I26562">
        <v>174730.72</v>
      </c>
      <c r="J26562">
        <v>1595.05</v>
      </c>
      <c r="K26562" t="str">
        <f t="shared" si="414"/>
        <v>2020-3</v>
      </c>
    </row>
    <row r="26563" spans="1:11" x14ac:dyDescent="0.25">
      <c r="A26563" t="s">
        <v>20</v>
      </c>
      <c r="B26563" t="s">
        <v>11</v>
      </c>
      <c r="C26563">
        <v>2020</v>
      </c>
      <c r="D26563">
        <v>3</v>
      </c>
      <c r="E26563">
        <v>35573</v>
      </c>
      <c r="F26563">
        <v>19678</v>
      </c>
      <c r="G26563">
        <v>619</v>
      </c>
      <c r="H26563">
        <v>38329.78</v>
      </c>
      <c r="I26563">
        <v>37232.959999999999</v>
      </c>
      <c r="J26563">
        <v>1096.82</v>
      </c>
      <c r="K26563" t="str">
        <f t="shared" ref="K26563:K26626" si="415">CONCATENATE(C26563,"-",D26563)</f>
        <v>2020-3</v>
      </c>
    </row>
    <row r="26564" spans="1:11" x14ac:dyDescent="0.25">
      <c r="A26564" t="s">
        <v>20</v>
      </c>
      <c r="B26564" t="s">
        <v>11</v>
      </c>
      <c r="C26564">
        <v>2020</v>
      </c>
      <c r="D26564">
        <v>3</v>
      </c>
      <c r="E26564">
        <v>36000</v>
      </c>
      <c r="F26564">
        <v>39727.175000000003</v>
      </c>
      <c r="G26564">
        <v>1678</v>
      </c>
      <c r="H26564">
        <v>3624.24</v>
      </c>
      <c r="I26564">
        <v>3500.83</v>
      </c>
      <c r="J26564">
        <v>123.41</v>
      </c>
      <c r="K26564" t="str">
        <f t="shared" si="415"/>
        <v>2020-3</v>
      </c>
    </row>
    <row r="26565" spans="1:11" x14ac:dyDescent="0.25">
      <c r="A26565" t="s">
        <v>20</v>
      </c>
      <c r="B26565" t="s">
        <v>11</v>
      </c>
      <c r="C26565">
        <v>2020</v>
      </c>
      <c r="D26565">
        <v>3</v>
      </c>
      <c r="E26565">
        <v>36800</v>
      </c>
      <c r="F26565">
        <v>18790</v>
      </c>
      <c r="G26565">
        <v>160</v>
      </c>
      <c r="H26565">
        <v>471.42</v>
      </c>
      <c r="I26565">
        <v>471.42</v>
      </c>
      <c r="J26565">
        <v>0</v>
      </c>
      <c r="K26565" t="str">
        <f t="shared" si="415"/>
        <v>2020-3</v>
      </c>
    </row>
    <row r="26566" spans="1:11" x14ac:dyDescent="0.25">
      <c r="A26566" t="s">
        <v>20</v>
      </c>
      <c r="B26566" t="s">
        <v>11</v>
      </c>
      <c r="C26566">
        <v>2020</v>
      </c>
      <c r="D26566">
        <v>3</v>
      </c>
      <c r="E26566">
        <v>37205</v>
      </c>
      <c r="F26566">
        <v>20365</v>
      </c>
      <c r="G26566">
        <v>54</v>
      </c>
      <c r="H26566">
        <v>191.17</v>
      </c>
      <c r="I26566">
        <v>191.17</v>
      </c>
      <c r="J26566">
        <v>0</v>
      </c>
      <c r="K26566" t="str">
        <f t="shared" si="415"/>
        <v>2020-3</v>
      </c>
    </row>
    <row r="26567" spans="1:11" x14ac:dyDescent="0.25">
      <c r="A26567" t="s">
        <v>20</v>
      </c>
      <c r="B26567" t="s">
        <v>11</v>
      </c>
      <c r="C26567">
        <v>2020</v>
      </c>
      <c r="D26567">
        <v>3</v>
      </c>
      <c r="E26567">
        <v>39328</v>
      </c>
      <c r="F26567">
        <v>142101</v>
      </c>
      <c r="G26567">
        <v>3594</v>
      </c>
      <c r="H26567">
        <v>25029.86</v>
      </c>
      <c r="I26567">
        <v>25019.95</v>
      </c>
      <c r="J26567">
        <v>9.91</v>
      </c>
      <c r="K26567" t="str">
        <f t="shared" si="415"/>
        <v>2020-3</v>
      </c>
    </row>
    <row r="26568" spans="1:11" x14ac:dyDescent="0.25">
      <c r="A26568" t="s">
        <v>20</v>
      </c>
      <c r="B26568" t="s">
        <v>11</v>
      </c>
      <c r="C26568">
        <v>2020</v>
      </c>
      <c r="D26568">
        <v>3</v>
      </c>
      <c r="E26568">
        <v>39822</v>
      </c>
      <c r="F26568">
        <v>390</v>
      </c>
      <c r="G26568">
        <v>17</v>
      </c>
      <c r="H26568">
        <v>94.91</v>
      </c>
      <c r="I26568">
        <v>94.91</v>
      </c>
      <c r="J26568">
        <v>0</v>
      </c>
      <c r="K26568" t="str">
        <f t="shared" si="415"/>
        <v>2020-3</v>
      </c>
    </row>
    <row r="26569" spans="1:11" x14ac:dyDescent="0.25">
      <c r="A26569" t="s">
        <v>20</v>
      </c>
      <c r="B26569" t="s">
        <v>11</v>
      </c>
      <c r="C26569">
        <v>2020</v>
      </c>
      <c r="D26569">
        <v>3</v>
      </c>
      <c r="E26569">
        <v>40085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 t="str">
        <f t="shared" si="415"/>
        <v>2020-3</v>
      </c>
    </row>
    <row r="26570" spans="1:11" x14ac:dyDescent="0.25">
      <c r="A26570" t="s">
        <v>20</v>
      </c>
      <c r="B26570" t="s">
        <v>11</v>
      </c>
      <c r="C26570">
        <v>2020</v>
      </c>
      <c r="D26570">
        <v>3</v>
      </c>
      <c r="E26570">
        <v>42023</v>
      </c>
      <c r="F26570">
        <v>1058.3699999999999</v>
      </c>
      <c r="G26570">
        <v>318</v>
      </c>
      <c r="H26570">
        <v>32262.71</v>
      </c>
      <c r="I26570">
        <v>30837.87</v>
      </c>
      <c r="J26570">
        <v>1424.84</v>
      </c>
      <c r="K26570" t="str">
        <f t="shared" si="415"/>
        <v>2020-3</v>
      </c>
    </row>
    <row r="26571" spans="1:11" x14ac:dyDescent="0.25">
      <c r="A26571" t="s">
        <v>20</v>
      </c>
      <c r="B26571" t="s">
        <v>11</v>
      </c>
      <c r="C26571">
        <v>2020</v>
      </c>
      <c r="D26571">
        <v>3</v>
      </c>
      <c r="E26571">
        <v>42043</v>
      </c>
      <c r="F26571">
        <v>3778</v>
      </c>
      <c r="G26571">
        <v>134</v>
      </c>
      <c r="H26571">
        <v>1580.39</v>
      </c>
      <c r="I26571">
        <v>1580.39</v>
      </c>
      <c r="J26571">
        <v>0</v>
      </c>
      <c r="K26571" t="str">
        <f t="shared" si="415"/>
        <v>2020-3</v>
      </c>
    </row>
    <row r="26572" spans="1:11" x14ac:dyDescent="0.25">
      <c r="A26572" t="s">
        <v>20</v>
      </c>
      <c r="B26572" t="s">
        <v>11</v>
      </c>
      <c r="C26572">
        <v>2020</v>
      </c>
      <c r="D26572">
        <v>3</v>
      </c>
      <c r="E26572">
        <v>42192</v>
      </c>
      <c r="F26572">
        <v>367008</v>
      </c>
      <c r="G26572">
        <v>2179</v>
      </c>
      <c r="H26572">
        <v>86463.63</v>
      </c>
      <c r="I26572">
        <v>85606.33</v>
      </c>
      <c r="J26572">
        <v>857.3</v>
      </c>
      <c r="K26572" t="str">
        <f t="shared" si="415"/>
        <v>2020-3</v>
      </c>
    </row>
    <row r="26573" spans="1:11" x14ac:dyDescent="0.25">
      <c r="A26573" t="s">
        <v>20</v>
      </c>
      <c r="B26573" t="s">
        <v>11</v>
      </c>
      <c r="C26573">
        <v>2020</v>
      </c>
      <c r="D26573">
        <v>3</v>
      </c>
      <c r="E26573">
        <v>42195</v>
      </c>
      <c r="F26573">
        <v>3366</v>
      </c>
      <c r="G26573">
        <v>191</v>
      </c>
      <c r="H26573">
        <v>16347.42</v>
      </c>
      <c r="I26573">
        <v>16122.02</v>
      </c>
      <c r="J26573">
        <v>225.4</v>
      </c>
      <c r="K26573" t="str">
        <f t="shared" si="415"/>
        <v>2020-3</v>
      </c>
    </row>
    <row r="26574" spans="1:11" x14ac:dyDescent="0.25">
      <c r="A26574" t="s">
        <v>20</v>
      </c>
      <c r="B26574" t="s">
        <v>11</v>
      </c>
      <c r="C26574">
        <v>2020</v>
      </c>
      <c r="D26574">
        <v>3</v>
      </c>
      <c r="E26574">
        <v>42292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 t="str">
        <f t="shared" si="415"/>
        <v>2020-3</v>
      </c>
    </row>
    <row r="26575" spans="1:11" x14ac:dyDescent="0.25">
      <c r="A26575" t="s">
        <v>20</v>
      </c>
      <c r="B26575" t="s">
        <v>11</v>
      </c>
      <c r="C26575">
        <v>2020</v>
      </c>
      <c r="D26575">
        <v>3</v>
      </c>
      <c r="E26575">
        <v>42385</v>
      </c>
      <c r="F26575">
        <v>35321</v>
      </c>
      <c r="G26575">
        <v>554</v>
      </c>
      <c r="H26575">
        <v>1342.72</v>
      </c>
      <c r="I26575">
        <v>1338.58</v>
      </c>
      <c r="J26575">
        <v>4.1399999999999997</v>
      </c>
      <c r="K26575" t="str">
        <f t="shared" si="415"/>
        <v>2020-3</v>
      </c>
    </row>
    <row r="26576" spans="1:11" x14ac:dyDescent="0.25">
      <c r="A26576" t="s">
        <v>20</v>
      </c>
      <c r="B26576" t="s">
        <v>11</v>
      </c>
      <c r="C26576">
        <v>2020</v>
      </c>
      <c r="D26576">
        <v>3</v>
      </c>
      <c r="E26576">
        <v>42388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 t="str">
        <f t="shared" si="415"/>
        <v>2020-3</v>
      </c>
    </row>
    <row r="26577" spans="1:11" x14ac:dyDescent="0.25">
      <c r="A26577" t="s">
        <v>20</v>
      </c>
      <c r="B26577" t="s">
        <v>11</v>
      </c>
      <c r="C26577">
        <v>2020</v>
      </c>
      <c r="D26577">
        <v>3</v>
      </c>
      <c r="E26577">
        <v>42457</v>
      </c>
      <c r="F26577">
        <v>2880</v>
      </c>
      <c r="G26577">
        <v>25</v>
      </c>
      <c r="H26577">
        <v>55779.64</v>
      </c>
      <c r="I26577">
        <v>55779.64</v>
      </c>
      <c r="J26577">
        <v>0</v>
      </c>
      <c r="K26577" t="str">
        <f t="shared" si="415"/>
        <v>2020-3</v>
      </c>
    </row>
    <row r="26578" spans="1:11" x14ac:dyDescent="0.25">
      <c r="A26578" t="s">
        <v>20</v>
      </c>
      <c r="B26578" t="s">
        <v>11</v>
      </c>
      <c r="C26578">
        <v>2020</v>
      </c>
      <c r="D26578">
        <v>3</v>
      </c>
      <c r="E26578">
        <v>42494</v>
      </c>
      <c r="F26578">
        <v>2260</v>
      </c>
      <c r="G26578">
        <v>34</v>
      </c>
      <c r="H26578">
        <v>13946.72</v>
      </c>
      <c r="I26578">
        <v>13852.25</v>
      </c>
      <c r="J26578">
        <v>94.47</v>
      </c>
      <c r="K26578" t="str">
        <f t="shared" si="415"/>
        <v>2020-3</v>
      </c>
    </row>
    <row r="26579" spans="1:11" x14ac:dyDescent="0.25">
      <c r="A26579" t="s">
        <v>20</v>
      </c>
      <c r="B26579" t="s">
        <v>11</v>
      </c>
      <c r="C26579">
        <v>2020</v>
      </c>
      <c r="D26579">
        <v>3</v>
      </c>
      <c r="E26579">
        <v>42543</v>
      </c>
      <c r="F26579">
        <v>62264.5</v>
      </c>
      <c r="G26579">
        <v>1391</v>
      </c>
      <c r="H26579">
        <v>22383.02</v>
      </c>
      <c r="I26579">
        <v>22089.64</v>
      </c>
      <c r="J26579">
        <v>293.38</v>
      </c>
      <c r="K26579" t="str">
        <f t="shared" si="415"/>
        <v>2020-3</v>
      </c>
    </row>
    <row r="26580" spans="1:11" x14ac:dyDescent="0.25">
      <c r="A26580" t="s">
        <v>20</v>
      </c>
      <c r="B26580" t="s">
        <v>11</v>
      </c>
      <c r="C26580">
        <v>2020</v>
      </c>
      <c r="D26580">
        <v>3</v>
      </c>
      <c r="E26580">
        <v>42571</v>
      </c>
      <c r="F26580">
        <v>194016</v>
      </c>
      <c r="G26580">
        <v>6386</v>
      </c>
      <c r="H26580">
        <v>72752.490000000005</v>
      </c>
      <c r="I26580">
        <v>71754.289999999994</v>
      </c>
      <c r="J26580">
        <v>998.2</v>
      </c>
      <c r="K26580" t="str">
        <f t="shared" si="415"/>
        <v>2020-3</v>
      </c>
    </row>
    <row r="26581" spans="1:11" x14ac:dyDescent="0.25">
      <c r="A26581" t="s">
        <v>20</v>
      </c>
      <c r="B26581" t="s">
        <v>11</v>
      </c>
      <c r="C26581">
        <v>2020</v>
      </c>
      <c r="D26581">
        <v>3</v>
      </c>
      <c r="E26581">
        <v>42658</v>
      </c>
      <c r="F26581">
        <v>3840</v>
      </c>
      <c r="G26581">
        <v>106</v>
      </c>
      <c r="H26581">
        <v>1219.3499999999999</v>
      </c>
      <c r="I26581">
        <v>1219.3499999999999</v>
      </c>
      <c r="J26581">
        <v>0</v>
      </c>
      <c r="K26581" t="str">
        <f t="shared" si="415"/>
        <v>2020-3</v>
      </c>
    </row>
    <row r="26582" spans="1:11" x14ac:dyDescent="0.25">
      <c r="A26582" t="s">
        <v>20</v>
      </c>
      <c r="B26582" t="s">
        <v>11</v>
      </c>
      <c r="C26582">
        <v>2020</v>
      </c>
      <c r="D26582">
        <v>3</v>
      </c>
      <c r="E26582">
        <v>42702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 t="str">
        <f t="shared" si="415"/>
        <v>2020-3</v>
      </c>
    </row>
    <row r="26583" spans="1:11" x14ac:dyDescent="0.25">
      <c r="A26583" t="s">
        <v>20</v>
      </c>
      <c r="B26583" t="s">
        <v>11</v>
      </c>
      <c r="C26583">
        <v>2020</v>
      </c>
      <c r="D26583">
        <v>3</v>
      </c>
      <c r="E26583">
        <v>42747</v>
      </c>
      <c r="F26583">
        <v>115</v>
      </c>
      <c r="G26583">
        <v>48</v>
      </c>
      <c r="H26583">
        <v>56541.78</v>
      </c>
      <c r="I26583">
        <v>56541.78</v>
      </c>
      <c r="J26583">
        <v>0</v>
      </c>
      <c r="K26583" t="str">
        <f t="shared" si="415"/>
        <v>2020-3</v>
      </c>
    </row>
    <row r="26584" spans="1:11" x14ac:dyDescent="0.25">
      <c r="A26584" t="s">
        <v>20</v>
      </c>
      <c r="B26584" t="s">
        <v>11</v>
      </c>
      <c r="C26584">
        <v>2020</v>
      </c>
      <c r="D26584">
        <v>3</v>
      </c>
      <c r="E26584">
        <v>42794</v>
      </c>
      <c r="F26584">
        <v>17293</v>
      </c>
      <c r="G26584">
        <v>397</v>
      </c>
      <c r="H26584">
        <v>31279.66</v>
      </c>
      <c r="I26584">
        <v>31272.16</v>
      </c>
      <c r="J26584">
        <v>7.5</v>
      </c>
      <c r="K26584" t="str">
        <f t="shared" si="415"/>
        <v>2020-3</v>
      </c>
    </row>
    <row r="26585" spans="1:11" x14ac:dyDescent="0.25">
      <c r="A26585" t="s">
        <v>20</v>
      </c>
      <c r="B26585" t="s">
        <v>11</v>
      </c>
      <c r="C26585">
        <v>2020</v>
      </c>
      <c r="D26585">
        <v>3</v>
      </c>
      <c r="E26585">
        <v>42799</v>
      </c>
      <c r="F26585">
        <v>16094</v>
      </c>
      <c r="G26585">
        <v>569</v>
      </c>
      <c r="H26585">
        <v>18525.61</v>
      </c>
      <c r="I26585">
        <v>18359.79</v>
      </c>
      <c r="J26585">
        <v>165.82</v>
      </c>
      <c r="K26585" t="str">
        <f t="shared" si="415"/>
        <v>2020-3</v>
      </c>
    </row>
    <row r="26586" spans="1:11" x14ac:dyDescent="0.25">
      <c r="A26586" t="s">
        <v>20</v>
      </c>
      <c r="B26586" t="s">
        <v>11</v>
      </c>
      <c r="C26586">
        <v>2020</v>
      </c>
      <c r="D26586">
        <v>3</v>
      </c>
      <c r="E26586">
        <v>42806</v>
      </c>
      <c r="F26586">
        <v>336987.83399999997</v>
      </c>
      <c r="G26586">
        <v>9655</v>
      </c>
      <c r="H26586">
        <v>112525.71</v>
      </c>
      <c r="I26586">
        <v>111774.64</v>
      </c>
      <c r="J26586">
        <v>751.07</v>
      </c>
      <c r="K26586" t="str">
        <f t="shared" si="415"/>
        <v>2020-3</v>
      </c>
    </row>
    <row r="26587" spans="1:11" x14ac:dyDescent="0.25">
      <c r="A26587" t="s">
        <v>20</v>
      </c>
      <c r="B26587" t="s">
        <v>11</v>
      </c>
      <c r="C26587">
        <v>2020</v>
      </c>
      <c r="D26587">
        <v>3</v>
      </c>
      <c r="E26587">
        <v>42847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 t="str">
        <f t="shared" si="415"/>
        <v>2020-3</v>
      </c>
    </row>
    <row r="26588" spans="1:11" x14ac:dyDescent="0.25">
      <c r="A26588" t="s">
        <v>20</v>
      </c>
      <c r="B26588" t="s">
        <v>11</v>
      </c>
      <c r="C26588">
        <v>2020</v>
      </c>
      <c r="D26588">
        <v>3</v>
      </c>
      <c r="E26588">
        <v>42858</v>
      </c>
      <c r="F26588">
        <v>1385593</v>
      </c>
      <c r="G26588">
        <v>25415</v>
      </c>
      <c r="H26588">
        <v>446546.62</v>
      </c>
      <c r="I26588">
        <v>445057.14</v>
      </c>
      <c r="J26588">
        <v>1489.48</v>
      </c>
      <c r="K26588" t="str">
        <f t="shared" si="415"/>
        <v>2020-3</v>
      </c>
    </row>
    <row r="26589" spans="1:11" x14ac:dyDescent="0.25">
      <c r="A26589" t="s">
        <v>20</v>
      </c>
      <c r="B26589" t="s">
        <v>11</v>
      </c>
      <c r="C26589">
        <v>2020</v>
      </c>
      <c r="D26589">
        <v>3</v>
      </c>
      <c r="E26589">
        <v>43066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 t="str">
        <f t="shared" si="415"/>
        <v>2020-3</v>
      </c>
    </row>
    <row r="26590" spans="1:11" x14ac:dyDescent="0.25">
      <c r="A26590" t="s">
        <v>20</v>
      </c>
      <c r="B26590" t="s">
        <v>11</v>
      </c>
      <c r="C26590">
        <v>2020</v>
      </c>
      <c r="D26590">
        <v>3</v>
      </c>
      <c r="E26590">
        <v>43068</v>
      </c>
      <c r="F26590">
        <v>16798</v>
      </c>
      <c r="G26590">
        <v>341</v>
      </c>
      <c r="H26590">
        <v>450497.06</v>
      </c>
      <c r="I26590">
        <v>438931.05</v>
      </c>
      <c r="J26590">
        <v>11566.01</v>
      </c>
      <c r="K26590" t="str">
        <f t="shared" si="415"/>
        <v>2020-3</v>
      </c>
    </row>
    <row r="26591" spans="1:11" x14ac:dyDescent="0.25">
      <c r="A26591" t="s">
        <v>20</v>
      </c>
      <c r="B26591" t="s">
        <v>11</v>
      </c>
      <c r="C26591">
        <v>2020</v>
      </c>
      <c r="D26591">
        <v>3</v>
      </c>
      <c r="E26591">
        <v>43199</v>
      </c>
      <c r="F26591">
        <v>53996</v>
      </c>
      <c r="G26591">
        <v>841</v>
      </c>
      <c r="H26591">
        <v>12383.72</v>
      </c>
      <c r="I26591">
        <v>12095.52</v>
      </c>
      <c r="J26591">
        <v>288.2</v>
      </c>
      <c r="K26591" t="str">
        <f t="shared" si="415"/>
        <v>2020-3</v>
      </c>
    </row>
    <row r="26592" spans="1:11" x14ac:dyDescent="0.25">
      <c r="A26592" t="s">
        <v>20</v>
      </c>
      <c r="B26592" t="s">
        <v>11</v>
      </c>
      <c r="C26592">
        <v>2020</v>
      </c>
      <c r="D26592">
        <v>3</v>
      </c>
      <c r="E26592">
        <v>43386</v>
      </c>
      <c r="F26592">
        <v>1526570.3359999999</v>
      </c>
      <c r="G26592">
        <v>9605</v>
      </c>
      <c r="H26592">
        <v>124816.35</v>
      </c>
      <c r="I26592">
        <v>124100.01</v>
      </c>
      <c r="J26592">
        <v>716.34</v>
      </c>
      <c r="K26592" t="str">
        <f t="shared" si="415"/>
        <v>2020-3</v>
      </c>
    </row>
    <row r="26593" spans="1:11" x14ac:dyDescent="0.25">
      <c r="A26593" t="s">
        <v>20</v>
      </c>
      <c r="B26593" t="s">
        <v>11</v>
      </c>
      <c r="C26593">
        <v>2020</v>
      </c>
      <c r="D26593">
        <v>3</v>
      </c>
      <c r="E26593">
        <v>43485</v>
      </c>
      <c r="F26593">
        <v>0</v>
      </c>
      <c r="G26593">
        <v>0</v>
      </c>
      <c r="H26593">
        <v>0</v>
      </c>
      <c r="I26593">
        <v>0</v>
      </c>
      <c r="J26593">
        <v>0</v>
      </c>
      <c r="K26593" t="str">
        <f t="shared" si="415"/>
        <v>2020-3</v>
      </c>
    </row>
    <row r="26594" spans="1:11" x14ac:dyDescent="0.25">
      <c r="A26594" t="s">
        <v>20</v>
      </c>
      <c r="B26594" t="s">
        <v>11</v>
      </c>
      <c r="C26594">
        <v>2020</v>
      </c>
      <c r="D26594">
        <v>3</v>
      </c>
      <c r="E26594">
        <v>43538</v>
      </c>
      <c r="F26594">
        <v>0</v>
      </c>
      <c r="G26594">
        <v>0</v>
      </c>
      <c r="H26594">
        <v>0</v>
      </c>
      <c r="I26594">
        <v>0</v>
      </c>
      <c r="J26594">
        <v>0</v>
      </c>
      <c r="K26594" t="str">
        <f t="shared" si="415"/>
        <v>2020-3</v>
      </c>
    </row>
    <row r="26595" spans="1:11" x14ac:dyDescent="0.25">
      <c r="A26595" t="s">
        <v>20</v>
      </c>
      <c r="B26595" t="s">
        <v>11</v>
      </c>
      <c r="C26595">
        <v>2020</v>
      </c>
      <c r="D26595">
        <v>3</v>
      </c>
      <c r="E26595">
        <v>43547</v>
      </c>
      <c r="F26595">
        <v>2913467.4989999998</v>
      </c>
      <c r="G26595">
        <v>65413</v>
      </c>
      <c r="H26595">
        <v>393186.9</v>
      </c>
      <c r="I26595">
        <v>390607.87</v>
      </c>
      <c r="J26595">
        <v>2579.0300000000002</v>
      </c>
      <c r="K26595" t="str">
        <f t="shared" si="415"/>
        <v>2020-3</v>
      </c>
    </row>
    <row r="26596" spans="1:11" x14ac:dyDescent="0.25">
      <c r="A26596" t="s">
        <v>20</v>
      </c>
      <c r="B26596" t="s">
        <v>11</v>
      </c>
      <c r="C26596">
        <v>2020</v>
      </c>
      <c r="D26596">
        <v>3</v>
      </c>
      <c r="E26596">
        <v>43598</v>
      </c>
      <c r="F26596">
        <v>819588.5</v>
      </c>
      <c r="G26596">
        <v>18917</v>
      </c>
      <c r="H26596">
        <v>1372113.86</v>
      </c>
      <c r="I26596">
        <v>1357941.19</v>
      </c>
      <c r="J26596">
        <v>14172.67</v>
      </c>
      <c r="K26596" t="str">
        <f t="shared" si="415"/>
        <v>2020-3</v>
      </c>
    </row>
    <row r="26597" spans="1:11" x14ac:dyDescent="0.25">
      <c r="A26597" t="s">
        <v>20</v>
      </c>
      <c r="B26597" t="s">
        <v>11</v>
      </c>
      <c r="C26597">
        <v>2020</v>
      </c>
      <c r="D26597">
        <v>3</v>
      </c>
      <c r="E26597">
        <v>43975</v>
      </c>
      <c r="F26597">
        <v>50090</v>
      </c>
      <c r="G26597">
        <v>1529</v>
      </c>
      <c r="H26597">
        <v>120369.13</v>
      </c>
      <c r="I26597">
        <v>120324.58</v>
      </c>
      <c r="J26597">
        <v>44.55</v>
      </c>
      <c r="K26597" t="str">
        <f t="shared" si="415"/>
        <v>2020-3</v>
      </c>
    </row>
    <row r="26598" spans="1:11" x14ac:dyDescent="0.25">
      <c r="A26598" t="s">
        <v>20</v>
      </c>
      <c r="B26598" t="s">
        <v>11</v>
      </c>
      <c r="C26598">
        <v>2020</v>
      </c>
      <c r="D26598">
        <v>3</v>
      </c>
      <c r="E26598">
        <v>44087</v>
      </c>
      <c r="F26598">
        <v>420</v>
      </c>
      <c r="G26598">
        <v>76</v>
      </c>
      <c r="H26598">
        <v>544137.85</v>
      </c>
      <c r="I26598">
        <v>544137.85</v>
      </c>
      <c r="J26598">
        <v>0</v>
      </c>
      <c r="K26598" t="str">
        <f t="shared" si="415"/>
        <v>2020-3</v>
      </c>
    </row>
    <row r="26599" spans="1:11" x14ac:dyDescent="0.25">
      <c r="A26599" t="s">
        <v>20</v>
      </c>
      <c r="B26599" t="s">
        <v>11</v>
      </c>
      <c r="C26599">
        <v>2020</v>
      </c>
      <c r="D26599">
        <v>3</v>
      </c>
      <c r="E26599">
        <v>44183</v>
      </c>
      <c r="F26599">
        <v>0</v>
      </c>
      <c r="G26599">
        <v>0</v>
      </c>
      <c r="H26599">
        <v>0</v>
      </c>
      <c r="I26599">
        <v>0</v>
      </c>
      <c r="J26599">
        <v>0</v>
      </c>
      <c r="K26599" t="str">
        <f t="shared" si="415"/>
        <v>2020-3</v>
      </c>
    </row>
    <row r="26600" spans="1:11" x14ac:dyDescent="0.25">
      <c r="A26600" t="s">
        <v>20</v>
      </c>
      <c r="B26600" t="s">
        <v>11</v>
      </c>
      <c r="C26600">
        <v>2020</v>
      </c>
      <c r="D26600">
        <v>3</v>
      </c>
      <c r="E26600">
        <v>44206</v>
      </c>
      <c r="F26600">
        <v>2206.33</v>
      </c>
      <c r="G26600">
        <v>700</v>
      </c>
      <c r="H26600">
        <v>1131514.83</v>
      </c>
      <c r="I26600">
        <v>1038615.19</v>
      </c>
      <c r="J26600">
        <v>92899.64</v>
      </c>
      <c r="K26600" t="str">
        <f t="shared" si="415"/>
        <v>2020-3</v>
      </c>
    </row>
    <row r="26601" spans="1:11" x14ac:dyDescent="0.25">
      <c r="A26601" t="s">
        <v>20</v>
      </c>
      <c r="B26601" t="s">
        <v>11</v>
      </c>
      <c r="C26601">
        <v>2020</v>
      </c>
      <c r="D26601">
        <v>3</v>
      </c>
      <c r="E26601">
        <v>44523</v>
      </c>
      <c r="F26601">
        <v>7041</v>
      </c>
      <c r="G26601">
        <v>103</v>
      </c>
      <c r="H26601">
        <v>8745.19</v>
      </c>
      <c r="I26601">
        <v>8227.1200000000008</v>
      </c>
      <c r="J26601">
        <v>518.07000000000005</v>
      </c>
      <c r="K26601" t="str">
        <f t="shared" si="415"/>
        <v>2020-3</v>
      </c>
    </row>
    <row r="26602" spans="1:11" x14ac:dyDescent="0.25">
      <c r="A26602" t="s">
        <v>20</v>
      </c>
      <c r="B26602" t="s">
        <v>11</v>
      </c>
      <c r="C26602">
        <v>2020</v>
      </c>
      <c r="D26602">
        <v>3</v>
      </c>
      <c r="E26602">
        <v>44567</v>
      </c>
      <c r="F26602">
        <v>16425.767</v>
      </c>
      <c r="G26602">
        <v>1254</v>
      </c>
      <c r="H26602">
        <v>22566.54</v>
      </c>
      <c r="I26602">
        <v>22114.82</v>
      </c>
      <c r="J26602">
        <v>451.72</v>
      </c>
      <c r="K26602" t="str">
        <f t="shared" si="415"/>
        <v>2020-3</v>
      </c>
    </row>
    <row r="26603" spans="1:11" x14ac:dyDescent="0.25">
      <c r="A26603" t="s">
        <v>20</v>
      </c>
      <c r="B26603" t="s">
        <v>11</v>
      </c>
      <c r="C26603">
        <v>2020</v>
      </c>
      <c r="D26603">
        <v>3</v>
      </c>
      <c r="E26603">
        <v>45043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 t="str">
        <f t="shared" si="415"/>
        <v>2020-3</v>
      </c>
    </row>
    <row r="26604" spans="1:11" x14ac:dyDescent="0.25">
      <c r="A26604" t="s">
        <v>20</v>
      </c>
      <c r="B26604" t="s">
        <v>11</v>
      </c>
      <c r="C26604">
        <v>2020</v>
      </c>
      <c r="D26604">
        <v>3</v>
      </c>
      <c r="E26604">
        <v>45802</v>
      </c>
      <c r="F26604">
        <v>16314919.731000001</v>
      </c>
      <c r="G26604">
        <v>200112</v>
      </c>
      <c r="H26604">
        <v>5199724.4000000004</v>
      </c>
      <c r="I26604">
        <v>5178361.33</v>
      </c>
      <c r="J26604">
        <v>21363.07</v>
      </c>
      <c r="K26604" t="str">
        <f t="shared" si="415"/>
        <v>2020-3</v>
      </c>
    </row>
    <row r="26605" spans="1:11" x14ac:dyDescent="0.25">
      <c r="A26605" t="s">
        <v>20</v>
      </c>
      <c r="B26605" t="s">
        <v>11</v>
      </c>
      <c r="C26605">
        <v>2020</v>
      </c>
      <c r="D26605">
        <v>3</v>
      </c>
      <c r="E26605">
        <v>45963</v>
      </c>
      <c r="F26605">
        <v>910930.63800000004</v>
      </c>
      <c r="G26605">
        <v>10296</v>
      </c>
      <c r="H26605">
        <v>108204.5</v>
      </c>
      <c r="I26605">
        <v>107898.07</v>
      </c>
      <c r="J26605">
        <v>306.43</v>
      </c>
      <c r="K26605" t="str">
        <f t="shared" si="415"/>
        <v>2020-3</v>
      </c>
    </row>
    <row r="26606" spans="1:11" x14ac:dyDescent="0.25">
      <c r="A26606" t="s">
        <v>20</v>
      </c>
      <c r="B26606" t="s">
        <v>11</v>
      </c>
      <c r="C26606">
        <v>2020</v>
      </c>
      <c r="D26606">
        <v>3</v>
      </c>
      <c r="E26606">
        <v>46122</v>
      </c>
      <c r="F26606">
        <v>443102.27</v>
      </c>
      <c r="G26606">
        <v>5337</v>
      </c>
      <c r="H26606">
        <v>34799.919999999998</v>
      </c>
      <c r="I26606">
        <v>34796.120000000003</v>
      </c>
      <c r="J26606">
        <v>3.8</v>
      </c>
      <c r="K26606" t="str">
        <f t="shared" si="415"/>
        <v>2020-3</v>
      </c>
    </row>
    <row r="26607" spans="1:11" x14ac:dyDescent="0.25">
      <c r="A26607" t="s">
        <v>20</v>
      </c>
      <c r="B26607" t="s">
        <v>11</v>
      </c>
      <c r="C26607">
        <v>2020</v>
      </c>
      <c r="D26607">
        <v>3</v>
      </c>
      <c r="E26607">
        <v>46287</v>
      </c>
      <c r="F26607">
        <v>81633</v>
      </c>
      <c r="G26607">
        <v>290</v>
      </c>
      <c r="H26607">
        <v>36683.730000000003</v>
      </c>
      <c r="I26607">
        <v>32717.11</v>
      </c>
      <c r="J26607">
        <v>3966.62</v>
      </c>
      <c r="K26607" t="str">
        <f t="shared" si="415"/>
        <v>2020-3</v>
      </c>
    </row>
    <row r="26608" spans="1:11" x14ac:dyDescent="0.25">
      <c r="A26608" t="s">
        <v>20</v>
      </c>
      <c r="B26608" t="s">
        <v>11</v>
      </c>
      <c r="C26608">
        <v>2020</v>
      </c>
      <c r="D26608">
        <v>3</v>
      </c>
      <c r="E26608">
        <v>46672</v>
      </c>
      <c r="F26608">
        <v>4117</v>
      </c>
      <c r="G26608">
        <v>92</v>
      </c>
      <c r="H26608">
        <v>1217.5999999999999</v>
      </c>
      <c r="I26608">
        <v>1217.5999999999999</v>
      </c>
      <c r="J26608">
        <v>0</v>
      </c>
      <c r="K26608" t="str">
        <f t="shared" si="415"/>
        <v>2020-3</v>
      </c>
    </row>
    <row r="26609" spans="1:11" x14ac:dyDescent="0.25">
      <c r="A26609" t="s">
        <v>20</v>
      </c>
      <c r="B26609" t="s">
        <v>11</v>
      </c>
      <c r="C26609">
        <v>2020</v>
      </c>
      <c r="D26609">
        <v>3</v>
      </c>
      <c r="E26609">
        <v>47335</v>
      </c>
      <c r="F26609">
        <v>171893.1</v>
      </c>
      <c r="G26609">
        <v>4719</v>
      </c>
      <c r="H26609">
        <v>504307.45</v>
      </c>
      <c r="I26609">
        <v>500888.12</v>
      </c>
      <c r="J26609">
        <v>3419.33</v>
      </c>
      <c r="K26609" t="str">
        <f t="shared" si="415"/>
        <v>2020-3</v>
      </c>
    </row>
    <row r="26610" spans="1:11" x14ac:dyDescent="0.25">
      <c r="A26610" t="s">
        <v>20</v>
      </c>
      <c r="B26610" t="s">
        <v>11</v>
      </c>
      <c r="C26610">
        <v>2020</v>
      </c>
      <c r="D26610">
        <v>3</v>
      </c>
      <c r="E26610">
        <v>47426</v>
      </c>
      <c r="F26610">
        <v>7182</v>
      </c>
      <c r="G26610">
        <v>391</v>
      </c>
      <c r="H26610">
        <v>168714.11</v>
      </c>
      <c r="I26610">
        <v>156745.82999999999</v>
      </c>
      <c r="J26610">
        <v>11968.28</v>
      </c>
      <c r="K26610" t="str">
        <f t="shared" si="415"/>
        <v>2020-3</v>
      </c>
    </row>
    <row r="26611" spans="1:11" x14ac:dyDescent="0.25">
      <c r="A26611" t="s">
        <v>20</v>
      </c>
      <c r="B26611" t="s">
        <v>11</v>
      </c>
      <c r="C26611">
        <v>2020</v>
      </c>
      <c r="D26611">
        <v>3</v>
      </c>
      <c r="E26611">
        <v>47781</v>
      </c>
      <c r="F26611">
        <v>1540094.1669999999</v>
      </c>
      <c r="G26611">
        <v>36561</v>
      </c>
      <c r="H26611">
        <v>2459190.4700000002</v>
      </c>
      <c r="I26611">
        <v>2448025.9</v>
      </c>
      <c r="J26611">
        <v>11164.57</v>
      </c>
      <c r="K26611" t="str">
        <f t="shared" si="415"/>
        <v>2020-3</v>
      </c>
    </row>
    <row r="26612" spans="1:11" x14ac:dyDescent="0.25">
      <c r="A26612" t="s">
        <v>20</v>
      </c>
      <c r="B26612" t="s">
        <v>11</v>
      </c>
      <c r="C26612">
        <v>2020</v>
      </c>
      <c r="D26612">
        <v>3</v>
      </c>
      <c r="E26612">
        <v>47783</v>
      </c>
      <c r="F26612">
        <v>46</v>
      </c>
      <c r="G26612">
        <v>13</v>
      </c>
      <c r="H26612">
        <v>519564.88</v>
      </c>
      <c r="I26612">
        <v>519564.88</v>
      </c>
      <c r="J26612">
        <v>0</v>
      </c>
      <c r="K26612" t="str">
        <f t="shared" si="415"/>
        <v>2020-3</v>
      </c>
    </row>
    <row r="26613" spans="1:11" x14ac:dyDescent="0.25">
      <c r="A26613" t="s">
        <v>20</v>
      </c>
      <c r="B26613" t="s">
        <v>11</v>
      </c>
      <c r="C26613">
        <v>2020</v>
      </c>
      <c r="D26613">
        <v>3</v>
      </c>
      <c r="E26613">
        <v>47918</v>
      </c>
      <c r="F26613">
        <v>3060</v>
      </c>
      <c r="G26613">
        <v>15</v>
      </c>
      <c r="H26613">
        <v>23643.119999999999</v>
      </c>
      <c r="I26613">
        <v>23643.119999999999</v>
      </c>
      <c r="J26613">
        <v>0</v>
      </c>
      <c r="K26613" t="str">
        <f t="shared" si="415"/>
        <v>2020-3</v>
      </c>
    </row>
    <row r="26614" spans="1:11" x14ac:dyDescent="0.25">
      <c r="A26614" t="s">
        <v>20</v>
      </c>
      <c r="B26614" t="s">
        <v>11</v>
      </c>
      <c r="C26614">
        <v>2020</v>
      </c>
      <c r="D26614">
        <v>3</v>
      </c>
      <c r="E26614">
        <v>48102</v>
      </c>
      <c r="F26614">
        <v>715.20100000000002</v>
      </c>
      <c r="G26614">
        <v>35</v>
      </c>
      <c r="H26614">
        <v>646.70000000000005</v>
      </c>
      <c r="I26614">
        <v>646.70000000000005</v>
      </c>
      <c r="J26614">
        <v>0</v>
      </c>
      <c r="K26614" t="str">
        <f t="shared" si="415"/>
        <v>2020-3</v>
      </c>
    </row>
    <row r="26615" spans="1:11" x14ac:dyDescent="0.25">
      <c r="A26615" t="s">
        <v>20</v>
      </c>
      <c r="B26615" t="s">
        <v>11</v>
      </c>
      <c r="C26615">
        <v>2020</v>
      </c>
      <c r="D26615">
        <v>3</v>
      </c>
      <c r="E26615">
        <v>49230</v>
      </c>
      <c r="F26615">
        <v>13322</v>
      </c>
      <c r="G26615">
        <v>529</v>
      </c>
      <c r="H26615">
        <v>162898.76</v>
      </c>
      <c r="I26615">
        <v>156906.31</v>
      </c>
      <c r="J26615">
        <v>5992.45</v>
      </c>
      <c r="K26615" t="str">
        <f t="shared" si="415"/>
        <v>2020-3</v>
      </c>
    </row>
    <row r="26616" spans="1:11" x14ac:dyDescent="0.25">
      <c r="A26616" t="s">
        <v>20</v>
      </c>
      <c r="B26616" t="s">
        <v>11</v>
      </c>
      <c r="C26616">
        <v>2020</v>
      </c>
      <c r="D26616">
        <v>3</v>
      </c>
      <c r="E26616">
        <v>49348</v>
      </c>
      <c r="F26616">
        <v>781747.15599999996</v>
      </c>
      <c r="G26616">
        <v>9366</v>
      </c>
      <c r="H26616">
        <v>39991.4</v>
      </c>
      <c r="I26616">
        <v>39980.93</v>
      </c>
      <c r="J26616">
        <v>10.47</v>
      </c>
      <c r="K26616" t="str">
        <f t="shared" si="415"/>
        <v>2020-3</v>
      </c>
    </row>
    <row r="26617" spans="1:11" x14ac:dyDescent="0.25">
      <c r="A26617" t="s">
        <v>20</v>
      </c>
      <c r="B26617" t="s">
        <v>11</v>
      </c>
      <c r="C26617">
        <v>2020</v>
      </c>
      <c r="D26617">
        <v>3</v>
      </c>
      <c r="E26617">
        <v>49401</v>
      </c>
      <c r="F26617">
        <v>670.05</v>
      </c>
      <c r="G26617">
        <v>239</v>
      </c>
      <c r="H26617">
        <v>834028.59</v>
      </c>
      <c r="I26617">
        <v>756859.01</v>
      </c>
      <c r="J26617">
        <v>77169.58</v>
      </c>
      <c r="K26617" t="str">
        <f t="shared" si="415"/>
        <v>2020-3</v>
      </c>
    </row>
    <row r="26618" spans="1:11" x14ac:dyDescent="0.25">
      <c r="A26618" t="s">
        <v>20</v>
      </c>
      <c r="B26618" t="s">
        <v>11</v>
      </c>
      <c r="C26618">
        <v>2020</v>
      </c>
      <c r="D26618">
        <v>3</v>
      </c>
      <c r="E26618">
        <v>49483</v>
      </c>
      <c r="F26618">
        <v>440143</v>
      </c>
      <c r="G26618">
        <v>9714</v>
      </c>
      <c r="H26618">
        <v>34053.769999999997</v>
      </c>
      <c r="I26618">
        <v>34021.85</v>
      </c>
      <c r="J26618">
        <v>31.92</v>
      </c>
      <c r="K26618" t="str">
        <f t="shared" si="415"/>
        <v>2020-3</v>
      </c>
    </row>
    <row r="26619" spans="1:11" x14ac:dyDescent="0.25">
      <c r="A26619" t="s">
        <v>20</v>
      </c>
      <c r="B26619" t="s">
        <v>11</v>
      </c>
      <c r="C26619">
        <v>2020</v>
      </c>
      <c r="D26619">
        <v>3</v>
      </c>
      <c r="E26619">
        <v>49502</v>
      </c>
      <c r="F26619">
        <v>18476.333999999999</v>
      </c>
      <c r="G26619">
        <v>2566</v>
      </c>
      <c r="H26619">
        <v>764085.3</v>
      </c>
      <c r="I26619">
        <v>741379.53</v>
      </c>
      <c r="J26619">
        <v>22705.77</v>
      </c>
      <c r="K26619" t="str">
        <f t="shared" si="415"/>
        <v>2020-3</v>
      </c>
    </row>
    <row r="26620" spans="1:11" x14ac:dyDescent="0.25">
      <c r="A26620" t="s">
        <v>20</v>
      </c>
      <c r="B26620" t="s">
        <v>11</v>
      </c>
      <c r="C26620">
        <v>2020</v>
      </c>
      <c r="D26620">
        <v>3</v>
      </c>
      <c r="E26620">
        <v>49702</v>
      </c>
      <c r="F26620">
        <v>116681</v>
      </c>
      <c r="G26620">
        <v>3842</v>
      </c>
      <c r="H26620">
        <v>8248342.2599999998</v>
      </c>
      <c r="I26620">
        <v>8180536.7199999997</v>
      </c>
      <c r="J26620">
        <v>67805.539999999994</v>
      </c>
      <c r="K26620" t="str">
        <f t="shared" si="415"/>
        <v>2020-3</v>
      </c>
    </row>
    <row r="26621" spans="1:11" x14ac:dyDescent="0.25">
      <c r="A26621" t="s">
        <v>20</v>
      </c>
      <c r="B26621" t="s">
        <v>11</v>
      </c>
      <c r="C26621">
        <v>2020</v>
      </c>
      <c r="D26621">
        <v>3</v>
      </c>
      <c r="E26621">
        <v>49708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 t="str">
        <f t="shared" si="415"/>
        <v>2020-3</v>
      </c>
    </row>
    <row r="26622" spans="1:11" x14ac:dyDescent="0.25">
      <c r="A26622" t="s">
        <v>20</v>
      </c>
      <c r="B26622" t="s">
        <v>11</v>
      </c>
      <c r="C26622">
        <v>2020</v>
      </c>
      <c r="D26622">
        <v>3</v>
      </c>
      <c r="E26622">
        <v>4973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 t="str">
        <f t="shared" si="415"/>
        <v>2020-3</v>
      </c>
    </row>
    <row r="26623" spans="1:11" x14ac:dyDescent="0.25">
      <c r="A26623" t="s">
        <v>20</v>
      </c>
      <c r="B26623" t="s">
        <v>11</v>
      </c>
      <c r="C26623">
        <v>2020</v>
      </c>
      <c r="D26623">
        <v>3</v>
      </c>
      <c r="E26623">
        <v>49884</v>
      </c>
      <c r="F26623">
        <v>709135.59699999995</v>
      </c>
      <c r="G26623">
        <v>10152</v>
      </c>
      <c r="H26623">
        <v>396542.34</v>
      </c>
      <c r="I26623">
        <v>378997.07</v>
      </c>
      <c r="J26623">
        <v>17545.27</v>
      </c>
      <c r="K26623" t="str">
        <f t="shared" si="415"/>
        <v>2020-3</v>
      </c>
    </row>
    <row r="26624" spans="1:11" x14ac:dyDescent="0.25">
      <c r="A26624" t="s">
        <v>20</v>
      </c>
      <c r="B26624" t="s">
        <v>11</v>
      </c>
      <c r="C26624">
        <v>2020</v>
      </c>
      <c r="D26624">
        <v>3</v>
      </c>
      <c r="E26624">
        <v>49938</v>
      </c>
      <c r="F26624">
        <v>401</v>
      </c>
      <c r="G26624">
        <v>18</v>
      </c>
      <c r="H26624">
        <v>460.62</v>
      </c>
      <c r="I26624">
        <v>460.62</v>
      </c>
      <c r="J26624">
        <v>0</v>
      </c>
      <c r="K26624" t="str">
        <f t="shared" si="415"/>
        <v>2020-3</v>
      </c>
    </row>
    <row r="26625" spans="1:11" x14ac:dyDescent="0.25">
      <c r="A26625" t="s">
        <v>20</v>
      </c>
      <c r="B26625" t="s">
        <v>11</v>
      </c>
      <c r="C26625">
        <v>2020</v>
      </c>
      <c r="D26625">
        <v>3</v>
      </c>
      <c r="E26625">
        <v>50102</v>
      </c>
      <c r="F26625">
        <v>58857</v>
      </c>
      <c r="G26625">
        <v>2122</v>
      </c>
      <c r="H26625">
        <v>23564.44</v>
      </c>
      <c r="I26625">
        <v>23557.68</v>
      </c>
      <c r="J26625">
        <v>6.76</v>
      </c>
      <c r="K26625" t="str">
        <f t="shared" si="415"/>
        <v>2020-3</v>
      </c>
    </row>
    <row r="26626" spans="1:11" x14ac:dyDescent="0.25">
      <c r="A26626" t="s">
        <v>20</v>
      </c>
      <c r="B26626" t="s">
        <v>11</v>
      </c>
      <c r="C26626">
        <v>2020</v>
      </c>
      <c r="D26626">
        <v>3</v>
      </c>
      <c r="E26626">
        <v>50111</v>
      </c>
      <c r="F26626">
        <v>1175904</v>
      </c>
      <c r="G26626">
        <v>38856</v>
      </c>
      <c r="H26626">
        <v>178944.37</v>
      </c>
      <c r="I26626">
        <v>178188.58</v>
      </c>
      <c r="J26626">
        <v>755.79</v>
      </c>
      <c r="K26626" t="str">
        <f t="shared" si="415"/>
        <v>2020-3</v>
      </c>
    </row>
    <row r="26627" spans="1:11" x14ac:dyDescent="0.25">
      <c r="A26627" t="s">
        <v>20</v>
      </c>
      <c r="B26627" t="s">
        <v>11</v>
      </c>
      <c r="C26627">
        <v>2020</v>
      </c>
      <c r="D26627">
        <v>3</v>
      </c>
      <c r="E26627">
        <v>50222</v>
      </c>
      <c r="F26627">
        <v>5220</v>
      </c>
      <c r="G26627">
        <v>60</v>
      </c>
      <c r="H26627">
        <v>88979.24</v>
      </c>
      <c r="I26627">
        <v>88979.24</v>
      </c>
      <c r="J26627">
        <v>0</v>
      </c>
      <c r="K26627" t="str">
        <f t="shared" ref="K26627:K26690" si="416">CONCATENATE(C26627,"-",D26627)</f>
        <v>2020-3</v>
      </c>
    </row>
    <row r="26628" spans="1:11" x14ac:dyDescent="0.25">
      <c r="A26628" t="s">
        <v>20</v>
      </c>
      <c r="B26628" t="s">
        <v>11</v>
      </c>
      <c r="C26628">
        <v>2020</v>
      </c>
      <c r="D26628">
        <v>3</v>
      </c>
      <c r="E26628">
        <v>50228</v>
      </c>
      <c r="F26628">
        <v>1516606.5</v>
      </c>
      <c r="G26628">
        <v>21846</v>
      </c>
      <c r="H26628">
        <v>180971.59</v>
      </c>
      <c r="I26628">
        <v>180692.96</v>
      </c>
      <c r="J26628">
        <v>278.63</v>
      </c>
      <c r="K26628" t="str">
        <f t="shared" si="416"/>
        <v>2020-3</v>
      </c>
    </row>
    <row r="26629" spans="1:11" x14ac:dyDescent="0.25">
      <c r="A26629" t="s">
        <v>20</v>
      </c>
      <c r="B26629" t="s">
        <v>11</v>
      </c>
      <c r="C26629">
        <v>2020</v>
      </c>
      <c r="D26629">
        <v>3</v>
      </c>
      <c r="E26629">
        <v>50242</v>
      </c>
      <c r="F26629">
        <v>65650.820999999996</v>
      </c>
      <c r="G26629">
        <v>5251</v>
      </c>
      <c r="H26629">
        <v>19712607.030000001</v>
      </c>
      <c r="I26629">
        <v>16473678.609999999</v>
      </c>
      <c r="J26629">
        <v>3238928.42</v>
      </c>
      <c r="K26629" t="str">
        <f t="shared" si="416"/>
        <v>2020-3</v>
      </c>
    </row>
    <row r="26630" spans="1:11" x14ac:dyDescent="0.25">
      <c r="A26630" t="s">
        <v>20</v>
      </c>
      <c r="B26630" t="s">
        <v>11</v>
      </c>
      <c r="C26630">
        <v>2020</v>
      </c>
      <c r="D26630">
        <v>3</v>
      </c>
      <c r="E26630">
        <v>50261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 t="str">
        <f t="shared" si="416"/>
        <v>2020-3</v>
      </c>
    </row>
    <row r="26631" spans="1:11" x14ac:dyDescent="0.25">
      <c r="A26631" t="s">
        <v>20</v>
      </c>
      <c r="B26631" t="s">
        <v>11</v>
      </c>
      <c r="C26631">
        <v>2020</v>
      </c>
      <c r="D26631">
        <v>3</v>
      </c>
      <c r="E26631">
        <v>50268</v>
      </c>
      <c r="F26631">
        <v>423</v>
      </c>
      <c r="G26631">
        <v>265</v>
      </c>
      <c r="H26631">
        <v>9.15</v>
      </c>
      <c r="I26631">
        <v>8.7200000000000006</v>
      </c>
      <c r="J26631">
        <v>0.43</v>
      </c>
      <c r="K26631" t="str">
        <f t="shared" si="416"/>
        <v>2020-3</v>
      </c>
    </row>
    <row r="26632" spans="1:11" x14ac:dyDescent="0.25">
      <c r="A26632" t="s">
        <v>20</v>
      </c>
      <c r="B26632" t="s">
        <v>11</v>
      </c>
      <c r="C26632">
        <v>2020</v>
      </c>
      <c r="D26632">
        <v>3</v>
      </c>
      <c r="E26632">
        <v>50383</v>
      </c>
      <c r="F26632">
        <v>3461939.4440000001</v>
      </c>
      <c r="G26632">
        <v>19489</v>
      </c>
      <c r="H26632">
        <v>370188.28</v>
      </c>
      <c r="I26632">
        <v>362307.81</v>
      </c>
      <c r="J26632">
        <v>7880.47</v>
      </c>
      <c r="K26632" t="str">
        <f t="shared" si="416"/>
        <v>2020-3</v>
      </c>
    </row>
    <row r="26633" spans="1:11" x14ac:dyDescent="0.25">
      <c r="A26633" t="s">
        <v>20</v>
      </c>
      <c r="B26633" t="s">
        <v>11</v>
      </c>
      <c r="C26633">
        <v>2020</v>
      </c>
      <c r="D26633">
        <v>3</v>
      </c>
      <c r="E26633">
        <v>50419</v>
      </c>
      <c r="F26633">
        <v>9166.1020000000008</v>
      </c>
      <c r="G26633">
        <v>770</v>
      </c>
      <c r="H26633">
        <v>1338116.1000000001</v>
      </c>
      <c r="I26633">
        <v>1332150.54</v>
      </c>
      <c r="J26633">
        <v>5965.56</v>
      </c>
      <c r="K26633" t="str">
        <f t="shared" si="416"/>
        <v>2020-3</v>
      </c>
    </row>
    <row r="26634" spans="1:11" x14ac:dyDescent="0.25">
      <c r="A26634" t="s">
        <v>20</v>
      </c>
      <c r="B26634" t="s">
        <v>11</v>
      </c>
      <c r="C26634">
        <v>2020</v>
      </c>
      <c r="D26634">
        <v>3</v>
      </c>
      <c r="E26634">
        <v>50458</v>
      </c>
      <c r="F26634">
        <v>264936.15500000003</v>
      </c>
      <c r="G26634">
        <v>10045</v>
      </c>
      <c r="H26634">
        <v>11048780.949999999</v>
      </c>
      <c r="I26634">
        <v>10910159.869999999</v>
      </c>
      <c r="J26634">
        <v>138621.07999999999</v>
      </c>
      <c r="K26634" t="str">
        <f t="shared" si="416"/>
        <v>2020-3</v>
      </c>
    </row>
    <row r="26635" spans="1:11" x14ac:dyDescent="0.25">
      <c r="A26635" t="s">
        <v>20</v>
      </c>
      <c r="B26635" t="s">
        <v>11</v>
      </c>
      <c r="C26635">
        <v>2020</v>
      </c>
      <c r="D26635">
        <v>3</v>
      </c>
      <c r="E26635">
        <v>50474</v>
      </c>
      <c r="F26635">
        <v>211699</v>
      </c>
      <c r="G26635">
        <v>1325</v>
      </c>
      <c r="H26635">
        <v>1793726.04</v>
      </c>
      <c r="I26635">
        <v>1594719.85</v>
      </c>
      <c r="J26635">
        <v>199006.19</v>
      </c>
      <c r="K26635" t="str">
        <f t="shared" si="416"/>
        <v>2020-3</v>
      </c>
    </row>
    <row r="26636" spans="1:11" x14ac:dyDescent="0.25">
      <c r="A26636" t="s">
        <v>20</v>
      </c>
      <c r="B26636" t="s">
        <v>11</v>
      </c>
      <c r="C26636">
        <v>2020</v>
      </c>
      <c r="D26636">
        <v>3</v>
      </c>
      <c r="E26636">
        <v>50484</v>
      </c>
      <c r="F26636">
        <v>66157.5</v>
      </c>
      <c r="G26636">
        <v>1615</v>
      </c>
      <c r="H26636">
        <v>535922.86</v>
      </c>
      <c r="I26636">
        <v>527368.29</v>
      </c>
      <c r="J26636">
        <v>8554.57</v>
      </c>
      <c r="K26636" t="str">
        <f t="shared" si="416"/>
        <v>2020-3</v>
      </c>
    </row>
    <row r="26637" spans="1:11" x14ac:dyDescent="0.25">
      <c r="A26637" t="s">
        <v>20</v>
      </c>
      <c r="B26637" t="s">
        <v>11</v>
      </c>
      <c r="C26637">
        <v>2020</v>
      </c>
      <c r="D26637">
        <v>3</v>
      </c>
      <c r="E26637">
        <v>50742</v>
      </c>
      <c r="F26637">
        <v>636027.5</v>
      </c>
      <c r="G26637">
        <v>17080</v>
      </c>
      <c r="H26637">
        <v>238788.92</v>
      </c>
      <c r="I26637">
        <v>232248.65</v>
      </c>
      <c r="J26637">
        <v>6540.27</v>
      </c>
      <c r="K26637" t="str">
        <f t="shared" si="416"/>
        <v>2020-3</v>
      </c>
    </row>
    <row r="26638" spans="1:11" x14ac:dyDescent="0.25">
      <c r="A26638" t="s">
        <v>20</v>
      </c>
      <c r="B26638" t="s">
        <v>11</v>
      </c>
      <c r="C26638">
        <v>2020</v>
      </c>
      <c r="D26638">
        <v>3</v>
      </c>
      <c r="E26638">
        <v>50881</v>
      </c>
      <c r="F26638">
        <v>3114</v>
      </c>
      <c r="G26638">
        <v>76</v>
      </c>
      <c r="H26638">
        <v>729940.71</v>
      </c>
      <c r="I26638">
        <v>729940.71</v>
      </c>
      <c r="J26638">
        <v>0</v>
      </c>
      <c r="K26638" t="str">
        <f t="shared" si="416"/>
        <v>2020-3</v>
      </c>
    </row>
    <row r="26639" spans="1:11" x14ac:dyDescent="0.25">
      <c r="A26639" t="s">
        <v>20</v>
      </c>
      <c r="B26639" t="s">
        <v>11</v>
      </c>
      <c r="C26639">
        <v>2020</v>
      </c>
      <c r="D26639">
        <v>3</v>
      </c>
      <c r="E26639">
        <v>50967</v>
      </c>
      <c r="F26639">
        <v>22804</v>
      </c>
      <c r="G26639">
        <v>754</v>
      </c>
      <c r="H26639">
        <v>48527.25</v>
      </c>
      <c r="I26639">
        <v>48038.35</v>
      </c>
      <c r="J26639">
        <v>488.9</v>
      </c>
      <c r="K26639" t="str">
        <f t="shared" si="416"/>
        <v>2020-3</v>
      </c>
    </row>
    <row r="26640" spans="1:11" x14ac:dyDescent="0.25">
      <c r="A26640" t="s">
        <v>20</v>
      </c>
      <c r="B26640" t="s">
        <v>11</v>
      </c>
      <c r="C26640">
        <v>2020</v>
      </c>
      <c r="D26640">
        <v>3</v>
      </c>
      <c r="E26640">
        <v>50991</v>
      </c>
      <c r="F26640">
        <v>524</v>
      </c>
      <c r="G26640">
        <v>16</v>
      </c>
      <c r="H26640">
        <v>398.64</v>
      </c>
      <c r="I26640">
        <v>398.64</v>
      </c>
      <c r="J26640">
        <v>0</v>
      </c>
      <c r="K26640" t="str">
        <f t="shared" si="416"/>
        <v>2020-3</v>
      </c>
    </row>
    <row r="26641" spans="1:11" x14ac:dyDescent="0.25">
      <c r="A26641" t="s">
        <v>20</v>
      </c>
      <c r="B26641" t="s">
        <v>11</v>
      </c>
      <c r="C26641">
        <v>2020</v>
      </c>
      <c r="D26641">
        <v>3</v>
      </c>
      <c r="E26641">
        <v>51079</v>
      </c>
      <c r="F26641">
        <v>10086.5</v>
      </c>
      <c r="G26641">
        <v>433</v>
      </c>
      <c r="H26641">
        <v>3829.87</v>
      </c>
      <c r="I26641">
        <v>3818.72</v>
      </c>
      <c r="J26641">
        <v>11.15</v>
      </c>
      <c r="K26641" t="str">
        <f t="shared" si="416"/>
        <v>2020-3</v>
      </c>
    </row>
    <row r="26642" spans="1:11" x14ac:dyDescent="0.25">
      <c r="A26642" t="s">
        <v>20</v>
      </c>
      <c r="B26642" t="s">
        <v>11</v>
      </c>
      <c r="C26642">
        <v>2020</v>
      </c>
      <c r="D26642">
        <v>3</v>
      </c>
      <c r="E26642">
        <v>51144</v>
      </c>
      <c r="F26642">
        <v>61</v>
      </c>
      <c r="G26642">
        <v>25</v>
      </c>
      <c r="H26642">
        <v>556670.05000000005</v>
      </c>
      <c r="I26642">
        <v>430233.23</v>
      </c>
      <c r="J26642">
        <v>126436.82</v>
      </c>
      <c r="K26642" t="str">
        <f t="shared" si="416"/>
        <v>2020-3</v>
      </c>
    </row>
    <row r="26643" spans="1:11" x14ac:dyDescent="0.25">
      <c r="A26643" t="s">
        <v>20</v>
      </c>
      <c r="B26643" t="s">
        <v>11</v>
      </c>
      <c r="C26643">
        <v>2020</v>
      </c>
      <c r="D26643">
        <v>3</v>
      </c>
      <c r="E26643">
        <v>51167</v>
      </c>
      <c r="F26643">
        <v>16464</v>
      </c>
      <c r="G26643">
        <v>205</v>
      </c>
      <c r="H26643">
        <v>4138395.22</v>
      </c>
      <c r="I26643">
        <v>4093635.62</v>
      </c>
      <c r="J26643">
        <v>44759.6</v>
      </c>
      <c r="K26643" t="str">
        <f t="shared" si="416"/>
        <v>2020-3</v>
      </c>
    </row>
    <row r="26644" spans="1:11" x14ac:dyDescent="0.25">
      <c r="A26644" t="s">
        <v>20</v>
      </c>
      <c r="B26644" t="s">
        <v>11</v>
      </c>
      <c r="C26644">
        <v>2020</v>
      </c>
      <c r="D26644">
        <v>3</v>
      </c>
      <c r="E26644">
        <v>51224</v>
      </c>
      <c r="F26644">
        <v>377290.18099999998</v>
      </c>
      <c r="G26644">
        <v>5819</v>
      </c>
      <c r="H26644">
        <v>43655.31</v>
      </c>
      <c r="I26644">
        <v>43578.87</v>
      </c>
      <c r="J26644">
        <v>76.44</v>
      </c>
      <c r="K26644" t="str">
        <f t="shared" si="416"/>
        <v>2020-3</v>
      </c>
    </row>
    <row r="26645" spans="1:11" x14ac:dyDescent="0.25">
      <c r="A26645" t="s">
        <v>20</v>
      </c>
      <c r="B26645" t="s">
        <v>11</v>
      </c>
      <c r="C26645">
        <v>2020</v>
      </c>
      <c r="D26645">
        <v>3</v>
      </c>
      <c r="E26645">
        <v>51248</v>
      </c>
      <c r="F26645">
        <v>0</v>
      </c>
      <c r="G26645">
        <v>0</v>
      </c>
      <c r="H26645">
        <v>0</v>
      </c>
      <c r="I26645">
        <v>0</v>
      </c>
      <c r="J26645">
        <v>0</v>
      </c>
      <c r="K26645" t="str">
        <f t="shared" si="416"/>
        <v>2020-3</v>
      </c>
    </row>
    <row r="26646" spans="1:11" x14ac:dyDescent="0.25">
      <c r="A26646" t="s">
        <v>20</v>
      </c>
      <c r="B26646" t="s">
        <v>11</v>
      </c>
      <c r="C26646">
        <v>2020</v>
      </c>
      <c r="D26646">
        <v>3</v>
      </c>
      <c r="E26646">
        <v>51267</v>
      </c>
      <c r="F26646">
        <v>0</v>
      </c>
      <c r="G26646">
        <v>0</v>
      </c>
      <c r="H26646">
        <v>0</v>
      </c>
      <c r="I26646">
        <v>0</v>
      </c>
      <c r="J26646">
        <v>0</v>
      </c>
      <c r="K26646" t="str">
        <f t="shared" si="416"/>
        <v>2020-3</v>
      </c>
    </row>
    <row r="26647" spans="1:11" x14ac:dyDescent="0.25">
      <c r="A26647" t="s">
        <v>20</v>
      </c>
      <c r="B26647" t="s">
        <v>11</v>
      </c>
      <c r="C26647">
        <v>2020</v>
      </c>
      <c r="D26647">
        <v>3</v>
      </c>
      <c r="E26647">
        <v>51285</v>
      </c>
      <c r="F26647">
        <v>65</v>
      </c>
      <c r="G26647">
        <v>65</v>
      </c>
      <c r="H26647">
        <v>675.27</v>
      </c>
      <c r="I26647">
        <v>675.27</v>
      </c>
      <c r="J26647">
        <v>0</v>
      </c>
      <c r="K26647" t="str">
        <f t="shared" si="416"/>
        <v>2020-3</v>
      </c>
    </row>
    <row r="26648" spans="1:11" x14ac:dyDescent="0.25">
      <c r="A26648" t="s">
        <v>20</v>
      </c>
      <c r="B26648" t="s">
        <v>11</v>
      </c>
      <c r="C26648">
        <v>2020</v>
      </c>
      <c r="D26648">
        <v>3</v>
      </c>
      <c r="E26648">
        <v>51293</v>
      </c>
      <c r="F26648">
        <v>81165</v>
      </c>
      <c r="G26648">
        <v>2235</v>
      </c>
      <c r="H26648">
        <v>28013.16</v>
      </c>
      <c r="I26648">
        <v>27842.53</v>
      </c>
      <c r="J26648">
        <v>170.63</v>
      </c>
      <c r="K26648" t="str">
        <f t="shared" si="416"/>
        <v>2020-3</v>
      </c>
    </row>
    <row r="26649" spans="1:11" x14ac:dyDescent="0.25">
      <c r="A26649" t="s">
        <v>20</v>
      </c>
      <c r="B26649" t="s">
        <v>11</v>
      </c>
      <c r="C26649">
        <v>2020</v>
      </c>
      <c r="D26649">
        <v>3</v>
      </c>
      <c r="E26649">
        <v>51525</v>
      </c>
      <c r="F26649">
        <v>228182</v>
      </c>
      <c r="G26649">
        <v>307</v>
      </c>
      <c r="H26649">
        <v>22022.720000000001</v>
      </c>
      <c r="I26649">
        <v>21243.439999999999</v>
      </c>
      <c r="J26649">
        <v>779.28</v>
      </c>
      <c r="K26649" t="str">
        <f t="shared" si="416"/>
        <v>2020-3</v>
      </c>
    </row>
    <row r="26650" spans="1:11" x14ac:dyDescent="0.25">
      <c r="A26650" t="s">
        <v>20</v>
      </c>
      <c r="B26650" t="s">
        <v>11</v>
      </c>
      <c r="C26650">
        <v>2020</v>
      </c>
      <c r="D26650">
        <v>3</v>
      </c>
      <c r="E26650">
        <v>51645</v>
      </c>
      <c r="F26650">
        <v>33461</v>
      </c>
      <c r="G26650">
        <v>628</v>
      </c>
      <c r="H26650">
        <v>1172.0999999999999</v>
      </c>
      <c r="I26650">
        <v>1172.0999999999999</v>
      </c>
      <c r="J26650">
        <v>0</v>
      </c>
      <c r="K26650" t="str">
        <f t="shared" si="416"/>
        <v>2020-3</v>
      </c>
    </row>
    <row r="26651" spans="1:11" x14ac:dyDescent="0.25">
      <c r="A26651" t="s">
        <v>20</v>
      </c>
      <c r="B26651" t="s">
        <v>11</v>
      </c>
      <c r="C26651">
        <v>2020</v>
      </c>
      <c r="D26651">
        <v>3</v>
      </c>
      <c r="E26651">
        <v>51660</v>
      </c>
      <c r="F26651">
        <v>127853</v>
      </c>
      <c r="G26651">
        <v>3934</v>
      </c>
      <c r="H26651">
        <v>42679.85</v>
      </c>
      <c r="I26651">
        <v>42679.85</v>
      </c>
      <c r="J26651">
        <v>0</v>
      </c>
      <c r="K26651" t="str">
        <f t="shared" si="416"/>
        <v>2020-3</v>
      </c>
    </row>
    <row r="26652" spans="1:11" x14ac:dyDescent="0.25">
      <c r="A26652" t="s">
        <v>20</v>
      </c>
      <c r="B26652" t="s">
        <v>11</v>
      </c>
      <c r="C26652">
        <v>2020</v>
      </c>
      <c r="D26652">
        <v>3</v>
      </c>
      <c r="E26652">
        <v>51672</v>
      </c>
      <c r="F26652">
        <v>4112371.7689999999</v>
      </c>
      <c r="G26652">
        <v>72385</v>
      </c>
      <c r="H26652">
        <v>1040678.14</v>
      </c>
      <c r="I26652">
        <v>1024936.82</v>
      </c>
      <c r="J26652">
        <v>15741.32</v>
      </c>
      <c r="K26652" t="str">
        <f t="shared" si="416"/>
        <v>2020-3</v>
      </c>
    </row>
    <row r="26653" spans="1:11" x14ac:dyDescent="0.25">
      <c r="A26653" t="s">
        <v>20</v>
      </c>
      <c r="B26653" t="s">
        <v>11</v>
      </c>
      <c r="C26653">
        <v>2020</v>
      </c>
      <c r="D26653">
        <v>3</v>
      </c>
      <c r="E26653">
        <v>51754</v>
      </c>
      <c r="F26653">
        <v>102</v>
      </c>
      <c r="G26653">
        <v>65</v>
      </c>
      <c r="H26653">
        <v>1941.58</v>
      </c>
      <c r="I26653">
        <v>1878.26</v>
      </c>
      <c r="J26653">
        <v>63.32</v>
      </c>
      <c r="K26653" t="str">
        <f t="shared" si="416"/>
        <v>2020-3</v>
      </c>
    </row>
    <row r="26654" spans="1:11" x14ac:dyDescent="0.25">
      <c r="A26654" t="s">
        <v>20</v>
      </c>
      <c r="B26654" t="s">
        <v>11</v>
      </c>
      <c r="C26654">
        <v>2020</v>
      </c>
      <c r="D26654">
        <v>3</v>
      </c>
      <c r="E26654">
        <v>51759</v>
      </c>
      <c r="F26654">
        <v>126</v>
      </c>
      <c r="G26654">
        <v>80</v>
      </c>
      <c r="H26654">
        <v>45729.75</v>
      </c>
      <c r="I26654">
        <v>45435.58</v>
      </c>
      <c r="J26654">
        <v>294.17</v>
      </c>
      <c r="K26654" t="str">
        <f t="shared" si="416"/>
        <v>2020-3</v>
      </c>
    </row>
    <row r="26655" spans="1:11" x14ac:dyDescent="0.25">
      <c r="A26655" t="s">
        <v>20</v>
      </c>
      <c r="B26655" t="s">
        <v>11</v>
      </c>
      <c r="C26655">
        <v>2020</v>
      </c>
      <c r="D26655">
        <v>3</v>
      </c>
      <c r="E26655">
        <v>51801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 t="str">
        <f t="shared" si="416"/>
        <v>2020-3</v>
      </c>
    </row>
    <row r="26656" spans="1:11" x14ac:dyDescent="0.25">
      <c r="A26656" t="s">
        <v>20</v>
      </c>
      <c r="B26656" t="s">
        <v>11</v>
      </c>
      <c r="C26656">
        <v>2020</v>
      </c>
      <c r="D26656">
        <v>3</v>
      </c>
      <c r="E26656">
        <v>51862</v>
      </c>
      <c r="F26656">
        <v>352504</v>
      </c>
      <c r="G26656">
        <v>8064</v>
      </c>
      <c r="H26656">
        <v>173263.4</v>
      </c>
      <c r="I26656">
        <v>168502.62</v>
      </c>
      <c r="J26656">
        <v>4760.78</v>
      </c>
      <c r="K26656" t="str">
        <f t="shared" si="416"/>
        <v>2020-3</v>
      </c>
    </row>
    <row r="26657" spans="1:11" x14ac:dyDescent="0.25">
      <c r="A26657" t="s">
        <v>20</v>
      </c>
      <c r="B26657" t="s">
        <v>11</v>
      </c>
      <c r="C26657">
        <v>2020</v>
      </c>
      <c r="D26657">
        <v>3</v>
      </c>
      <c r="E26657">
        <v>51991</v>
      </c>
      <c r="F26657">
        <v>3402098.7149999999</v>
      </c>
      <c r="G26657">
        <v>44568</v>
      </c>
      <c r="H26657">
        <v>543843.62</v>
      </c>
      <c r="I26657">
        <v>532338.28</v>
      </c>
      <c r="J26657">
        <v>11505.34</v>
      </c>
      <c r="K26657" t="str">
        <f t="shared" si="416"/>
        <v>2020-3</v>
      </c>
    </row>
    <row r="26658" spans="1:11" x14ac:dyDescent="0.25">
      <c r="A26658" t="s">
        <v>20</v>
      </c>
      <c r="B26658" t="s">
        <v>11</v>
      </c>
      <c r="C26658">
        <v>2020</v>
      </c>
      <c r="D26658">
        <v>3</v>
      </c>
      <c r="E26658">
        <v>52015</v>
      </c>
      <c r="F26658">
        <v>314</v>
      </c>
      <c r="G26658">
        <v>17</v>
      </c>
      <c r="H26658">
        <v>35399.03</v>
      </c>
      <c r="I26658">
        <v>25229.8</v>
      </c>
      <c r="J26658">
        <v>10169.23</v>
      </c>
      <c r="K26658" t="str">
        <f t="shared" si="416"/>
        <v>2020-3</v>
      </c>
    </row>
    <row r="26659" spans="1:11" x14ac:dyDescent="0.25">
      <c r="A26659" t="s">
        <v>20</v>
      </c>
      <c r="B26659" t="s">
        <v>11</v>
      </c>
      <c r="C26659">
        <v>2020</v>
      </c>
      <c r="D26659">
        <v>3</v>
      </c>
      <c r="E26659">
        <v>52244</v>
      </c>
      <c r="F26659">
        <v>4366</v>
      </c>
      <c r="G26659">
        <v>72</v>
      </c>
      <c r="H26659">
        <v>13081.32</v>
      </c>
      <c r="I26659">
        <v>13081.32</v>
      </c>
      <c r="J26659">
        <v>0</v>
      </c>
      <c r="K26659" t="str">
        <f t="shared" si="416"/>
        <v>2020-3</v>
      </c>
    </row>
    <row r="26660" spans="1:11" x14ac:dyDescent="0.25">
      <c r="A26660" t="s">
        <v>20</v>
      </c>
      <c r="B26660" t="s">
        <v>11</v>
      </c>
      <c r="C26660">
        <v>2020</v>
      </c>
      <c r="D26660">
        <v>3</v>
      </c>
      <c r="E26660">
        <v>52268</v>
      </c>
      <c r="F26660">
        <v>95</v>
      </c>
      <c r="G26660">
        <v>95</v>
      </c>
      <c r="H26660">
        <v>6766.58</v>
      </c>
      <c r="I26660">
        <v>6075.75</v>
      </c>
      <c r="J26660">
        <v>690.83</v>
      </c>
      <c r="K26660" t="str">
        <f t="shared" si="416"/>
        <v>2020-3</v>
      </c>
    </row>
    <row r="26661" spans="1:11" x14ac:dyDescent="0.25">
      <c r="A26661" t="s">
        <v>20</v>
      </c>
      <c r="B26661" t="s">
        <v>11</v>
      </c>
      <c r="C26661">
        <v>2020</v>
      </c>
      <c r="D26661">
        <v>3</v>
      </c>
      <c r="E26661">
        <v>52276</v>
      </c>
      <c r="F26661">
        <v>12240</v>
      </c>
      <c r="G26661">
        <v>51</v>
      </c>
      <c r="H26661">
        <v>107157.11</v>
      </c>
      <c r="I26661">
        <v>93247.2</v>
      </c>
      <c r="J26661">
        <v>13909.91</v>
      </c>
      <c r="K26661" t="str">
        <f t="shared" si="416"/>
        <v>2020-3</v>
      </c>
    </row>
    <row r="26662" spans="1:11" x14ac:dyDescent="0.25">
      <c r="A26662" t="s">
        <v>20</v>
      </c>
      <c r="B26662" t="s">
        <v>11</v>
      </c>
      <c r="C26662">
        <v>2020</v>
      </c>
      <c r="D26662">
        <v>3</v>
      </c>
      <c r="E26662">
        <v>52427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 t="str">
        <f t="shared" si="416"/>
        <v>2020-3</v>
      </c>
    </row>
    <row r="26663" spans="1:11" x14ac:dyDescent="0.25">
      <c r="A26663" t="s">
        <v>20</v>
      </c>
      <c r="B26663" t="s">
        <v>11</v>
      </c>
      <c r="C26663">
        <v>2020</v>
      </c>
      <c r="D26663">
        <v>3</v>
      </c>
      <c r="E26663">
        <v>52536</v>
      </c>
      <c r="F26663">
        <v>29380</v>
      </c>
      <c r="G26663">
        <v>517</v>
      </c>
      <c r="H26663">
        <v>26179.439999999999</v>
      </c>
      <c r="I26663">
        <v>26064.15</v>
      </c>
      <c r="J26663">
        <v>115.29</v>
      </c>
      <c r="K26663" t="str">
        <f t="shared" si="416"/>
        <v>2020-3</v>
      </c>
    </row>
    <row r="26664" spans="1:11" x14ac:dyDescent="0.25">
      <c r="A26664" t="s">
        <v>20</v>
      </c>
      <c r="B26664" t="s">
        <v>11</v>
      </c>
      <c r="C26664">
        <v>2020</v>
      </c>
      <c r="D26664">
        <v>3</v>
      </c>
      <c r="E26664">
        <v>52544</v>
      </c>
      <c r="F26664">
        <v>788.85</v>
      </c>
      <c r="G26664">
        <v>122</v>
      </c>
      <c r="H26664">
        <v>346.51</v>
      </c>
      <c r="I26664">
        <v>202.33</v>
      </c>
      <c r="J26664">
        <v>144.18</v>
      </c>
      <c r="K26664" t="str">
        <f t="shared" si="416"/>
        <v>2020-3</v>
      </c>
    </row>
    <row r="26665" spans="1:11" x14ac:dyDescent="0.25">
      <c r="A26665" t="s">
        <v>20</v>
      </c>
      <c r="B26665" t="s">
        <v>11</v>
      </c>
      <c r="C26665">
        <v>2020</v>
      </c>
      <c r="D26665">
        <v>3</v>
      </c>
      <c r="E26665">
        <v>52565</v>
      </c>
      <c r="F26665">
        <v>176248.72</v>
      </c>
      <c r="G26665">
        <v>5295</v>
      </c>
      <c r="H26665">
        <v>132701.23000000001</v>
      </c>
      <c r="I26665">
        <v>132062.94</v>
      </c>
      <c r="J26665">
        <v>638.29</v>
      </c>
      <c r="K26665" t="str">
        <f t="shared" si="416"/>
        <v>2020-3</v>
      </c>
    </row>
    <row r="26666" spans="1:11" x14ac:dyDescent="0.25">
      <c r="A26666" t="s">
        <v>20</v>
      </c>
      <c r="B26666" t="s">
        <v>11</v>
      </c>
      <c r="C26666">
        <v>2020</v>
      </c>
      <c r="D26666">
        <v>3</v>
      </c>
      <c r="E26666">
        <v>52609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 t="str">
        <f t="shared" si="416"/>
        <v>2020-3</v>
      </c>
    </row>
    <row r="26667" spans="1:11" x14ac:dyDescent="0.25">
      <c r="A26667" t="s">
        <v>20</v>
      </c>
      <c r="B26667" t="s">
        <v>11</v>
      </c>
      <c r="C26667">
        <v>2020</v>
      </c>
      <c r="D26667">
        <v>3</v>
      </c>
      <c r="E26667">
        <v>52652</v>
      </c>
      <c r="F26667">
        <v>42996</v>
      </c>
      <c r="G26667">
        <v>338</v>
      </c>
      <c r="H26667">
        <v>166013.95000000001</v>
      </c>
      <c r="I26667">
        <v>166013.95000000001</v>
      </c>
      <c r="J26667">
        <v>0</v>
      </c>
      <c r="K26667" t="str">
        <f t="shared" si="416"/>
        <v>2020-3</v>
      </c>
    </row>
    <row r="26668" spans="1:11" x14ac:dyDescent="0.25">
      <c r="A26668" t="s">
        <v>20</v>
      </c>
      <c r="B26668" t="s">
        <v>11</v>
      </c>
      <c r="C26668">
        <v>2020</v>
      </c>
      <c r="D26668">
        <v>3</v>
      </c>
      <c r="E26668">
        <v>52747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 t="str">
        <f t="shared" si="416"/>
        <v>2020-3</v>
      </c>
    </row>
    <row r="26669" spans="1:11" x14ac:dyDescent="0.25">
      <c r="A26669" t="s">
        <v>20</v>
      </c>
      <c r="B26669" t="s">
        <v>11</v>
      </c>
      <c r="C26669">
        <v>2020</v>
      </c>
      <c r="D26669">
        <v>3</v>
      </c>
      <c r="E26669">
        <v>52796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 t="str">
        <f t="shared" si="416"/>
        <v>2020-3</v>
      </c>
    </row>
    <row r="26670" spans="1:11" x14ac:dyDescent="0.25">
      <c r="A26670" t="s">
        <v>20</v>
      </c>
      <c r="B26670" t="s">
        <v>11</v>
      </c>
      <c r="C26670">
        <v>2020</v>
      </c>
      <c r="D26670">
        <v>3</v>
      </c>
      <c r="E26670">
        <v>52817</v>
      </c>
      <c r="F26670">
        <v>630470</v>
      </c>
      <c r="G26670">
        <v>13739</v>
      </c>
      <c r="H26670">
        <v>77643.63</v>
      </c>
      <c r="I26670">
        <v>77240.08</v>
      </c>
      <c r="J26670">
        <v>403.55</v>
      </c>
      <c r="K26670" t="str">
        <f t="shared" si="416"/>
        <v>2020-3</v>
      </c>
    </row>
    <row r="26671" spans="1:11" x14ac:dyDescent="0.25">
      <c r="A26671" t="s">
        <v>20</v>
      </c>
      <c r="B26671" t="s">
        <v>11</v>
      </c>
      <c r="C26671">
        <v>2020</v>
      </c>
      <c r="D26671">
        <v>3</v>
      </c>
      <c r="E26671">
        <v>52856</v>
      </c>
      <c r="F26671">
        <v>685</v>
      </c>
      <c r="G26671">
        <v>22</v>
      </c>
      <c r="H26671">
        <v>213679.26</v>
      </c>
      <c r="I26671">
        <v>176629.21</v>
      </c>
      <c r="J26671">
        <v>37050.050000000003</v>
      </c>
      <c r="K26671" t="str">
        <f t="shared" si="416"/>
        <v>2020-3</v>
      </c>
    </row>
    <row r="26672" spans="1:11" x14ac:dyDescent="0.25">
      <c r="A26672" t="s">
        <v>20</v>
      </c>
      <c r="B26672" t="s">
        <v>11</v>
      </c>
      <c r="C26672">
        <v>2020</v>
      </c>
      <c r="D26672">
        <v>3</v>
      </c>
      <c r="E26672">
        <v>52937</v>
      </c>
      <c r="F26672">
        <v>181966</v>
      </c>
      <c r="G26672">
        <v>1312</v>
      </c>
      <c r="H26672">
        <v>236126.72</v>
      </c>
      <c r="I26672">
        <v>222928.02</v>
      </c>
      <c r="J26672">
        <v>13198.7</v>
      </c>
      <c r="K26672" t="str">
        <f t="shared" si="416"/>
        <v>2020-3</v>
      </c>
    </row>
    <row r="26673" spans="1:11" x14ac:dyDescent="0.25">
      <c r="A26673" t="s">
        <v>20</v>
      </c>
      <c r="B26673" t="s">
        <v>11</v>
      </c>
      <c r="C26673">
        <v>2020</v>
      </c>
      <c r="D26673">
        <v>3</v>
      </c>
      <c r="E26673">
        <v>53436</v>
      </c>
      <c r="F26673">
        <v>2399</v>
      </c>
      <c r="G26673">
        <v>88</v>
      </c>
      <c r="H26673">
        <v>53681.24</v>
      </c>
      <c r="I26673">
        <v>53681.24</v>
      </c>
      <c r="J26673">
        <v>0</v>
      </c>
      <c r="K26673" t="str">
        <f t="shared" si="416"/>
        <v>2020-3</v>
      </c>
    </row>
    <row r="26674" spans="1:11" x14ac:dyDescent="0.25">
      <c r="A26674" t="s">
        <v>20</v>
      </c>
      <c r="B26674" t="s">
        <v>11</v>
      </c>
      <c r="C26674">
        <v>2020</v>
      </c>
      <c r="D26674">
        <v>3</v>
      </c>
      <c r="E26674">
        <v>53451</v>
      </c>
      <c r="F26674">
        <v>2130</v>
      </c>
      <c r="G26674">
        <v>54</v>
      </c>
      <c r="H26674">
        <v>29245.87</v>
      </c>
      <c r="I26674">
        <v>29245.87</v>
      </c>
      <c r="J26674">
        <v>0</v>
      </c>
      <c r="K26674" t="str">
        <f t="shared" si="416"/>
        <v>2020-3</v>
      </c>
    </row>
    <row r="26675" spans="1:11" x14ac:dyDescent="0.25">
      <c r="A26675" t="s">
        <v>20</v>
      </c>
      <c r="B26675" t="s">
        <v>11</v>
      </c>
      <c r="C26675">
        <v>2020</v>
      </c>
      <c r="D26675">
        <v>3</v>
      </c>
      <c r="E26675">
        <v>53489</v>
      </c>
      <c r="F26675">
        <v>117961</v>
      </c>
      <c r="G26675">
        <v>3497</v>
      </c>
      <c r="H26675">
        <v>33982.160000000003</v>
      </c>
      <c r="I26675">
        <v>33667.78</v>
      </c>
      <c r="J26675">
        <v>314.38</v>
      </c>
      <c r="K26675" t="str">
        <f t="shared" si="416"/>
        <v>2020-3</v>
      </c>
    </row>
    <row r="26676" spans="1:11" x14ac:dyDescent="0.25">
      <c r="A26676" t="s">
        <v>20</v>
      </c>
      <c r="B26676" t="s">
        <v>11</v>
      </c>
      <c r="C26676">
        <v>2020</v>
      </c>
      <c r="D26676">
        <v>3</v>
      </c>
      <c r="E26676">
        <v>53746</v>
      </c>
      <c r="F26676">
        <v>386908</v>
      </c>
      <c r="G26676">
        <v>7921</v>
      </c>
      <c r="H26676">
        <v>64819.32</v>
      </c>
      <c r="I26676">
        <v>64193.91</v>
      </c>
      <c r="J26676">
        <v>625.41</v>
      </c>
      <c r="K26676" t="str">
        <f t="shared" si="416"/>
        <v>2020-3</v>
      </c>
    </row>
    <row r="26677" spans="1:11" x14ac:dyDescent="0.25">
      <c r="A26677" t="s">
        <v>20</v>
      </c>
      <c r="B26677" t="s">
        <v>11</v>
      </c>
      <c r="C26677">
        <v>2020</v>
      </c>
      <c r="D26677">
        <v>3</v>
      </c>
      <c r="E26677">
        <v>54092</v>
      </c>
      <c r="F26677">
        <v>97228</v>
      </c>
      <c r="G26677">
        <v>2839</v>
      </c>
      <c r="H26677">
        <v>1756731.61</v>
      </c>
      <c r="I26677">
        <v>1706429.62</v>
      </c>
      <c r="J26677">
        <v>50301.99</v>
      </c>
      <c r="K26677" t="str">
        <f t="shared" si="416"/>
        <v>2020-3</v>
      </c>
    </row>
    <row r="26678" spans="1:11" x14ac:dyDescent="0.25">
      <c r="A26678" t="s">
        <v>20</v>
      </c>
      <c r="B26678" t="s">
        <v>11</v>
      </c>
      <c r="C26678">
        <v>2020</v>
      </c>
      <c r="D26678">
        <v>3</v>
      </c>
      <c r="E26678">
        <v>54123</v>
      </c>
      <c r="F26678">
        <v>7034</v>
      </c>
      <c r="G26678">
        <v>153</v>
      </c>
      <c r="H26678">
        <v>66269.25</v>
      </c>
      <c r="I26678">
        <v>66269.25</v>
      </c>
      <c r="J26678">
        <v>0</v>
      </c>
      <c r="K26678" t="str">
        <f t="shared" si="416"/>
        <v>2020-3</v>
      </c>
    </row>
    <row r="26679" spans="1:11" x14ac:dyDescent="0.25">
      <c r="A26679" t="s">
        <v>20</v>
      </c>
      <c r="B26679" t="s">
        <v>11</v>
      </c>
      <c r="C26679">
        <v>2020</v>
      </c>
      <c r="D26679">
        <v>3</v>
      </c>
      <c r="E26679">
        <v>54295</v>
      </c>
      <c r="F26679">
        <v>36928.800000000003</v>
      </c>
      <c r="G26679">
        <v>194</v>
      </c>
      <c r="H26679">
        <v>15215.54</v>
      </c>
      <c r="I26679">
        <v>15215.54</v>
      </c>
      <c r="J26679">
        <v>0</v>
      </c>
      <c r="K26679" t="str">
        <f t="shared" si="416"/>
        <v>2020-3</v>
      </c>
    </row>
    <row r="26680" spans="1:11" x14ac:dyDescent="0.25">
      <c r="A26680" t="s">
        <v>20</v>
      </c>
      <c r="B26680" t="s">
        <v>11</v>
      </c>
      <c r="C26680">
        <v>2020</v>
      </c>
      <c r="D26680">
        <v>3</v>
      </c>
      <c r="E26680">
        <v>54436</v>
      </c>
      <c r="F26680">
        <v>60.8</v>
      </c>
      <c r="G26680">
        <v>29</v>
      </c>
      <c r="H26680">
        <v>18682.89</v>
      </c>
      <c r="I26680">
        <v>17799.03</v>
      </c>
      <c r="J26680">
        <v>883.86</v>
      </c>
      <c r="K26680" t="str">
        <f t="shared" si="416"/>
        <v>2020-3</v>
      </c>
    </row>
    <row r="26681" spans="1:11" x14ac:dyDescent="0.25">
      <c r="A26681" t="s">
        <v>20</v>
      </c>
      <c r="B26681" t="s">
        <v>11</v>
      </c>
      <c r="C26681">
        <v>2020</v>
      </c>
      <c r="D26681">
        <v>3</v>
      </c>
      <c r="E26681">
        <v>54482</v>
      </c>
      <c r="F26681">
        <v>2922.65</v>
      </c>
      <c r="G26681">
        <v>157</v>
      </c>
      <c r="H26681">
        <v>6489.33</v>
      </c>
      <c r="I26681">
        <v>5653.87</v>
      </c>
      <c r="J26681">
        <v>835.46</v>
      </c>
      <c r="K26681" t="str">
        <f t="shared" si="416"/>
        <v>2020-3</v>
      </c>
    </row>
    <row r="26682" spans="1:11" x14ac:dyDescent="0.25">
      <c r="A26682" t="s">
        <v>20</v>
      </c>
      <c r="B26682" t="s">
        <v>11</v>
      </c>
      <c r="C26682">
        <v>2020</v>
      </c>
      <c r="D26682">
        <v>3</v>
      </c>
      <c r="E26682">
        <v>54505</v>
      </c>
      <c r="F26682">
        <v>96</v>
      </c>
      <c r="G26682">
        <v>25</v>
      </c>
      <c r="H26682">
        <v>5642.64</v>
      </c>
      <c r="I26682">
        <v>5642.64</v>
      </c>
      <c r="J26682">
        <v>0</v>
      </c>
      <c r="K26682" t="str">
        <f t="shared" si="416"/>
        <v>2020-3</v>
      </c>
    </row>
    <row r="26683" spans="1:11" x14ac:dyDescent="0.25">
      <c r="A26683" t="s">
        <v>20</v>
      </c>
      <c r="B26683" t="s">
        <v>11</v>
      </c>
      <c r="C26683">
        <v>2020</v>
      </c>
      <c r="D26683">
        <v>3</v>
      </c>
      <c r="E26683">
        <v>54643</v>
      </c>
      <c r="F26683">
        <v>3654</v>
      </c>
      <c r="G26683">
        <v>268</v>
      </c>
      <c r="H26683">
        <v>5344.96</v>
      </c>
      <c r="I26683">
        <v>5096</v>
      </c>
      <c r="J26683">
        <v>248.96</v>
      </c>
      <c r="K26683" t="str">
        <f t="shared" si="416"/>
        <v>2020-3</v>
      </c>
    </row>
    <row r="26684" spans="1:11" x14ac:dyDescent="0.25">
      <c r="A26684" t="s">
        <v>20</v>
      </c>
      <c r="B26684" t="s">
        <v>11</v>
      </c>
      <c r="C26684">
        <v>2020</v>
      </c>
      <c r="D26684">
        <v>3</v>
      </c>
      <c r="E26684">
        <v>54766</v>
      </c>
      <c r="F26684">
        <v>570</v>
      </c>
      <c r="G26684">
        <v>17</v>
      </c>
      <c r="H26684">
        <v>7316.8</v>
      </c>
      <c r="I26684">
        <v>7316.8</v>
      </c>
      <c r="J26684">
        <v>0</v>
      </c>
      <c r="K26684" t="str">
        <f t="shared" si="416"/>
        <v>2020-3</v>
      </c>
    </row>
    <row r="26685" spans="1:11" x14ac:dyDescent="0.25">
      <c r="A26685" t="s">
        <v>20</v>
      </c>
      <c r="B26685" t="s">
        <v>11</v>
      </c>
      <c r="C26685">
        <v>2020</v>
      </c>
      <c r="D26685">
        <v>3</v>
      </c>
      <c r="E26685">
        <v>54838</v>
      </c>
      <c r="F26685">
        <v>2999507.9559999998</v>
      </c>
      <c r="G26685">
        <v>18124</v>
      </c>
      <c r="H26685">
        <v>200822.57</v>
      </c>
      <c r="I26685">
        <v>191208.31</v>
      </c>
      <c r="J26685">
        <v>9614.26</v>
      </c>
      <c r="K26685" t="str">
        <f t="shared" si="416"/>
        <v>2020-3</v>
      </c>
    </row>
    <row r="26686" spans="1:11" x14ac:dyDescent="0.25">
      <c r="A26686" t="s">
        <v>20</v>
      </c>
      <c r="B26686" t="s">
        <v>11</v>
      </c>
      <c r="C26686">
        <v>2020</v>
      </c>
      <c r="D26686">
        <v>3</v>
      </c>
      <c r="E26686">
        <v>54859</v>
      </c>
      <c r="F26686">
        <v>1668</v>
      </c>
      <c r="G26686">
        <v>11</v>
      </c>
      <c r="H26686">
        <v>17.149999999999999</v>
      </c>
      <c r="I26686">
        <v>17.149999999999999</v>
      </c>
      <c r="J26686">
        <v>0</v>
      </c>
      <c r="K26686" t="str">
        <f t="shared" si="416"/>
        <v>2020-3</v>
      </c>
    </row>
    <row r="26687" spans="1:11" x14ac:dyDescent="0.25">
      <c r="A26687" t="s">
        <v>20</v>
      </c>
      <c r="B26687" t="s">
        <v>11</v>
      </c>
      <c r="C26687">
        <v>2020</v>
      </c>
      <c r="D26687">
        <v>3</v>
      </c>
      <c r="E26687">
        <v>54879</v>
      </c>
      <c r="F26687">
        <v>4648</v>
      </c>
      <c r="G26687">
        <v>69</v>
      </c>
      <c r="H26687">
        <v>3293.55</v>
      </c>
      <c r="I26687">
        <v>3293.55</v>
      </c>
      <c r="J26687">
        <v>0</v>
      </c>
      <c r="K26687" t="str">
        <f t="shared" si="416"/>
        <v>2020-3</v>
      </c>
    </row>
    <row r="26688" spans="1:11" x14ac:dyDescent="0.25">
      <c r="A26688" t="s">
        <v>20</v>
      </c>
      <c r="B26688" t="s">
        <v>11</v>
      </c>
      <c r="C26688">
        <v>2020</v>
      </c>
      <c r="D26688">
        <v>3</v>
      </c>
      <c r="E26688">
        <v>54932</v>
      </c>
      <c r="F26688">
        <v>64530</v>
      </c>
      <c r="G26688">
        <v>133</v>
      </c>
      <c r="H26688">
        <v>8460.4</v>
      </c>
      <c r="I26688">
        <v>8429.85</v>
      </c>
      <c r="J26688">
        <v>30.55</v>
      </c>
      <c r="K26688" t="str">
        <f t="shared" si="416"/>
        <v>2020-3</v>
      </c>
    </row>
    <row r="26689" spans="1:11" x14ac:dyDescent="0.25">
      <c r="A26689" t="s">
        <v>20</v>
      </c>
      <c r="B26689" t="s">
        <v>11</v>
      </c>
      <c r="C26689">
        <v>2020</v>
      </c>
      <c r="D26689">
        <v>3</v>
      </c>
      <c r="E26689">
        <v>55111</v>
      </c>
      <c r="F26689">
        <v>2610653.9720000001</v>
      </c>
      <c r="G26689">
        <v>65410</v>
      </c>
      <c r="H26689">
        <v>754593.12</v>
      </c>
      <c r="I26689">
        <v>733150.38</v>
      </c>
      <c r="J26689">
        <v>21442.74</v>
      </c>
      <c r="K26689" t="str">
        <f t="shared" si="416"/>
        <v>2020-3</v>
      </c>
    </row>
    <row r="26690" spans="1:11" x14ac:dyDescent="0.25">
      <c r="A26690" t="s">
        <v>20</v>
      </c>
      <c r="B26690" t="s">
        <v>11</v>
      </c>
      <c r="C26690">
        <v>2020</v>
      </c>
      <c r="D26690">
        <v>3</v>
      </c>
      <c r="E26690">
        <v>55135</v>
      </c>
      <c r="F26690">
        <v>87.444000000000003</v>
      </c>
      <c r="G26690">
        <v>20</v>
      </c>
      <c r="H26690">
        <v>246907.58</v>
      </c>
      <c r="I26690">
        <v>246907.58</v>
      </c>
      <c r="J26690">
        <v>0</v>
      </c>
      <c r="K26690" t="str">
        <f t="shared" si="416"/>
        <v>2020-3</v>
      </c>
    </row>
    <row r="26691" spans="1:11" x14ac:dyDescent="0.25">
      <c r="A26691" t="s">
        <v>20</v>
      </c>
      <c r="B26691" t="s">
        <v>11</v>
      </c>
      <c r="C26691">
        <v>2020</v>
      </c>
      <c r="D26691">
        <v>3</v>
      </c>
      <c r="E26691">
        <v>55150</v>
      </c>
      <c r="F26691">
        <v>321496.63</v>
      </c>
      <c r="G26691">
        <v>2799</v>
      </c>
      <c r="H26691">
        <v>211500.36</v>
      </c>
      <c r="I26691">
        <v>210625.55</v>
      </c>
      <c r="J26691">
        <v>874.81</v>
      </c>
      <c r="K26691" t="str">
        <f t="shared" ref="K26691:K26754" si="417">CONCATENATE(C26691,"-",D26691)</f>
        <v>2020-3</v>
      </c>
    </row>
    <row r="26692" spans="1:11" x14ac:dyDescent="0.25">
      <c r="A26692" t="s">
        <v>20</v>
      </c>
      <c r="B26692" t="s">
        <v>11</v>
      </c>
      <c r="C26692">
        <v>2020</v>
      </c>
      <c r="D26692">
        <v>3</v>
      </c>
      <c r="E26692">
        <v>55253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 t="str">
        <f t="shared" si="417"/>
        <v>2020-3</v>
      </c>
    </row>
    <row r="26693" spans="1:11" x14ac:dyDescent="0.25">
      <c r="A26693" t="s">
        <v>20</v>
      </c>
      <c r="B26693" t="s">
        <v>11</v>
      </c>
      <c r="C26693">
        <v>2020</v>
      </c>
      <c r="D26693">
        <v>3</v>
      </c>
      <c r="E26693">
        <v>55292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 t="str">
        <f t="shared" si="417"/>
        <v>2020-3</v>
      </c>
    </row>
    <row r="26694" spans="1:11" x14ac:dyDescent="0.25">
      <c r="A26694" t="s">
        <v>20</v>
      </c>
      <c r="B26694" t="s">
        <v>11</v>
      </c>
      <c r="C26694">
        <v>2020</v>
      </c>
      <c r="D26694">
        <v>3</v>
      </c>
      <c r="E26694">
        <v>55494</v>
      </c>
      <c r="F26694">
        <v>1230</v>
      </c>
      <c r="G26694">
        <v>28</v>
      </c>
      <c r="H26694">
        <v>13049.25</v>
      </c>
      <c r="I26694">
        <v>11107.77</v>
      </c>
      <c r="J26694">
        <v>1941.48</v>
      </c>
      <c r="K26694" t="str">
        <f t="shared" si="417"/>
        <v>2020-3</v>
      </c>
    </row>
    <row r="26695" spans="1:11" x14ac:dyDescent="0.25">
      <c r="A26695" t="s">
        <v>20</v>
      </c>
      <c r="B26695" t="s">
        <v>11</v>
      </c>
      <c r="C26695">
        <v>2020</v>
      </c>
      <c r="D26695">
        <v>3</v>
      </c>
      <c r="E26695">
        <v>55513</v>
      </c>
      <c r="F26695">
        <v>23454.624</v>
      </c>
      <c r="G26695">
        <v>3632</v>
      </c>
      <c r="H26695">
        <v>6598192.5499999998</v>
      </c>
      <c r="I26695">
        <v>5821557.6299999999</v>
      </c>
      <c r="J26695">
        <v>776634.92</v>
      </c>
      <c r="K26695" t="str">
        <f t="shared" si="417"/>
        <v>2020-3</v>
      </c>
    </row>
    <row r="26696" spans="1:11" x14ac:dyDescent="0.25">
      <c r="A26696" t="s">
        <v>20</v>
      </c>
      <c r="B26696" t="s">
        <v>11</v>
      </c>
      <c r="C26696">
        <v>2020</v>
      </c>
      <c r="D26696">
        <v>3</v>
      </c>
      <c r="E26696">
        <v>55566</v>
      </c>
      <c r="F26696">
        <v>4934</v>
      </c>
      <c r="G26696">
        <v>361</v>
      </c>
      <c r="H26696">
        <v>742523.87</v>
      </c>
      <c r="I26696">
        <v>741460.79</v>
      </c>
      <c r="J26696">
        <v>1063.08</v>
      </c>
      <c r="K26696" t="str">
        <f t="shared" si="417"/>
        <v>2020-3</v>
      </c>
    </row>
    <row r="26697" spans="1:11" x14ac:dyDescent="0.25">
      <c r="A26697" t="s">
        <v>20</v>
      </c>
      <c r="B26697" t="s">
        <v>11</v>
      </c>
      <c r="C26697">
        <v>2020</v>
      </c>
      <c r="D26697">
        <v>3</v>
      </c>
      <c r="E26697">
        <v>55724</v>
      </c>
      <c r="F26697">
        <v>33080</v>
      </c>
      <c r="G26697">
        <v>522</v>
      </c>
      <c r="H26697">
        <v>346601.24</v>
      </c>
      <c r="I26697">
        <v>340696.22</v>
      </c>
      <c r="J26697">
        <v>5905.02</v>
      </c>
      <c r="K26697" t="str">
        <f t="shared" si="417"/>
        <v>2020-3</v>
      </c>
    </row>
    <row r="26698" spans="1:11" x14ac:dyDescent="0.25">
      <c r="A26698" t="s">
        <v>20</v>
      </c>
      <c r="B26698" t="s">
        <v>11</v>
      </c>
      <c r="C26698">
        <v>2020</v>
      </c>
      <c r="D26698">
        <v>3</v>
      </c>
      <c r="E26698">
        <v>57237</v>
      </c>
      <c r="F26698">
        <v>1563652</v>
      </c>
      <c r="G26698">
        <v>46411</v>
      </c>
      <c r="H26698">
        <v>346725.98</v>
      </c>
      <c r="I26698">
        <v>345185.06</v>
      </c>
      <c r="J26698">
        <v>1540.92</v>
      </c>
      <c r="K26698" t="str">
        <f t="shared" si="417"/>
        <v>2020-3</v>
      </c>
    </row>
    <row r="26699" spans="1:11" x14ac:dyDescent="0.25">
      <c r="A26699" t="s">
        <v>20</v>
      </c>
      <c r="B26699" t="s">
        <v>11</v>
      </c>
      <c r="C26699">
        <v>2020</v>
      </c>
      <c r="D26699">
        <v>3</v>
      </c>
      <c r="E26699">
        <v>57664</v>
      </c>
      <c r="F26699">
        <v>1321229.5</v>
      </c>
      <c r="G26699">
        <v>25109</v>
      </c>
      <c r="H26699">
        <v>163675.88</v>
      </c>
      <c r="I26699">
        <v>162723.95000000001</v>
      </c>
      <c r="J26699">
        <v>951.93</v>
      </c>
      <c r="K26699" t="str">
        <f t="shared" si="417"/>
        <v>2020-3</v>
      </c>
    </row>
    <row r="26700" spans="1:11" x14ac:dyDescent="0.25">
      <c r="A26700" t="s">
        <v>20</v>
      </c>
      <c r="B26700" t="s">
        <v>11</v>
      </c>
      <c r="C26700">
        <v>2020</v>
      </c>
      <c r="D26700">
        <v>3</v>
      </c>
      <c r="E26700">
        <v>57665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 t="str">
        <f t="shared" si="417"/>
        <v>2020-3</v>
      </c>
    </row>
    <row r="26701" spans="1:11" x14ac:dyDescent="0.25">
      <c r="A26701" t="s">
        <v>20</v>
      </c>
      <c r="B26701" t="s">
        <v>11</v>
      </c>
      <c r="C26701">
        <v>2020</v>
      </c>
      <c r="D26701">
        <v>3</v>
      </c>
      <c r="E26701">
        <v>57782</v>
      </c>
      <c r="F26701">
        <v>598</v>
      </c>
      <c r="G26701">
        <v>23</v>
      </c>
      <c r="H26701">
        <v>232.66</v>
      </c>
      <c r="I26701">
        <v>232.66</v>
      </c>
      <c r="J26701">
        <v>0</v>
      </c>
      <c r="K26701" t="str">
        <f t="shared" si="417"/>
        <v>2020-3</v>
      </c>
    </row>
    <row r="26702" spans="1:11" x14ac:dyDescent="0.25">
      <c r="A26702" t="s">
        <v>20</v>
      </c>
      <c r="B26702" t="s">
        <v>11</v>
      </c>
      <c r="C26702">
        <v>2020</v>
      </c>
      <c r="D26702">
        <v>3</v>
      </c>
      <c r="E26702">
        <v>57841</v>
      </c>
      <c r="F26702">
        <v>2688</v>
      </c>
      <c r="G26702">
        <v>16</v>
      </c>
      <c r="H26702">
        <v>9580.52</v>
      </c>
      <c r="I26702">
        <v>9580.52</v>
      </c>
      <c r="J26702">
        <v>0</v>
      </c>
      <c r="K26702" t="str">
        <f t="shared" si="417"/>
        <v>2020-3</v>
      </c>
    </row>
    <row r="26703" spans="1:11" x14ac:dyDescent="0.25">
      <c r="A26703" t="s">
        <v>20</v>
      </c>
      <c r="B26703" t="s">
        <v>11</v>
      </c>
      <c r="C26703">
        <v>2020</v>
      </c>
      <c r="D26703">
        <v>3</v>
      </c>
      <c r="E26703">
        <v>57844</v>
      </c>
      <c r="F26703">
        <v>2010</v>
      </c>
      <c r="G26703">
        <v>38</v>
      </c>
      <c r="H26703">
        <v>14835.92</v>
      </c>
      <c r="I26703">
        <v>13433.43</v>
      </c>
      <c r="J26703">
        <v>1402.49</v>
      </c>
      <c r="K26703" t="str">
        <f t="shared" si="417"/>
        <v>2020-3</v>
      </c>
    </row>
    <row r="26704" spans="1:11" x14ac:dyDescent="0.25">
      <c r="A26704" t="s">
        <v>20</v>
      </c>
      <c r="B26704" t="s">
        <v>11</v>
      </c>
      <c r="C26704">
        <v>2020</v>
      </c>
      <c r="D26704">
        <v>3</v>
      </c>
      <c r="E26704">
        <v>57894</v>
      </c>
      <c r="F26704">
        <v>12115.63</v>
      </c>
      <c r="G26704">
        <v>1297</v>
      </c>
      <c r="H26704">
        <v>10115053.560000001</v>
      </c>
      <c r="I26704">
        <v>9731333.2899999991</v>
      </c>
      <c r="J26704">
        <v>383720.27</v>
      </c>
      <c r="K26704" t="str">
        <f t="shared" si="417"/>
        <v>2020-3</v>
      </c>
    </row>
    <row r="26705" spans="1:11" x14ac:dyDescent="0.25">
      <c r="A26705" t="s">
        <v>20</v>
      </c>
      <c r="B26705" t="s">
        <v>11</v>
      </c>
      <c r="C26705">
        <v>2020</v>
      </c>
      <c r="D26705">
        <v>3</v>
      </c>
      <c r="E26705">
        <v>57962</v>
      </c>
      <c r="F26705">
        <v>784</v>
      </c>
      <c r="G26705">
        <v>28</v>
      </c>
      <c r="H26705">
        <v>362254.2</v>
      </c>
      <c r="I26705">
        <v>362254.2</v>
      </c>
      <c r="J26705">
        <v>0</v>
      </c>
      <c r="K26705" t="str">
        <f t="shared" si="417"/>
        <v>2020-3</v>
      </c>
    </row>
    <row r="26706" spans="1:11" x14ac:dyDescent="0.25">
      <c r="A26706" t="s">
        <v>20</v>
      </c>
      <c r="B26706" t="s">
        <v>11</v>
      </c>
      <c r="C26706">
        <v>2020</v>
      </c>
      <c r="D26706">
        <v>3</v>
      </c>
      <c r="E26706">
        <v>57970</v>
      </c>
      <c r="F26706">
        <v>71</v>
      </c>
      <c r="G26706">
        <v>27</v>
      </c>
      <c r="H26706">
        <v>122825.76</v>
      </c>
      <c r="I26706">
        <v>98992.92</v>
      </c>
      <c r="J26706">
        <v>23832.84</v>
      </c>
      <c r="K26706" t="str">
        <f t="shared" si="417"/>
        <v>2020-3</v>
      </c>
    </row>
    <row r="26707" spans="1:11" x14ac:dyDescent="0.25">
      <c r="A26707" t="s">
        <v>20</v>
      </c>
      <c r="B26707" t="s">
        <v>11</v>
      </c>
      <c r="C26707">
        <v>2020</v>
      </c>
      <c r="D26707">
        <v>3</v>
      </c>
      <c r="E26707">
        <v>58394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 t="str">
        <f t="shared" si="417"/>
        <v>2020-3</v>
      </c>
    </row>
    <row r="26708" spans="1:11" x14ac:dyDescent="0.25">
      <c r="A26708" t="s">
        <v>20</v>
      </c>
      <c r="B26708" t="s">
        <v>11</v>
      </c>
      <c r="C26708">
        <v>2020</v>
      </c>
      <c r="D26708">
        <v>3</v>
      </c>
      <c r="E26708">
        <v>58406</v>
      </c>
      <c r="F26708">
        <v>4776.76</v>
      </c>
      <c r="G26708">
        <v>1149</v>
      </c>
      <c r="H26708">
        <v>6249042.9100000001</v>
      </c>
      <c r="I26708">
        <v>6222252.8499999996</v>
      </c>
      <c r="J26708">
        <v>26790.06</v>
      </c>
      <c r="K26708" t="str">
        <f t="shared" si="417"/>
        <v>2020-3</v>
      </c>
    </row>
    <row r="26709" spans="1:11" x14ac:dyDescent="0.25">
      <c r="A26709" t="s">
        <v>20</v>
      </c>
      <c r="B26709" t="s">
        <v>11</v>
      </c>
      <c r="C26709">
        <v>2020</v>
      </c>
      <c r="D26709">
        <v>3</v>
      </c>
      <c r="E26709">
        <v>58468</v>
      </c>
      <c r="F26709">
        <v>5991.5060000000003</v>
      </c>
      <c r="G26709">
        <v>830</v>
      </c>
      <c r="H26709">
        <v>1646828.87</v>
      </c>
      <c r="I26709">
        <v>1638937.47</v>
      </c>
      <c r="J26709">
        <v>7891.4</v>
      </c>
      <c r="K26709" t="str">
        <f t="shared" si="417"/>
        <v>2020-3</v>
      </c>
    </row>
    <row r="26710" spans="1:11" x14ac:dyDescent="0.25">
      <c r="A26710" t="s">
        <v>20</v>
      </c>
      <c r="B26710" t="s">
        <v>11</v>
      </c>
      <c r="C26710">
        <v>2020</v>
      </c>
      <c r="D26710">
        <v>3</v>
      </c>
      <c r="E26710">
        <v>58657</v>
      </c>
      <c r="F26710">
        <v>1069312.281</v>
      </c>
      <c r="G26710">
        <v>10184</v>
      </c>
      <c r="H26710">
        <v>71021.22</v>
      </c>
      <c r="I26710">
        <v>70791.570000000007</v>
      </c>
      <c r="J26710">
        <v>229.65</v>
      </c>
      <c r="K26710" t="str">
        <f t="shared" si="417"/>
        <v>2020-3</v>
      </c>
    </row>
    <row r="26711" spans="1:11" x14ac:dyDescent="0.25">
      <c r="A26711" t="s">
        <v>20</v>
      </c>
      <c r="B26711" t="s">
        <v>11</v>
      </c>
      <c r="C26711">
        <v>2020</v>
      </c>
      <c r="D26711">
        <v>3</v>
      </c>
      <c r="E26711">
        <v>58914</v>
      </c>
      <c r="F26711">
        <v>83830.399999999994</v>
      </c>
      <c r="G26711">
        <v>209</v>
      </c>
      <c r="H26711">
        <v>47815.58</v>
      </c>
      <c r="I26711">
        <v>46634.76</v>
      </c>
      <c r="J26711">
        <v>1180.82</v>
      </c>
      <c r="K26711" t="str">
        <f t="shared" si="417"/>
        <v>2020-3</v>
      </c>
    </row>
    <row r="26712" spans="1:11" x14ac:dyDescent="0.25">
      <c r="A26712" t="s">
        <v>20</v>
      </c>
      <c r="B26712" t="s">
        <v>11</v>
      </c>
      <c r="C26712">
        <v>2020</v>
      </c>
      <c r="D26712">
        <v>3</v>
      </c>
      <c r="E26712">
        <v>59011</v>
      </c>
      <c r="F26712">
        <v>159723</v>
      </c>
      <c r="G26712">
        <v>3005</v>
      </c>
      <c r="H26712">
        <v>1746728.79</v>
      </c>
      <c r="I26712">
        <v>1736977.91</v>
      </c>
      <c r="J26712">
        <v>9750.8799999999992</v>
      </c>
      <c r="K26712" t="str">
        <f t="shared" si="417"/>
        <v>2020-3</v>
      </c>
    </row>
    <row r="26713" spans="1:11" x14ac:dyDescent="0.25">
      <c r="A26713" t="s">
        <v>20</v>
      </c>
      <c r="B26713" t="s">
        <v>11</v>
      </c>
      <c r="C26713">
        <v>2020</v>
      </c>
      <c r="D26713">
        <v>3</v>
      </c>
      <c r="E26713">
        <v>59088</v>
      </c>
      <c r="F26713">
        <v>1660781.7</v>
      </c>
      <c r="G26713">
        <v>37435</v>
      </c>
      <c r="H26713">
        <v>849036.23</v>
      </c>
      <c r="I26713">
        <v>848970.3</v>
      </c>
      <c r="J26713">
        <v>65.930000000000007</v>
      </c>
      <c r="K26713" t="str">
        <f t="shared" si="417"/>
        <v>2020-3</v>
      </c>
    </row>
    <row r="26714" spans="1:11" x14ac:dyDescent="0.25">
      <c r="A26714" t="s">
        <v>20</v>
      </c>
      <c r="B26714" t="s">
        <v>11</v>
      </c>
      <c r="C26714">
        <v>2020</v>
      </c>
      <c r="D26714">
        <v>3</v>
      </c>
      <c r="E26714">
        <v>59137</v>
      </c>
      <c r="F26714">
        <v>151.6</v>
      </c>
      <c r="G26714">
        <v>92</v>
      </c>
      <c r="H26714">
        <v>44587.26</v>
      </c>
      <c r="I26714">
        <v>44587.26</v>
      </c>
      <c r="J26714">
        <v>0</v>
      </c>
      <c r="K26714" t="str">
        <f t="shared" si="417"/>
        <v>2020-3</v>
      </c>
    </row>
    <row r="26715" spans="1:11" x14ac:dyDescent="0.25">
      <c r="A26715" t="s">
        <v>20</v>
      </c>
      <c r="B26715" t="s">
        <v>11</v>
      </c>
      <c r="C26715">
        <v>2020</v>
      </c>
      <c r="D26715">
        <v>3</v>
      </c>
      <c r="E26715">
        <v>59148</v>
      </c>
      <c r="F26715">
        <v>33222.120000000003</v>
      </c>
      <c r="G26715">
        <v>2313</v>
      </c>
      <c r="H26715">
        <v>3775380.42</v>
      </c>
      <c r="I26715">
        <v>3735851.6</v>
      </c>
      <c r="J26715">
        <v>39528.82</v>
      </c>
      <c r="K26715" t="str">
        <f t="shared" si="417"/>
        <v>2020-3</v>
      </c>
    </row>
    <row r="26716" spans="1:11" x14ac:dyDescent="0.25">
      <c r="A26716" t="s">
        <v>20</v>
      </c>
      <c r="B26716" t="s">
        <v>11</v>
      </c>
      <c r="C26716">
        <v>2020</v>
      </c>
      <c r="D26716">
        <v>3</v>
      </c>
      <c r="E26716">
        <v>59310</v>
      </c>
      <c r="F26716">
        <v>29055.15</v>
      </c>
      <c r="G26716">
        <v>2775</v>
      </c>
      <c r="H26716">
        <v>577560.29</v>
      </c>
      <c r="I26716">
        <v>572753.6</v>
      </c>
      <c r="J26716">
        <v>4806.6899999999996</v>
      </c>
      <c r="K26716" t="str">
        <f t="shared" si="417"/>
        <v>2020-3</v>
      </c>
    </row>
    <row r="26717" spans="1:11" x14ac:dyDescent="0.25">
      <c r="A26717" t="s">
        <v>20</v>
      </c>
      <c r="B26717" t="s">
        <v>11</v>
      </c>
      <c r="C26717">
        <v>2020</v>
      </c>
      <c r="D26717">
        <v>3</v>
      </c>
      <c r="E26717">
        <v>59338</v>
      </c>
      <c r="F26717">
        <v>1529.96</v>
      </c>
      <c r="G26717">
        <v>89</v>
      </c>
      <c r="H26717">
        <v>55688.14</v>
      </c>
      <c r="I26717">
        <v>42472.49</v>
      </c>
      <c r="J26717">
        <v>13215.65</v>
      </c>
      <c r="K26717" t="str">
        <f t="shared" si="417"/>
        <v>2020-3</v>
      </c>
    </row>
    <row r="26718" spans="1:11" x14ac:dyDescent="0.25">
      <c r="A26718" t="s">
        <v>20</v>
      </c>
      <c r="B26718" t="s">
        <v>11</v>
      </c>
      <c r="C26718">
        <v>2020</v>
      </c>
      <c r="D26718">
        <v>3</v>
      </c>
      <c r="E26718">
        <v>59353</v>
      </c>
      <c r="F26718">
        <v>107.10299999999999</v>
      </c>
      <c r="G26718">
        <v>78</v>
      </c>
      <c r="H26718">
        <v>7020.87</v>
      </c>
      <c r="I26718">
        <v>1486.85</v>
      </c>
      <c r="J26718">
        <v>5534.02</v>
      </c>
      <c r="K26718" t="str">
        <f t="shared" si="417"/>
        <v>2020-3</v>
      </c>
    </row>
    <row r="26719" spans="1:11" x14ac:dyDescent="0.25">
      <c r="A26719" t="s">
        <v>20</v>
      </c>
      <c r="B26719" t="s">
        <v>11</v>
      </c>
      <c r="C26719">
        <v>2020</v>
      </c>
      <c r="D26719">
        <v>3</v>
      </c>
      <c r="E26719">
        <v>59365</v>
      </c>
      <c r="F26719">
        <v>189</v>
      </c>
      <c r="G26719">
        <v>189</v>
      </c>
      <c r="H26719">
        <v>156966.99</v>
      </c>
      <c r="I26719">
        <v>156016.99</v>
      </c>
      <c r="J26719">
        <v>950</v>
      </c>
      <c r="K26719" t="str">
        <f t="shared" si="417"/>
        <v>2020-3</v>
      </c>
    </row>
    <row r="26720" spans="1:11" x14ac:dyDescent="0.25">
      <c r="A26720" t="s">
        <v>20</v>
      </c>
      <c r="B26720" t="s">
        <v>11</v>
      </c>
      <c r="C26720">
        <v>2020</v>
      </c>
      <c r="D26720">
        <v>3</v>
      </c>
      <c r="E26720">
        <v>59385</v>
      </c>
      <c r="F26720">
        <v>13984</v>
      </c>
      <c r="G26720">
        <v>252</v>
      </c>
      <c r="H26720">
        <v>140574.76999999999</v>
      </c>
      <c r="I26720">
        <v>140096.87</v>
      </c>
      <c r="J26720">
        <v>477.9</v>
      </c>
      <c r="K26720" t="str">
        <f t="shared" si="417"/>
        <v>2020-3</v>
      </c>
    </row>
    <row r="26721" spans="1:11" x14ac:dyDescent="0.25">
      <c r="A26721" t="s">
        <v>20</v>
      </c>
      <c r="B26721" t="s">
        <v>11</v>
      </c>
      <c r="C26721">
        <v>2020</v>
      </c>
      <c r="D26721">
        <v>3</v>
      </c>
      <c r="E26721">
        <v>59417</v>
      </c>
      <c r="F26721">
        <v>154774</v>
      </c>
      <c r="G26721">
        <v>5222</v>
      </c>
      <c r="H26721">
        <v>1605882.74</v>
      </c>
      <c r="I26721">
        <v>1514021.74</v>
      </c>
      <c r="J26721">
        <v>91861</v>
      </c>
      <c r="K26721" t="str">
        <f t="shared" si="417"/>
        <v>2020-3</v>
      </c>
    </row>
    <row r="26722" spans="1:11" x14ac:dyDescent="0.25">
      <c r="A26722" t="s">
        <v>20</v>
      </c>
      <c r="B26722" t="s">
        <v>11</v>
      </c>
      <c r="C26722">
        <v>2020</v>
      </c>
      <c r="D26722">
        <v>3</v>
      </c>
      <c r="E26722">
        <v>59467</v>
      </c>
      <c r="F26722">
        <v>14729</v>
      </c>
      <c r="G26722">
        <v>344</v>
      </c>
      <c r="H26722">
        <v>80512.72</v>
      </c>
      <c r="I26722">
        <v>80227.649999999994</v>
      </c>
      <c r="J26722">
        <v>285.07</v>
      </c>
      <c r="K26722" t="str">
        <f t="shared" si="417"/>
        <v>2020-3</v>
      </c>
    </row>
    <row r="26723" spans="1:11" x14ac:dyDescent="0.25">
      <c r="A26723" t="s">
        <v>20</v>
      </c>
      <c r="B26723" t="s">
        <v>11</v>
      </c>
      <c r="C26723">
        <v>2020</v>
      </c>
      <c r="D26723">
        <v>3</v>
      </c>
      <c r="E26723">
        <v>59528</v>
      </c>
      <c r="F26723">
        <v>11562</v>
      </c>
      <c r="G26723">
        <v>79</v>
      </c>
      <c r="H26723">
        <v>1654.83</v>
      </c>
      <c r="I26723">
        <v>1654.83</v>
      </c>
      <c r="J26723">
        <v>0</v>
      </c>
      <c r="K26723" t="str">
        <f t="shared" si="417"/>
        <v>2020-3</v>
      </c>
    </row>
    <row r="26724" spans="1:11" x14ac:dyDescent="0.25">
      <c r="A26724" t="s">
        <v>20</v>
      </c>
      <c r="B26724" t="s">
        <v>11</v>
      </c>
      <c r="C26724">
        <v>2020</v>
      </c>
      <c r="D26724">
        <v>3</v>
      </c>
      <c r="E26724">
        <v>59572</v>
      </c>
      <c r="F26724">
        <v>10463.1</v>
      </c>
      <c r="G26724">
        <v>337</v>
      </c>
      <c r="H26724">
        <v>3154699.79</v>
      </c>
      <c r="I26724">
        <v>3149595.93</v>
      </c>
      <c r="J26724">
        <v>5103.8599999999997</v>
      </c>
      <c r="K26724" t="str">
        <f t="shared" si="417"/>
        <v>2020-3</v>
      </c>
    </row>
    <row r="26725" spans="1:11" x14ac:dyDescent="0.25">
      <c r="A26725" t="s">
        <v>20</v>
      </c>
      <c r="B26725" t="s">
        <v>11</v>
      </c>
      <c r="C26725">
        <v>2020</v>
      </c>
      <c r="D26725">
        <v>3</v>
      </c>
      <c r="E26725">
        <v>59627</v>
      </c>
      <c r="F26725">
        <v>308</v>
      </c>
      <c r="G26725">
        <v>77</v>
      </c>
      <c r="H26725">
        <v>511881.05</v>
      </c>
      <c r="I26725">
        <v>492225.59</v>
      </c>
      <c r="J26725">
        <v>19655.46</v>
      </c>
      <c r="K26725" t="str">
        <f t="shared" si="417"/>
        <v>2020-3</v>
      </c>
    </row>
    <row r="26726" spans="1:11" x14ac:dyDescent="0.25">
      <c r="A26726" t="s">
        <v>20</v>
      </c>
      <c r="B26726" t="s">
        <v>11</v>
      </c>
      <c r="C26726">
        <v>2020</v>
      </c>
      <c r="D26726">
        <v>3</v>
      </c>
      <c r="E26726">
        <v>5963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 t="str">
        <f t="shared" si="417"/>
        <v>2020-3</v>
      </c>
    </row>
    <row r="26727" spans="1:11" x14ac:dyDescent="0.25">
      <c r="A26727" t="s">
        <v>20</v>
      </c>
      <c r="B26727" t="s">
        <v>11</v>
      </c>
      <c r="C26727">
        <v>2020</v>
      </c>
      <c r="D26727">
        <v>3</v>
      </c>
      <c r="E26727">
        <v>59651</v>
      </c>
      <c r="F26727">
        <v>1340616.7</v>
      </c>
      <c r="G26727">
        <v>19120</v>
      </c>
      <c r="H26727">
        <v>213295.07</v>
      </c>
      <c r="I26727">
        <v>210284.61</v>
      </c>
      <c r="J26727">
        <v>3010.46</v>
      </c>
      <c r="K26727" t="str">
        <f t="shared" si="417"/>
        <v>2020-3</v>
      </c>
    </row>
    <row r="26728" spans="1:11" x14ac:dyDescent="0.25">
      <c r="A26728" t="s">
        <v>20</v>
      </c>
      <c r="B26728" t="s">
        <v>11</v>
      </c>
      <c r="C26728">
        <v>2020</v>
      </c>
      <c r="D26728">
        <v>3</v>
      </c>
      <c r="E26728">
        <v>59676</v>
      </c>
      <c r="F26728">
        <v>69775</v>
      </c>
      <c r="G26728">
        <v>2533</v>
      </c>
      <c r="H26728">
        <v>4558031.84</v>
      </c>
      <c r="I26728">
        <v>4478365.12</v>
      </c>
      <c r="J26728">
        <v>79666.720000000001</v>
      </c>
      <c r="K26728" t="str">
        <f t="shared" si="417"/>
        <v>2020-3</v>
      </c>
    </row>
    <row r="26729" spans="1:11" x14ac:dyDescent="0.25">
      <c r="A26729" t="s">
        <v>20</v>
      </c>
      <c r="B26729" t="s">
        <v>11</v>
      </c>
      <c r="C26729">
        <v>2020</v>
      </c>
      <c r="D26729">
        <v>3</v>
      </c>
      <c r="E26729">
        <v>59746</v>
      </c>
      <c r="F26729">
        <v>811796.1</v>
      </c>
      <c r="G26729">
        <v>24540</v>
      </c>
      <c r="H26729">
        <v>204731.45</v>
      </c>
      <c r="I26729">
        <v>201779.14</v>
      </c>
      <c r="J26729">
        <v>2952.31</v>
      </c>
      <c r="K26729" t="str">
        <f t="shared" si="417"/>
        <v>2020-3</v>
      </c>
    </row>
    <row r="26730" spans="1:11" x14ac:dyDescent="0.25">
      <c r="A26730" t="s">
        <v>20</v>
      </c>
      <c r="B26730" t="s">
        <v>11</v>
      </c>
      <c r="C26730">
        <v>2020</v>
      </c>
      <c r="D26730">
        <v>3</v>
      </c>
      <c r="E26730">
        <v>59762</v>
      </c>
      <c r="F26730">
        <v>1249626.632</v>
      </c>
      <c r="G26730">
        <v>30938</v>
      </c>
      <c r="H26730">
        <v>907424.34</v>
      </c>
      <c r="I26730">
        <v>868403.29</v>
      </c>
      <c r="J26730">
        <v>39021.050000000003</v>
      </c>
      <c r="K26730" t="str">
        <f t="shared" si="417"/>
        <v>2020-3</v>
      </c>
    </row>
    <row r="26731" spans="1:11" x14ac:dyDescent="0.25">
      <c r="A26731" t="s">
        <v>20</v>
      </c>
      <c r="B26731" t="s">
        <v>11</v>
      </c>
      <c r="C26731">
        <v>2020</v>
      </c>
      <c r="D26731">
        <v>3</v>
      </c>
      <c r="E26731">
        <v>59767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 t="str">
        <f t="shared" si="417"/>
        <v>2020-3</v>
      </c>
    </row>
    <row r="26732" spans="1:11" x14ac:dyDescent="0.25">
      <c r="A26732" t="s">
        <v>20</v>
      </c>
      <c r="B26732" t="s">
        <v>11</v>
      </c>
      <c r="C26732">
        <v>2020</v>
      </c>
      <c r="D26732">
        <v>3</v>
      </c>
      <c r="E26732">
        <v>59917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 t="str">
        <f t="shared" si="417"/>
        <v>2020-3</v>
      </c>
    </row>
    <row r="26733" spans="1:11" x14ac:dyDescent="0.25">
      <c r="A26733" t="s">
        <v>20</v>
      </c>
      <c r="B26733" t="s">
        <v>11</v>
      </c>
      <c r="C26733">
        <v>2020</v>
      </c>
      <c r="D26733">
        <v>3</v>
      </c>
      <c r="E26733">
        <v>59922</v>
      </c>
      <c r="F26733">
        <v>10281</v>
      </c>
      <c r="G26733">
        <v>71</v>
      </c>
      <c r="H26733">
        <v>55346.92</v>
      </c>
      <c r="I26733">
        <v>55346.92</v>
      </c>
      <c r="J26733">
        <v>0</v>
      </c>
      <c r="K26733" t="str">
        <f t="shared" si="417"/>
        <v>2020-3</v>
      </c>
    </row>
    <row r="26734" spans="1:11" x14ac:dyDescent="0.25">
      <c r="A26734" t="s">
        <v>20</v>
      </c>
      <c r="B26734" t="s">
        <v>11</v>
      </c>
      <c r="C26734">
        <v>2020</v>
      </c>
      <c r="D26734">
        <v>3</v>
      </c>
      <c r="E26734">
        <v>59923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 t="str">
        <f t="shared" si="417"/>
        <v>2020-3</v>
      </c>
    </row>
    <row r="26735" spans="1:11" x14ac:dyDescent="0.25">
      <c r="A26735" t="s">
        <v>20</v>
      </c>
      <c r="B26735" t="s">
        <v>11</v>
      </c>
      <c r="C26735">
        <v>2020</v>
      </c>
      <c r="D26735">
        <v>3</v>
      </c>
      <c r="E26735">
        <v>60258</v>
      </c>
      <c r="F26735">
        <v>72284</v>
      </c>
      <c r="G26735">
        <v>1480</v>
      </c>
      <c r="H26735">
        <v>8690.08</v>
      </c>
      <c r="I26735">
        <v>8690.08</v>
      </c>
      <c r="J26735">
        <v>0</v>
      </c>
      <c r="K26735" t="str">
        <f t="shared" si="417"/>
        <v>2020-3</v>
      </c>
    </row>
    <row r="26736" spans="1:11" x14ac:dyDescent="0.25">
      <c r="A26736" t="s">
        <v>20</v>
      </c>
      <c r="B26736" t="s">
        <v>11</v>
      </c>
      <c r="C26736">
        <v>2020</v>
      </c>
      <c r="D26736">
        <v>3</v>
      </c>
      <c r="E26736">
        <v>60432</v>
      </c>
      <c r="F26736">
        <v>3040474</v>
      </c>
      <c r="G26736">
        <v>18985</v>
      </c>
      <c r="H26736">
        <v>198950.1</v>
      </c>
      <c r="I26736">
        <v>197297.61</v>
      </c>
      <c r="J26736">
        <v>1652.49</v>
      </c>
      <c r="K26736" t="str">
        <f t="shared" si="417"/>
        <v>2020-3</v>
      </c>
    </row>
    <row r="26737" spans="1:11" x14ac:dyDescent="0.25">
      <c r="A26737" t="s">
        <v>20</v>
      </c>
      <c r="B26737" t="s">
        <v>11</v>
      </c>
      <c r="C26737">
        <v>2020</v>
      </c>
      <c r="D26737">
        <v>3</v>
      </c>
      <c r="E26737">
        <v>60505</v>
      </c>
      <c r="F26737">
        <v>4295928.591</v>
      </c>
      <c r="G26737">
        <v>129895</v>
      </c>
      <c r="H26737">
        <v>1658145.76</v>
      </c>
      <c r="I26737">
        <v>1624966.48</v>
      </c>
      <c r="J26737">
        <v>33179.279999999999</v>
      </c>
      <c r="K26737" t="str">
        <f t="shared" si="417"/>
        <v>2020-3</v>
      </c>
    </row>
    <row r="26738" spans="1:11" x14ac:dyDescent="0.25">
      <c r="A26738" t="s">
        <v>20</v>
      </c>
      <c r="B26738" t="s">
        <v>11</v>
      </c>
      <c r="C26738">
        <v>2020</v>
      </c>
      <c r="D26738">
        <v>3</v>
      </c>
      <c r="E26738">
        <v>60631</v>
      </c>
      <c r="F26738">
        <v>7065</v>
      </c>
      <c r="G26738">
        <v>194</v>
      </c>
      <c r="H26738">
        <v>39745.35</v>
      </c>
      <c r="I26738">
        <v>38937.54</v>
      </c>
      <c r="J26738">
        <v>807.81</v>
      </c>
      <c r="K26738" t="str">
        <f t="shared" si="417"/>
        <v>2020-3</v>
      </c>
    </row>
    <row r="26739" spans="1:11" x14ac:dyDescent="0.25">
      <c r="A26739" t="s">
        <v>20</v>
      </c>
      <c r="B26739" t="s">
        <v>11</v>
      </c>
      <c r="C26739">
        <v>2020</v>
      </c>
      <c r="D26739">
        <v>3</v>
      </c>
      <c r="E26739">
        <v>60687</v>
      </c>
      <c r="F26739">
        <v>3762</v>
      </c>
      <c r="G26739">
        <v>842</v>
      </c>
      <c r="H26739">
        <v>1480.51</v>
      </c>
      <c r="I26739">
        <v>1459.15</v>
      </c>
      <c r="J26739">
        <v>21.36</v>
      </c>
      <c r="K26739" t="str">
        <f t="shared" si="417"/>
        <v>2020-3</v>
      </c>
    </row>
    <row r="26740" spans="1:11" x14ac:dyDescent="0.25">
      <c r="A26740" t="s">
        <v>20</v>
      </c>
      <c r="B26740" t="s">
        <v>11</v>
      </c>
      <c r="C26740">
        <v>2020</v>
      </c>
      <c r="D26740">
        <v>3</v>
      </c>
      <c r="E26740">
        <v>60758</v>
      </c>
      <c r="F26740">
        <v>28062.5</v>
      </c>
      <c r="G26740">
        <v>4063</v>
      </c>
      <c r="H26740">
        <v>152935.28</v>
      </c>
      <c r="I26740">
        <v>149458.75</v>
      </c>
      <c r="J26740">
        <v>3476.53</v>
      </c>
      <c r="K26740" t="str">
        <f t="shared" si="417"/>
        <v>2020-3</v>
      </c>
    </row>
    <row r="26741" spans="1:11" x14ac:dyDescent="0.25">
      <c r="A26741" t="s">
        <v>20</v>
      </c>
      <c r="B26741" t="s">
        <v>11</v>
      </c>
      <c r="C26741">
        <v>2020</v>
      </c>
      <c r="D26741">
        <v>3</v>
      </c>
      <c r="E26741">
        <v>60793</v>
      </c>
      <c r="F26741">
        <v>13031.51</v>
      </c>
      <c r="G26741">
        <v>579</v>
      </c>
      <c r="H26741">
        <v>92566.11</v>
      </c>
      <c r="I26741">
        <v>91183.75</v>
      </c>
      <c r="J26741">
        <v>1382.36</v>
      </c>
      <c r="K26741" t="str">
        <f t="shared" si="417"/>
        <v>2020-3</v>
      </c>
    </row>
    <row r="26742" spans="1:11" x14ac:dyDescent="0.25">
      <c r="A26742" t="s">
        <v>20</v>
      </c>
      <c r="B26742" t="s">
        <v>11</v>
      </c>
      <c r="C26742">
        <v>2020</v>
      </c>
      <c r="D26742">
        <v>3</v>
      </c>
      <c r="E26742">
        <v>60846</v>
      </c>
      <c r="F26742">
        <v>9182</v>
      </c>
      <c r="G26742">
        <v>275</v>
      </c>
      <c r="H26742">
        <v>3649.61</v>
      </c>
      <c r="I26742">
        <v>3612.2</v>
      </c>
      <c r="J26742">
        <v>37.409999999999997</v>
      </c>
      <c r="K26742" t="str">
        <f t="shared" si="417"/>
        <v>2020-3</v>
      </c>
    </row>
    <row r="26743" spans="1:11" x14ac:dyDescent="0.25">
      <c r="A26743" t="s">
        <v>20</v>
      </c>
      <c r="B26743" t="s">
        <v>11</v>
      </c>
      <c r="C26743">
        <v>2020</v>
      </c>
      <c r="D26743">
        <v>3</v>
      </c>
      <c r="E26743">
        <v>60923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 t="str">
        <f t="shared" si="417"/>
        <v>2020-3</v>
      </c>
    </row>
    <row r="26744" spans="1:11" x14ac:dyDescent="0.25">
      <c r="A26744" t="s">
        <v>20</v>
      </c>
      <c r="B26744" t="s">
        <v>11</v>
      </c>
      <c r="C26744">
        <v>2020</v>
      </c>
      <c r="D26744">
        <v>3</v>
      </c>
      <c r="E26744">
        <v>60951</v>
      </c>
      <c r="F26744">
        <v>49201</v>
      </c>
      <c r="G26744">
        <v>646</v>
      </c>
      <c r="H26744">
        <v>16307.04</v>
      </c>
      <c r="I26744">
        <v>16307.04</v>
      </c>
      <c r="J26744">
        <v>0</v>
      </c>
      <c r="K26744" t="str">
        <f t="shared" si="417"/>
        <v>2020-3</v>
      </c>
    </row>
    <row r="26745" spans="1:11" x14ac:dyDescent="0.25">
      <c r="A26745" t="s">
        <v>20</v>
      </c>
      <c r="B26745" t="s">
        <v>11</v>
      </c>
      <c r="C26745">
        <v>2020</v>
      </c>
      <c r="D26745">
        <v>3</v>
      </c>
      <c r="E26745">
        <v>61269</v>
      </c>
      <c r="F26745">
        <v>1060191</v>
      </c>
      <c r="G26745">
        <v>21655</v>
      </c>
      <c r="H26745">
        <v>185422.59</v>
      </c>
      <c r="I26745">
        <v>185347.15</v>
      </c>
      <c r="J26745">
        <v>75.44</v>
      </c>
      <c r="K26745" t="str">
        <f t="shared" si="417"/>
        <v>2020-3</v>
      </c>
    </row>
    <row r="26746" spans="1:11" x14ac:dyDescent="0.25">
      <c r="A26746" t="s">
        <v>20</v>
      </c>
      <c r="B26746" t="s">
        <v>11</v>
      </c>
      <c r="C26746">
        <v>2020</v>
      </c>
      <c r="D26746">
        <v>3</v>
      </c>
      <c r="E26746">
        <v>61314</v>
      </c>
      <c r="F26746">
        <v>101207.4</v>
      </c>
      <c r="G26746">
        <v>17395</v>
      </c>
      <c r="H26746">
        <v>634080.25</v>
      </c>
      <c r="I26746">
        <v>630681.31999999995</v>
      </c>
      <c r="J26746">
        <v>3398.93</v>
      </c>
      <c r="K26746" t="str">
        <f t="shared" si="417"/>
        <v>2020-3</v>
      </c>
    </row>
    <row r="26747" spans="1:11" x14ac:dyDescent="0.25">
      <c r="A26747" t="s">
        <v>20</v>
      </c>
      <c r="B26747" t="s">
        <v>11</v>
      </c>
      <c r="C26747">
        <v>2020</v>
      </c>
      <c r="D26747">
        <v>3</v>
      </c>
      <c r="E26747">
        <v>61442</v>
      </c>
      <c r="F26747">
        <v>300157</v>
      </c>
      <c r="G26747">
        <v>6470</v>
      </c>
      <c r="H26747">
        <v>44360.639999999999</v>
      </c>
      <c r="I26747">
        <v>44295.06</v>
      </c>
      <c r="J26747">
        <v>65.58</v>
      </c>
      <c r="K26747" t="str">
        <f t="shared" si="417"/>
        <v>2020-3</v>
      </c>
    </row>
    <row r="26748" spans="1:11" x14ac:dyDescent="0.25">
      <c r="A26748" t="s">
        <v>20</v>
      </c>
      <c r="B26748" t="s">
        <v>11</v>
      </c>
      <c r="C26748">
        <v>2020</v>
      </c>
      <c r="D26748">
        <v>3</v>
      </c>
      <c r="E26748">
        <v>6157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 t="str">
        <f t="shared" si="417"/>
        <v>2020-3</v>
      </c>
    </row>
    <row r="26749" spans="1:11" x14ac:dyDescent="0.25">
      <c r="A26749" t="s">
        <v>20</v>
      </c>
      <c r="B26749" t="s">
        <v>11</v>
      </c>
      <c r="C26749">
        <v>2020</v>
      </c>
      <c r="D26749">
        <v>3</v>
      </c>
      <c r="E26749">
        <v>61703</v>
      </c>
      <c r="F26749">
        <v>10006.287</v>
      </c>
      <c r="G26749">
        <v>667</v>
      </c>
      <c r="H26749">
        <v>52156.97</v>
      </c>
      <c r="I26749">
        <v>51016.11</v>
      </c>
      <c r="J26749">
        <v>1140.8599999999999</v>
      </c>
      <c r="K26749" t="str">
        <f t="shared" si="417"/>
        <v>2020-3</v>
      </c>
    </row>
    <row r="26750" spans="1:11" x14ac:dyDescent="0.25">
      <c r="A26750" t="s">
        <v>20</v>
      </c>
      <c r="B26750" t="s">
        <v>11</v>
      </c>
      <c r="C26750">
        <v>2020</v>
      </c>
      <c r="D26750">
        <v>3</v>
      </c>
      <c r="E26750">
        <v>61748</v>
      </c>
      <c r="F26750">
        <v>38712</v>
      </c>
      <c r="G26750">
        <v>314</v>
      </c>
      <c r="H26750">
        <v>45415.75</v>
      </c>
      <c r="I26750">
        <v>44730.44</v>
      </c>
      <c r="J26750">
        <v>685.31</v>
      </c>
      <c r="K26750" t="str">
        <f t="shared" si="417"/>
        <v>2020-3</v>
      </c>
    </row>
    <row r="26751" spans="1:11" x14ac:dyDescent="0.25">
      <c r="A26751" t="s">
        <v>20</v>
      </c>
      <c r="B26751" t="s">
        <v>11</v>
      </c>
      <c r="C26751">
        <v>2020</v>
      </c>
      <c r="D26751">
        <v>3</v>
      </c>
      <c r="E26751">
        <v>61755</v>
      </c>
      <c r="F26751">
        <v>60.65</v>
      </c>
      <c r="G26751">
        <v>1111</v>
      </c>
      <c r="H26751">
        <v>2121412.46</v>
      </c>
      <c r="I26751">
        <v>1284660.27</v>
      </c>
      <c r="J26751">
        <v>836752.19</v>
      </c>
      <c r="K26751" t="str">
        <f t="shared" si="417"/>
        <v>2020-3</v>
      </c>
    </row>
    <row r="26752" spans="1:11" x14ac:dyDescent="0.25">
      <c r="A26752" t="s">
        <v>20</v>
      </c>
      <c r="B26752" t="s">
        <v>11</v>
      </c>
      <c r="C26752">
        <v>2020</v>
      </c>
      <c r="D26752">
        <v>3</v>
      </c>
      <c r="E26752">
        <v>61874</v>
      </c>
      <c r="F26752">
        <v>52904</v>
      </c>
      <c r="G26752">
        <v>1669</v>
      </c>
      <c r="H26752">
        <v>1952279.96</v>
      </c>
      <c r="I26752">
        <v>1897483.79</v>
      </c>
      <c r="J26752">
        <v>54796.17</v>
      </c>
      <c r="K26752" t="str">
        <f t="shared" si="417"/>
        <v>2020-3</v>
      </c>
    </row>
    <row r="26753" spans="1:11" x14ac:dyDescent="0.25">
      <c r="A26753" t="s">
        <v>20</v>
      </c>
      <c r="B26753" t="s">
        <v>11</v>
      </c>
      <c r="C26753">
        <v>2020</v>
      </c>
      <c r="D26753">
        <v>3</v>
      </c>
      <c r="E26753">
        <v>61953</v>
      </c>
      <c r="F26753">
        <v>6200</v>
      </c>
      <c r="G26753">
        <v>24</v>
      </c>
      <c r="H26753">
        <v>50604.77</v>
      </c>
      <c r="I26753">
        <v>14778.8</v>
      </c>
      <c r="J26753">
        <v>35825.97</v>
      </c>
      <c r="K26753" t="str">
        <f t="shared" si="417"/>
        <v>2020-3</v>
      </c>
    </row>
    <row r="26754" spans="1:11" x14ac:dyDescent="0.25">
      <c r="A26754" t="s">
        <v>20</v>
      </c>
      <c r="B26754" t="s">
        <v>11</v>
      </c>
      <c r="C26754">
        <v>2020</v>
      </c>
      <c r="D26754">
        <v>3</v>
      </c>
      <c r="E26754">
        <v>61958</v>
      </c>
      <c r="F26754">
        <v>354613</v>
      </c>
      <c r="G26754">
        <v>11763</v>
      </c>
      <c r="H26754">
        <v>33370752.309999999</v>
      </c>
      <c r="I26754">
        <v>33212841.09</v>
      </c>
      <c r="J26754">
        <v>157911.22</v>
      </c>
      <c r="K26754" t="str">
        <f t="shared" si="417"/>
        <v>2020-3</v>
      </c>
    </row>
    <row r="26755" spans="1:11" x14ac:dyDescent="0.25">
      <c r="A26755" t="s">
        <v>20</v>
      </c>
      <c r="B26755" t="s">
        <v>11</v>
      </c>
      <c r="C26755">
        <v>2020</v>
      </c>
      <c r="D26755">
        <v>3</v>
      </c>
      <c r="E26755">
        <v>61971</v>
      </c>
      <c r="F26755">
        <v>1114</v>
      </c>
      <c r="G26755">
        <v>72</v>
      </c>
      <c r="H26755">
        <v>170.12</v>
      </c>
      <c r="I26755">
        <v>170.12</v>
      </c>
      <c r="J26755">
        <v>0</v>
      </c>
      <c r="K26755" t="str">
        <f t="shared" ref="K26755:K26818" si="418">CONCATENATE(C26755,"-",D26755)</f>
        <v>2020-3</v>
      </c>
    </row>
    <row r="26756" spans="1:11" x14ac:dyDescent="0.25">
      <c r="A26756" t="s">
        <v>20</v>
      </c>
      <c r="B26756" t="s">
        <v>11</v>
      </c>
      <c r="C26756">
        <v>2020</v>
      </c>
      <c r="D26756">
        <v>3</v>
      </c>
      <c r="E26756">
        <v>61990</v>
      </c>
      <c r="F26756">
        <v>131.51</v>
      </c>
      <c r="G26756">
        <v>30</v>
      </c>
      <c r="H26756">
        <v>789.34</v>
      </c>
      <c r="I26756">
        <v>780.48</v>
      </c>
      <c r="J26756">
        <v>8.86</v>
      </c>
      <c r="K26756" t="str">
        <f t="shared" si="418"/>
        <v>2020-3</v>
      </c>
    </row>
    <row r="26757" spans="1:11" x14ac:dyDescent="0.25">
      <c r="A26757" t="s">
        <v>20</v>
      </c>
      <c r="B26757" t="s">
        <v>11</v>
      </c>
      <c r="C26757">
        <v>2020</v>
      </c>
      <c r="D26757">
        <v>3</v>
      </c>
      <c r="E26757">
        <v>62011</v>
      </c>
      <c r="F26757">
        <v>439154.4</v>
      </c>
      <c r="G26757">
        <v>5235</v>
      </c>
      <c r="H26757">
        <v>22033.56</v>
      </c>
      <c r="I26757">
        <v>22033.56</v>
      </c>
      <c r="J26757">
        <v>0</v>
      </c>
      <c r="K26757" t="str">
        <f t="shared" si="418"/>
        <v>2020-3</v>
      </c>
    </row>
    <row r="26758" spans="1:11" x14ac:dyDescent="0.25">
      <c r="A26758" t="s">
        <v>20</v>
      </c>
      <c r="B26758" t="s">
        <v>11</v>
      </c>
      <c r="C26758">
        <v>2020</v>
      </c>
      <c r="D26758">
        <v>3</v>
      </c>
      <c r="E26758">
        <v>62037</v>
      </c>
      <c r="F26758">
        <v>119925</v>
      </c>
      <c r="G26758">
        <v>3400</v>
      </c>
      <c r="H26758">
        <v>140812.18</v>
      </c>
      <c r="I26758">
        <v>139716.64000000001</v>
      </c>
      <c r="J26758">
        <v>1095.54</v>
      </c>
      <c r="K26758" t="str">
        <f t="shared" si="418"/>
        <v>2020-3</v>
      </c>
    </row>
    <row r="26759" spans="1:11" x14ac:dyDescent="0.25">
      <c r="A26759" t="s">
        <v>20</v>
      </c>
      <c r="B26759" t="s">
        <v>11</v>
      </c>
      <c r="C26759">
        <v>2020</v>
      </c>
      <c r="D26759">
        <v>3</v>
      </c>
      <c r="E26759">
        <v>62064</v>
      </c>
      <c r="F26759">
        <v>420</v>
      </c>
      <c r="G26759">
        <v>14</v>
      </c>
      <c r="H26759">
        <v>79882.63</v>
      </c>
      <c r="I26759">
        <v>79882.63</v>
      </c>
      <c r="J26759">
        <v>0</v>
      </c>
      <c r="K26759" t="str">
        <f t="shared" si="418"/>
        <v>2020-3</v>
      </c>
    </row>
    <row r="26760" spans="1:11" x14ac:dyDescent="0.25">
      <c r="A26760" t="s">
        <v>20</v>
      </c>
      <c r="B26760" t="s">
        <v>11</v>
      </c>
      <c r="C26760">
        <v>2020</v>
      </c>
      <c r="D26760">
        <v>3</v>
      </c>
      <c r="E26760">
        <v>62107</v>
      </c>
      <c r="F26760">
        <v>99622</v>
      </c>
      <c r="G26760">
        <v>2208</v>
      </c>
      <c r="H26760">
        <v>2952.57</v>
      </c>
      <c r="I26760">
        <v>2952.57</v>
      </c>
      <c r="J26760">
        <v>0</v>
      </c>
      <c r="K26760" t="str">
        <f t="shared" si="418"/>
        <v>2020-3</v>
      </c>
    </row>
    <row r="26761" spans="1:11" x14ac:dyDescent="0.25">
      <c r="A26761" t="s">
        <v>20</v>
      </c>
      <c r="B26761" t="s">
        <v>11</v>
      </c>
      <c r="C26761">
        <v>2020</v>
      </c>
      <c r="D26761">
        <v>3</v>
      </c>
      <c r="E26761">
        <v>62135</v>
      </c>
      <c r="F26761">
        <v>144804</v>
      </c>
      <c r="G26761">
        <v>3788</v>
      </c>
      <c r="H26761">
        <v>21592.11</v>
      </c>
      <c r="I26761">
        <v>21056.240000000002</v>
      </c>
      <c r="J26761">
        <v>535.87</v>
      </c>
      <c r="K26761" t="str">
        <f t="shared" si="418"/>
        <v>2020-3</v>
      </c>
    </row>
    <row r="26762" spans="1:11" x14ac:dyDescent="0.25">
      <c r="A26762" t="s">
        <v>20</v>
      </c>
      <c r="B26762" t="s">
        <v>11</v>
      </c>
      <c r="C26762">
        <v>2020</v>
      </c>
      <c r="D26762">
        <v>3</v>
      </c>
      <c r="E26762">
        <v>62175</v>
      </c>
      <c r="F26762">
        <v>791058.71</v>
      </c>
      <c r="G26762">
        <v>20756</v>
      </c>
      <c r="H26762">
        <v>265693.89</v>
      </c>
      <c r="I26762">
        <v>264409.82</v>
      </c>
      <c r="J26762">
        <v>1284.07</v>
      </c>
      <c r="K26762" t="str">
        <f t="shared" si="418"/>
        <v>2020-3</v>
      </c>
    </row>
    <row r="26763" spans="1:11" x14ac:dyDescent="0.25">
      <c r="A26763" t="s">
        <v>20</v>
      </c>
      <c r="B26763" t="s">
        <v>11</v>
      </c>
      <c r="C26763">
        <v>2020</v>
      </c>
      <c r="D26763">
        <v>3</v>
      </c>
      <c r="E26763">
        <v>62225</v>
      </c>
      <c r="F26763">
        <v>48</v>
      </c>
      <c r="G26763">
        <v>12</v>
      </c>
      <c r="H26763">
        <v>3692.8</v>
      </c>
      <c r="I26763">
        <v>2941.62</v>
      </c>
      <c r="J26763">
        <v>751.18</v>
      </c>
      <c r="K26763" t="str">
        <f t="shared" si="418"/>
        <v>2020-3</v>
      </c>
    </row>
    <row r="26764" spans="1:11" x14ac:dyDescent="0.25">
      <c r="A26764" t="s">
        <v>20</v>
      </c>
      <c r="B26764" t="s">
        <v>11</v>
      </c>
      <c r="C26764">
        <v>2020</v>
      </c>
      <c r="D26764">
        <v>3</v>
      </c>
      <c r="E26764">
        <v>62332</v>
      </c>
      <c r="F26764">
        <v>549928.5</v>
      </c>
      <c r="G26764">
        <v>13957</v>
      </c>
      <c r="H26764">
        <v>153401.16</v>
      </c>
      <c r="I26764">
        <v>151909.79</v>
      </c>
      <c r="J26764">
        <v>1491.37</v>
      </c>
      <c r="K26764" t="str">
        <f t="shared" si="418"/>
        <v>2020-3</v>
      </c>
    </row>
    <row r="26765" spans="1:11" x14ac:dyDescent="0.25">
      <c r="A26765" t="s">
        <v>20</v>
      </c>
      <c r="B26765" t="s">
        <v>11</v>
      </c>
      <c r="C26765">
        <v>2020</v>
      </c>
      <c r="D26765">
        <v>3</v>
      </c>
      <c r="E26765">
        <v>62484</v>
      </c>
      <c r="F26765">
        <v>6692</v>
      </c>
      <c r="G26765">
        <v>65</v>
      </c>
      <c r="H26765">
        <v>84703.89</v>
      </c>
      <c r="I26765">
        <v>84703.89</v>
      </c>
      <c r="J26765">
        <v>0</v>
      </c>
      <c r="K26765" t="str">
        <f t="shared" si="418"/>
        <v>2020-3</v>
      </c>
    </row>
    <row r="26766" spans="1:11" x14ac:dyDescent="0.25">
      <c r="A26766" t="s">
        <v>20</v>
      </c>
      <c r="B26766" t="s">
        <v>11</v>
      </c>
      <c r="C26766">
        <v>2020</v>
      </c>
      <c r="D26766">
        <v>3</v>
      </c>
      <c r="E26766">
        <v>62541</v>
      </c>
      <c r="F26766">
        <v>0</v>
      </c>
      <c r="G26766">
        <v>0</v>
      </c>
      <c r="H26766">
        <v>0</v>
      </c>
      <c r="I26766">
        <v>0</v>
      </c>
      <c r="J26766">
        <v>0</v>
      </c>
      <c r="K26766" t="str">
        <f t="shared" si="418"/>
        <v>2020-3</v>
      </c>
    </row>
    <row r="26767" spans="1:11" x14ac:dyDescent="0.25">
      <c r="A26767" t="s">
        <v>20</v>
      </c>
      <c r="B26767" t="s">
        <v>11</v>
      </c>
      <c r="C26767">
        <v>2020</v>
      </c>
      <c r="D26767">
        <v>3</v>
      </c>
      <c r="E26767">
        <v>62542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 t="str">
        <f t="shared" si="418"/>
        <v>2020-3</v>
      </c>
    </row>
    <row r="26768" spans="1:11" x14ac:dyDescent="0.25">
      <c r="A26768" t="s">
        <v>20</v>
      </c>
      <c r="B26768" t="s">
        <v>11</v>
      </c>
      <c r="C26768">
        <v>2020</v>
      </c>
      <c r="D26768">
        <v>3</v>
      </c>
      <c r="E26768">
        <v>62559</v>
      </c>
      <c r="F26768">
        <v>465326.95</v>
      </c>
      <c r="G26768">
        <v>5066</v>
      </c>
      <c r="H26768">
        <v>483436.75</v>
      </c>
      <c r="I26768">
        <v>473503.21</v>
      </c>
      <c r="J26768">
        <v>9933.5400000000009</v>
      </c>
      <c r="K26768" t="str">
        <f t="shared" si="418"/>
        <v>2020-3</v>
      </c>
    </row>
    <row r="26769" spans="1:11" x14ac:dyDescent="0.25">
      <c r="A26769" t="s">
        <v>20</v>
      </c>
      <c r="B26769" t="s">
        <v>11</v>
      </c>
      <c r="C26769">
        <v>2020</v>
      </c>
      <c r="D26769">
        <v>3</v>
      </c>
      <c r="E26769">
        <v>62584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 t="str">
        <f t="shared" si="418"/>
        <v>2020-3</v>
      </c>
    </row>
    <row r="26770" spans="1:11" x14ac:dyDescent="0.25">
      <c r="A26770" t="s">
        <v>20</v>
      </c>
      <c r="B26770" t="s">
        <v>11</v>
      </c>
      <c r="C26770">
        <v>2020</v>
      </c>
      <c r="D26770">
        <v>3</v>
      </c>
      <c r="E26770">
        <v>62756</v>
      </c>
      <c r="F26770">
        <v>1124649.5</v>
      </c>
      <c r="G26770">
        <v>18463</v>
      </c>
      <c r="H26770">
        <v>424049.12</v>
      </c>
      <c r="I26770">
        <v>419758.25</v>
      </c>
      <c r="J26770">
        <v>4290.87</v>
      </c>
      <c r="K26770" t="str">
        <f t="shared" si="418"/>
        <v>2020-3</v>
      </c>
    </row>
    <row r="26771" spans="1:11" x14ac:dyDescent="0.25">
      <c r="A26771" t="s">
        <v>20</v>
      </c>
      <c r="B26771" t="s">
        <v>11</v>
      </c>
      <c r="C26771">
        <v>2020</v>
      </c>
      <c r="D26771">
        <v>3</v>
      </c>
      <c r="E26771">
        <v>62847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 t="str">
        <f t="shared" si="418"/>
        <v>2020-3</v>
      </c>
    </row>
    <row r="26772" spans="1:11" x14ac:dyDescent="0.25">
      <c r="A26772" t="s">
        <v>20</v>
      </c>
      <c r="B26772" t="s">
        <v>11</v>
      </c>
      <c r="C26772">
        <v>2020</v>
      </c>
      <c r="D26772">
        <v>3</v>
      </c>
      <c r="E26772">
        <v>62856</v>
      </c>
      <c r="F26772">
        <v>163636</v>
      </c>
      <c r="G26772">
        <v>1197</v>
      </c>
      <c r="H26772">
        <v>1614357.68</v>
      </c>
      <c r="I26772">
        <v>1454984.66</v>
      </c>
      <c r="J26772">
        <v>159373.01999999999</v>
      </c>
      <c r="K26772" t="str">
        <f t="shared" si="418"/>
        <v>2020-3</v>
      </c>
    </row>
    <row r="26773" spans="1:11" x14ac:dyDescent="0.25">
      <c r="A26773" t="s">
        <v>20</v>
      </c>
      <c r="B26773" t="s">
        <v>11</v>
      </c>
      <c r="C26773">
        <v>2020</v>
      </c>
      <c r="D26773">
        <v>3</v>
      </c>
      <c r="E26773">
        <v>62935</v>
      </c>
      <c r="F26773">
        <v>177</v>
      </c>
      <c r="G26773">
        <v>177</v>
      </c>
      <c r="H26773">
        <v>119096.09</v>
      </c>
      <c r="I26773">
        <v>82831.37</v>
      </c>
      <c r="J26773">
        <v>36264.720000000001</v>
      </c>
      <c r="K26773" t="str">
        <f t="shared" si="418"/>
        <v>2020-3</v>
      </c>
    </row>
    <row r="26774" spans="1:11" x14ac:dyDescent="0.25">
      <c r="A26774" t="s">
        <v>20</v>
      </c>
      <c r="B26774" t="s">
        <v>11</v>
      </c>
      <c r="C26774">
        <v>2020</v>
      </c>
      <c r="D26774">
        <v>3</v>
      </c>
      <c r="E26774">
        <v>63004</v>
      </c>
      <c r="F26774">
        <v>0</v>
      </c>
      <c r="G26774">
        <v>0</v>
      </c>
      <c r="H26774">
        <v>0</v>
      </c>
      <c r="I26774">
        <v>0</v>
      </c>
      <c r="J26774">
        <v>0</v>
      </c>
      <c r="K26774" t="str">
        <f t="shared" si="418"/>
        <v>2020-3</v>
      </c>
    </row>
    <row r="26775" spans="1:11" x14ac:dyDescent="0.25">
      <c r="A26775" t="s">
        <v>20</v>
      </c>
      <c r="B26775" t="s">
        <v>11</v>
      </c>
      <c r="C26775">
        <v>2020</v>
      </c>
      <c r="D26775">
        <v>3</v>
      </c>
      <c r="E26775">
        <v>63010</v>
      </c>
      <c r="F26775">
        <v>0</v>
      </c>
      <c r="G26775">
        <v>0</v>
      </c>
      <c r="H26775">
        <v>0</v>
      </c>
      <c r="I26775">
        <v>0</v>
      </c>
      <c r="J26775">
        <v>0</v>
      </c>
      <c r="K26775" t="str">
        <f t="shared" si="418"/>
        <v>2020-3</v>
      </c>
    </row>
    <row r="26776" spans="1:11" x14ac:dyDescent="0.25">
      <c r="A26776" t="s">
        <v>20</v>
      </c>
      <c r="B26776" t="s">
        <v>11</v>
      </c>
      <c r="C26776">
        <v>2020</v>
      </c>
      <c r="D26776">
        <v>3</v>
      </c>
      <c r="E26776">
        <v>63020</v>
      </c>
      <c r="F26776">
        <v>230</v>
      </c>
      <c r="G26776">
        <v>239</v>
      </c>
      <c r="H26776">
        <v>326529.17</v>
      </c>
      <c r="I26776">
        <v>242228.86</v>
      </c>
      <c r="J26776">
        <v>84300.31</v>
      </c>
      <c r="K26776" t="str">
        <f t="shared" si="418"/>
        <v>2020-3</v>
      </c>
    </row>
    <row r="26777" spans="1:11" x14ac:dyDescent="0.25">
      <c r="A26777" t="s">
        <v>20</v>
      </c>
      <c r="B26777" t="s">
        <v>11</v>
      </c>
      <c r="C26777">
        <v>2020</v>
      </c>
      <c r="D26777">
        <v>3</v>
      </c>
      <c r="E26777">
        <v>63044</v>
      </c>
      <c r="F26777">
        <v>206914</v>
      </c>
      <c r="G26777">
        <v>3009</v>
      </c>
      <c r="H26777">
        <v>19854.310000000001</v>
      </c>
      <c r="I26777">
        <v>19854.310000000001</v>
      </c>
      <c r="J26777">
        <v>0</v>
      </c>
      <c r="K26777" t="str">
        <f t="shared" si="418"/>
        <v>2020-3</v>
      </c>
    </row>
    <row r="26778" spans="1:11" x14ac:dyDescent="0.25">
      <c r="A26778" t="s">
        <v>20</v>
      </c>
      <c r="B26778" t="s">
        <v>11</v>
      </c>
      <c r="C26778">
        <v>2020</v>
      </c>
      <c r="D26778">
        <v>3</v>
      </c>
      <c r="E26778">
        <v>63090</v>
      </c>
      <c r="F26778">
        <v>666</v>
      </c>
      <c r="G26778">
        <v>23</v>
      </c>
      <c r="H26778">
        <v>69083.86</v>
      </c>
      <c r="I26778">
        <v>69083.86</v>
      </c>
      <c r="J26778">
        <v>0</v>
      </c>
      <c r="K26778" t="str">
        <f t="shared" si="418"/>
        <v>2020-3</v>
      </c>
    </row>
    <row r="26779" spans="1:11" x14ac:dyDescent="0.25">
      <c r="A26779" t="s">
        <v>20</v>
      </c>
      <c r="B26779" t="s">
        <v>11</v>
      </c>
      <c r="C26779">
        <v>2020</v>
      </c>
      <c r="D26779">
        <v>3</v>
      </c>
      <c r="E26779">
        <v>63304</v>
      </c>
      <c r="F26779">
        <v>338413.6</v>
      </c>
      <c r="G26779">
        <v>10671</v>
      </c>
      <c r="H26779">
        <v>129833.84</v>
      </c>
      <c r="I26779">
        <v>128301.52</v>
      </c>
      <c r="J26779">
        <v>1532.32</v>
      </c>
      <c r="K26779" t="str">
        <f t="shared" si="418"/>
        <v>2020-3</v>
      </c>
    </row>
    <row r="26780" spans="1:11" x14ac:dyDescent="0.25">
      <c r="A26780" t="s">
        <v>20</v>
      </c>
      <c r="B26780" t="s">
        <v>11</v>
      </c>
      <c r="C26780">
        <v>2020</v>
      </c>
      <c r="D26780">
        <v>3</v>
      </c>
      <c r="E26780">
        <v>63323</v>
      </c>
      <c r="F26780">
        <v>470514.80599999998</v>
      </c>
      <c r="G26780">
        <v>31081</v>
      </c>
      <c r="H26780">
        <v>477685.81</v>
      </c>
      <c r="I26780">
        <v>460118.23</v>
      </c>
      <c r="J26780">
        <v>17567.580000000002</v>
      </c>
      <c r="K26780" t="str">
        <f t="shared" si="418"/>
        <v>2020-3</v>
      </c>
    </row>
    <row r="26781" spans="1:11" x14ac:dyDescent="0.25">
      <c r="A26781" t="s">
        <v>20</v>
      </c>
      <c r="B26781" t="s">
        <v>11</v>
      </c>
      <c r="C26781">
        <v>2020</v>
      </c>
      <c r="D26781">
        <v>3</v>
      </c>
      <c r="E26781">
        <v>63395</v>
      </c>
      <c r="F26781">
        <v>0</v>
      </c>
      <c r="G26781">
        <v>0</v>
      </c>
      <c r="H26781">
        <v>0</v>
      </c>
      <c r="I26781">
        <v>0</v>
      </c>
      <c r="J26781">
        <v>0</v>
      </c>
      <c r="K26781" t="str">
        <f t="shared" si="418"/>
        <v>2020-3</v>
      </c>
    </row>
    <row r="26782" spans="1:11" x14ac:dyDescent="0.25">
      <c r="A26782" t="s">
        <v>20</v>
      </c>
      <c r="B26782" t="s">
        <v>11</v>
      </c>
      <c r="C26782">
        <v>2020</v>
      </c>
      <c r="D26782">
        <v>3</v>
      </c>
      <c r="E26782">
        <v>63402</v>
      </c>
      <c r="F26782">
        <v>125346</v>
      </c>
      <c r="G26782">
        <v>3613</v>
      </c>
      <c r="H26782">
        <v>4674662.53</v>
      </c>
      <c r="I26782">
        <v>4525633.07</v>
      </c>
      <c r="J26782">
        <v>149029.46</v>
      </c>
      <c r="K26782" t="str">
        <f t="shared" si="418"/>
        <v>2020-3</v>
      </c>
    </row>
    <row r="26783" spans="1:11" x14ac:dyDescent="0.25">
      <c r="A26783" t="s">
        <v>20</v>
      </c>
      <c r="B26783" t="s">
        <v>11</v>
      </c>
      <c r="C26783">
        <v>2020</v>
      </c>
      <c r="D26783">
        <v>3</v>
      </c>
      <c r="E26783">
        <v>63459</v>
      </c>
      <c r="F26783">
        <v>653.79999999999995</v>
      </c>
      <c r="G26783">
        <v>193</v>
      </c>
      <c r="H26783">
        <v>277212.46000000002</v>
      </c>
      <c r="I26783">
        <v>259594.2</v>
      </c>
      <c r="J26783">
        <v>17618.259999999998</v>
      </c>
      <c r="K26783" t="str">
        <f t="shared" si="418"/>
        <v>2020-3</v>
      </c>
    </row>
    <row r="26784" spans="1:11" x14ac:dyDescent="0.25">
      <c r="A26784" t="s">
        <v>20</v>
      </c>
      <c r="B26784" t="s">
        <v>11</v>
      </c>
      <c r="C26784">
        <v>2020</v>
      </c>
      <c r="D26784">
        <v>3</v>
      </c>
      <c r="E26784">
        <v>63481</v>
      </c>
      <c r="F26784">
        <v>1870</v>
      </c>
      <c r="G26784">
        <v>31</v>
      </c>
      <c r="H26784">
        <v>45822.11</v>
      </c>
      <c r="I26784">
        <v>45588.11</v>
      </c>
      <c r="J26784">
        <v>234</v>
      </c>
      <c r="K26784" t="str">
        <f t="shared" si="418"/>
        <v>2020-3</v>
      </c>
    </row>
    <row r="26785" spans="1:11" x14ac:dyDescent="0.25">
      <c r="A26785" t="s">
        <v>20</v>
      </c>
      <c r="B26785" t="s">
        <v>11</v>
      </c>
      <c r="C26785">
        <v>2020</v>
      </c>
      <c r="D26785">
        <v>3</v>
      </c>
      <c r="E26785">
        <v>63646</v>
      </c>
      <c r="F26785">
        <v>24100</v>
      </c>
      <c r="G26785">
        <v>219</v>
      </c>
      <c r="H26785">
        <v>2974.33</v>
      </c>
      <c r="I26785">
        <v>2974.33</v>
      </c>
      <c r="J26785">
        <v>0</v>
      </c>
      <c r="K26785" t="str">
        <f t="shared" si="418"/>
        <v>2020-3</v>
      </c>
    </row>
    <row r="26786" spans="1:11" x14ac:dyDescent="0.25">
      <c r="A26786" t="s">
        <v>20</v>
      </c>
      <c r="B26786" t="s">
        <v>11</v>
      </c>
      <c r="C26786">
        <v>2020</v>
      </c>
      <c r="D26786">
        <v>3</v>
      </c>
      <c r="E26786">
        <v>63653</v>
      </c>
      <c r="F26786">
        <v>570</v>
      </c>
      <c r="G26786">
        <v>17</v>
      </c>
      <c r="H26786">
        <v>3228.67</v>
      </c>
      <c r="I26786">
        <v>2840.7</v>
      </c>
      <c r="J26786">
        <v>387.97</v>
      </c>
      <c r="K26786" t="str">
        <f t="shared" si="418"/>
        <v>2020-3</v>
      </c>
    </row>
    <row r="26787" spans="1:11" x14ac:dyDescent="0.25">
      <c r="A26787" t="s">
        <v>20</v>
      </c>
      <c r="B26787" t="s">
        <v>11</v>
      </c>
      <c r="C26787">
        <v>2020</v>
      </c>
      <c r="D26787">
        <v>3</v>
      </c>
      <c r="E26787">
        <v>63739</v>
      </c>
      <c r="F26787">
        <v>30026.2</v>
      </c>
      <c r="G26787">
        <v>1509</v>
      </c>
      <c r="H26787">
        <v>6039.16</v>
      </c>
      <c r="I26787">
        <v>5959.87</v>
      </c>
      <c r="J26787">
        <v>79.290000000000006</v>
      </c>
      <c r="K26787" t="str">
        <f t="shared" si="418"/>
        <v>2020-3</v>
      </c>
    </row>
    <row r="26788" spans="1:11" x14ac:dyDescent="0.25">
      <c r="A26788" t="s">
        <v>20</v>
      </c>
      <c r="B26788" t="s">
        <v>11</v>
      </c>
      <c r="C26788">
        <v>2020</v>
      </c>
      <c r="D26788">
        <v>3</v>
      </c>
      <c r="E26788">
        <v>63801</v>
      </c>
      <c r="F26788">
        <v>0</v>
      </c>
      <c r="G26788">
        <v>0</v>
      </c>
      <c r="H26788">
        <v>0</v>
      </c>
      <c r="I26788">
        <v>0</v>
      </c>
      <c r="J26788">
        <v>0</v>
      </c>
      <c r="K26788" t="str">
        <f t="shared" si="418"/>
        <v>2020-3</v>
      </c>
    </row>
    <row r="26789" spans="1:11" x14ac:dyDescent="0.25">
      <c r="A26789" t="s">
        <v>20</v>
      </c>
      <c r="B26789" t="s">
        <v>11</v>
      </c>
      <c r="C26789">
        <v>2020</v>
      </c>
      <c r="D26789">
        <v>3</v>
      </c>
      <c r="E26789">
        <v>63824</v>
      </c>
      <c r="F26789">
        <v>9869.5</v>
      </c>
      <c r="G26789">
        <v>147</v>
      </c>
      <c r="H26789">
        <v>2323.48</v>
      </c>
      <c r="I26789">
        <v>2323.48</v>
      </c>
      <c r="J26789">
        <v>0</v>
      </c>
      <c r="K26789" t="str">
        <f t="shared" si="418"/>
        <v>2020-3</v>
      </c>
    </row>
    <row r="26790" spans="1:11" x14ac:dyDescent="0.25">
      <c r="A26790" t="s">
        <v>20</v>
      </c>
      <c r="B26790" t="s">
        <v>11</v>
      </c>
      <c r="C26790">
        <v>2020</v>
      </c>
      <c r="D26790">
        <v>3</v>
      </c>
      <c r="E26790">
        <v>63833</v>
      </c>
      <c r="F26790">
        <v>176</v>
      </c>
      <c r="G26790">
        <v>16</v>
      </c>
      <c r="H26790">
        <v>519342.49</v>
      </c>
      <c r="I26790">
        <v>519342.49</v>
      </c>
      <c r="J26790">
        <v>0</v>
      </c>
      <c r="K26790" t="str">
        <f t="shared" si="418"/>
        <v>2020-3</v>
      </c>
    </row>
    <row r="26791" spans="1:11" x14ac:dyDescent="0.25">
      <c r="A26791" t="s">
        <v>20</v>
      </c>
      <c r="B26791" t="s">
        <v>11</v>
      </c>
      <c r="C26791">
        <v>2020</v>
      </c>
      <c r="D26791">
        <v>3</v>
      </c>
      <c r="E26791">
        <v>63868</v>
      </c>
      <c r="F26791">
        <v>11575.4</v>
      </c>
      <c r="G26791">
        <v>174</v>
      </c>
      <c r="H26791">
        <v>356.48</v>
      </c>
      <c r="I26791">
        <v>356.48</v>
      </c>
      <c r="J26791">
        <v>0</v>
      </c>
      <c r="K26791" t="str">
        <f t="shared" si="418"/>
        <v>2020-3</v>
      </c>
    </row>
    <row r="26792" spans="1:11" x14ac:dyDescent="0.25">
      <c r="A26792" t="s">
        <v>20</v>
      </c>
      <c r="B26792" t="s">
        <v>11</v>
      </c>
      <c r="C26792">
        <v>2020</v>
      </c>
      <c r="D26792">
        <v>3</v>
      </c>
      <c r="E26792">
        <v>64011</v>
      </c>
      <c r="F26792">
        <v>283.8</v>
      </c>
      <c r="G26792">
        <v>83</v>
      </c>
      <c r="H26792">
        <v>239551.22</v>
      </c>
      <c r="I26792">
        <v>239551.22</v>
      </c>
      <c r="J26792">
        <v>0</v>
      </c>
      <c r="K26792" t="str">
        <f t="shared" si="418"/>
        <v>2020-3</v>
      </c>
    </row>
    <row r="26793" spans="1:11" x14ac:dyDescent="0.25">
      <c r="A26793" t="s">
        <v>20</v>
      </c>
      <c r="B26793" t="s">
        <v>11</v>
      </c>
      <c r="C26793">
        <v>2020</v>
      </c>
      <c r="D26793">
        <v>3</v>
      </c>
      <c r="E26793">
        <v>64125</v>
      </c>
      <c r="F26793">
        <v>6387</v>
      </c>
      <c r="G26793">
        <v>154</v>
      </c>
      <c r="H26793">
        <v>317</v>
      </c>
      <c r="I26793">
        <v>317</v>
      </c>
      <c r="J26793">
        <v>0</v>
      </c>
      <c r="K26793" t="str">
        <f t="shared" si="418"/>
        <v>2020-3</v>
      </c>
    </row>
    <row r="26794" spans="1:11" x14ac:dyDescent="0.25">
      <c r="A26794" t="s">
        <v>20</v>
      </c>
      <c r="B26794" t="s">
        <v>11</v>
      </c>
      <c r="C26794">
        <v>2020</v>
      </c>
      <c r="D26794">
        <v>3</v>
      </c>
      <c r="E26794">
        <v>64208</v>
      </c>
      <c r="F26794">
        <v>33400</v>
      </c>
      <c r="G26794">
        <v>53</v>
      </c>
      <c r="H26794">
        <v>397726.91</v>
      </c>
      <c r="I26794">
        <v>394300.67</v>
      </c>
      <c r="J26794">
        <v>3426.24</v>
      </c>
      <c r="K26794" t="str">
        <f t="shared" si="418"/>
        <v>2020-3</v>
      </c>
    </row>
    <row r="26795" spans="1:11" x14ac:dyDescent="0.25">
      <c r="A26795" t="s">
        <v>20</v>
      </c>
      <c r="B26795" t="s">
        <v>11</v>
      </c>
      <c r="C26795">
        <v>2020</v>
      </c>
      <c r="D26795">
        <v>3</v>
      </c>
      <c r="E26795">
        <v>64253</v>
      </c>
      <c r="F26795">
        <v>0</v>
      </c>
      <c r="G26795">
        <v>0</v>
      </c>
      <c r="H26795">
        <v>0</v>
      </c>
      <c r="I26795">
        <v>0</v>
      </c>
      <c r="J26795">
        <v>0</v>
      </c>
      <c r="K26795" t="str">
        <f t="shared" si="418"/>
        <v>2020-3</v>
      </c>
    </row>
    <row r="26796" spans="1:11" x14ac:dyDescent="0.25">
      <c r="A26796" t="s">
        <v>20</v>
      </c>
      <c r="B26796" t="s">
        <v>11</v>
      </c>
      <c r="C26796">
        <v>2020</v>
      </c>
      <c r="D26796">
        <v>3</v>
      </c>
      <c r="E26796">
        <v>64370</v>
      </c>
      <c r="F26796">
        <v>31</v>
      </c>
      <c r="G26796">
        <v>27</v>
      </c>
      <c r="H26796">
        <v>17892.89</v>
      </c>
      <c r="I26796">
        <v>17892.89</v>
      </c>
      <c r="J26796">
        <v>0</v>
      </c>
      <c r="K26796" t="str">
        <f t="shared" si="418"/>
        <v>2020-3</v>
      </c>
    </row>
    <row r="26797" spans="1:11" x14ac:dyDescent="0.25">
      <c r="A26797" t="s">
        <v>20</v>
      </c>
      <c r="B26797" t="s">
        <v>11</v>
      </c>
      <c r="C26797">
        <v>2020</v>
      </c>
      <c r="D26797">
        <v>3</v>
      </c>
      <c r="E26797">
        <v>64376</v>
      </c>
      <c r="F26797">
        <v>7064</v>
      </c>
      <c r="G26797">
        <v>44</v>
      </c>
      <c r="H26797">
        <v>770.27</v>
      </c>
      <c r="I26797">
        <v>770.27</v>
      </c>
      <c r="J26797">
        <v>0</v>
      </c>
      <c r="K26797" t="str">
        <f t="shared" si="418"/>
        <v>2020-3</v>
      </c>
    </row>
    <row r="26798" spans="1:11" x14ac:dyDescent="0.25">
      <c r="A26798" t="s">
        <v>20</v>
      </c>
      <c r="B26798" t="s">
        <v>11</v>
      </c>
      <c r="C26798">
        <v>2020</v>
      </c>
      <c r="D26798">
        <v>3</v>
      </c>
      <c r="E26798">
        <v>64380</v>
      </c>
      <c r="F26798">
        <v>2233430</v>
      </c>
      <c r="G26798">
        <v>62998</v>
      </c>
      <c r="H26798">
        <v>291045.96999999997</v>
      </c>
      <c r="I26798">
        <v>287277.34999999998</v>
      </c>
      <c r="J26798">
        <v>3768.62</v>
      </c>
      <c r="K26798" t="str">
        <f t="shared" si="418"/>
        <v>2020-3</v>
      </c>
    </row>
    <row r="26799" spans="1:11" x14ac:dyDescent="0.25">
      <c r="A26799" t="s">
        <v>20</v>
      </c>
      <c r="B26799" t="s">
        <v>11</v>
      </c>
      <c r="C26799">
        <v>2020</v>
      </c>
      <c r="D26799">
        <v>3</v>
      </c>
      <c r="E26799">
        <v>64406</v>
      </c>
      <c r="F26799">
        <v>14867</v>
      </c>
      <c r="G26799">
        <v>462</v>
      </c>
      <c r="H26799">
        <v>4403635.88</v>
      </c>
      <c r="I26799">
        <v>4244246.45</v>
      </c>
      <c r="J26799">
        <v>159389.43</v>
      </c>
      <c r="K26799" t="str">
        <f t="shared" si="418"/>
        <v>2020-3</v>
      </c>
    </row>
    <row r="26800" spans="1:11" x14ac:dyDescent="0.25">
      <c r="A26800" t="s">
        <v>20</v>
      </c>
      <c r="B26800" t="s">
        <v>11</v>
      </c>
      <c r="C26800">
        <v>2020</v>
      </c>
      <c r="D26800">
        <v>3</v>
      </c>
      <c r="E26800">
        <v>64597</v>
      </c>
      <c r="F26800">
        <v>14024</v>
      </c>
      <c r="G26800">
        <v>263</v>
      </c>
      <c r="H26800">
        <v>257562.9</v>
      </c>
      <c r="I26800">
        <v>245862.28</v>
      </c>
      <c r="J26800">
        <v>11700.62</v>
      </c>
      <c r="K26800" t="str">
        <f t="shared" si="418"/>
        <v>2020-3</v>
      </c>
    </row>
    <row r="26801" spans="1:11" x14ac:dyDescent="0.25">
      <c r="A26801" t="s">
        <v>20</v>
      </c>
      <c r="B26801" t="s">
        <v>11</v>
      </c>
      <c r="C26801">
        <v>2020</v>
      </c>
      <c r="D26801">
        <v>3</v>
      </c>
      <c r="E26801">
        <v>64661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 t="str">
        <f t="shared" si="418"/>
        <v>2020-3</v>
      </c>
    </row>
    <row r="26802" spans="1:11" x14ac:dyDescent="0.25">
      <c r="A26802" t="s">
        <v>20</v>
      </c>
      <c r="B26802" t="s">
        <v>11</v>
      </c>
      <c r="C26802">
        <v>2020</v>
      </c>
      <c r="D26802">
        <v>3</v>
      </c>
      <c r="E26802">
        <v>64679</v>
      </c>
      <c r="F26802">
        <v>116890.999</v>
      </c>
      <c r="G26802">
        <v>3330</v>
      </c>
      <c r="H26802">
        <v>46339.97</v>
      </c>
      <c r="I26802">
        <v>46265.98</v>
      </c>
      <c r="J26802">
        <v>73.989999999999995</v>
      </c>
      <c r="K26802" t="str">
        <f t="shared" si="418"/>
        <v>2020-3</v>
      </c>
    </row>
    <row r="26803" spans="1:11" x14ac:dyDescent="0.25">
      <c r="A26803" t="s">
        <v>20</v>
      </c>
      <c r="B26803" t="s">
        <v>11</v>
      </c>
      <c r="C26803">
        <v>2020</v>
      </c>
      <c r="D26803">
        <v>3</v>
      </c>
      <c r="E26803">
        <v>64720</v>
      </c>
      <c r="F26803">
        <v>1020</v>
      </c>
      <c r="G26803">
        <v>14</v>
      </c>
      <c r="H26803">
        <v>331.37</v>
      </c>
      <c r="I26803">
        <v>331.37</v>
      </c>
      <c r="J26803">
        <v>0</v>
      </c>
      <c r="K26803" t="str">
        <f t="shared" si="418"/>
        <v>2020-3</v>
      </c>
    </row>
    <row r="26804" spans="1:11" x14ac:dyDescent="0.25">
      <c r="A26804" t="s">
        <v>20</v>
      </c>
      <c r="B26804" t="s">
        <v>11</v>
      </c>
      <c r="C26804">
        <v>2020</v>
      </c>
      <c r="D26804">
        <v>3</v>
      </c>
      <c r="E26804">
        <v>64764</v>
      </c>
      <c r="F26804">
        <v>167668</v>
      </c>
      <c r="G26804">
        <v>3999</v>
      </c>
      <c r="H26804">
        <v>2579699.59</v>
      </c>
      <c r="I26804">
        <v>2506193.63</v>
      </c>
      <c r="J26804">
        <v>73505.960000000006</v>
      </c>
      <c r="K26804" t="str">
        <f t="shared" si="418"/>
        <v>2020-3</v>
      </c>
    </row>
    <row r="26805" spans="1:11" x14ac:dyDescent="0.25">
      <c r="A26805" t="s">
        <v>20</v>
      </c>
      <c r="B26805" t="s">
        <v>11</v>
      </c>
      <c r="C26805">
        <v>2020</v>
      </c>
      <c r="D26805">
        <v>3</v>
      </c>
      <c r="E26805">
        <v>64842</v>
      </c>
      <c r="F26805">
        <v>0</v>
      </c>
      <c r="G26805">
        <v>0</v>
      </c>
      <c r="H26805">
        <v>0</v>
      </c>
      <c r="I26805">
        <v>0</v>
      </c>
      <c r="J26805">
        <v>0</v>
      </c>
      <c r="K26805" t="str">
        <f t="shared" si="418"/>
        <v>2020-3</v>
      </c>
    </row>
    <row r="26806" spans="1:11" x14ac:dyDescent="0.25">
      <c r="A26806" t="s">
        <v>20</v>
      </c>
      <c r="B26806" t="s">
        <v>11</v>
      </c>
      <c r="C26806">
        <v>2020</v>
      </c>
      <c r="D26806">
        <v>3</v>
      </c>
      <c r="E26806">
        <v>64875</v>
      </c>
      <c r="F26806">
        <v>515</v>
      </c>
      <c r="G26806">
        <v>515</v>
      </c>
      <c r="H26806">
        <v>45803.68</v>
      </c>
      <c r="I26806">
        <v>45803.68</v>
      </c>
      <c r="J26806">
        <v>0</v>
      </c>
      <c r="K26806" t="str">
        <f t="shared" si="418"/>
        <v>2020-3</v>
      </c>
    </row>
    <row r="26807" spans="1:11" x14ac:dyDescent="0.25">
      <c r="A26807" t="s">
        <v>20</v>
      </c>
      <c r="B26807" t="s">
        <v>11</v>
      </c>
      <c r="C26807">
        <v>2020</v>
      </c>
      <c r="D26807">
        <v>3</v>
      </c>
      <c r="E26807">
        <v>64896</v>
      </c>
      <c r="F26807">
        <v>2404</v>
      </c>
      <c r="G26807">
        <v>73</v>
      </c>
      <c r="H26807">
        <v>47815.58</v>
      </c>
      <c r="I26807">
        <v>47815.58</v>
      </c>
      <c r="J26807">
        <v>0</v>
      </c>
      <c r="K26807" t="str">
        <f t="shared" si="418"/>
        <v>2020-3</v>
      </c>
    </row>
    <row r="26808" spans="1:11" x14ac:dyDescent="0.25">
      <c r="A26808" t="s">
        <v>20</v>
      </c>
      <c r="B26808" t="s">
        <v>11</v>
      </c>
      <c r="C26808">
        <v>2020</v>
      </c>
      <c r="D26808">
        <v>3</v>
      </c>
      <c r="E26808">
        <v>64950</v>
      </c>
      <c r="F26808">
        <v>11824</v>
      </c>
      <c r="G26808">
        <v>73</v>
      </c>
      <c r="H26808">
        <v>2078.06</v>
      </c>
      <c r="I26808">
        <v>1891.24</v>
      </c>
      <c r="J26808">
        <v>186.82</v>
      </c>
      <c r="K26808" t="str">
        <f t="shared" si="418"/>
        <v>2020-3</v>
      </c>
    </row>
    <row r="26809" spans="1:11" x14ac:dyDescent="0.25">
      <c r="A26809" t="s">
        <v>20</v>
      </c>
      <c r="B26809" t="s">
        <v>11</v>
      </c>
      <c r="C26809">
        <v>2020</v>
      </c>
      <c r="D26809">
        <v>3</v>
      </c>
      <c r="E26809">
        <v>64980</v>
      </c>
      <c r="F26809">
        <v>655887.23</v>
      </c>
      <c r="G26809">
        <v>11887</v>
      </c>
      <c r="H26809">
        <v>217170.8</v>
      </c>
      <c r="I26809">
        <v>214609.03</v>
      </c>
      <c r="J26809">
        <v>2561.77</v>
      </c>
      <c r="K26809" t="str">
        <f t="shared" si="418"/>
        <v>2020-3</v>
      </c>
    </row>
    <row r="26810" spans="1:11" x14ac:dyDescent="0.25">
      <c r="A26810" t="s">
        <v>20</v>
      </c>
      <c r="B26810" t="s">
        <v>11</v>
      </c>
      <c r="C26810">
        <v>2020</v>
      </c>
      <c r="D26810">
        <v>3</v>
      </c>
      <c r="E26810">
        <v>65162</v>
      </c>
      <c r="F26810">
        <v>4982289.57</v>
      </c>
      <c r="G26810">
        <v>80926</v>
      </c>
      <c r="H26810">
        <v>1460588.84</v>
      </c>
      <c r="I26810">
        <v>1425874.56</v>
      </c>
      <c r="J26810">
        <v>34714.28</v>
      </c>
      <c r="K26810" t="str">
        <f t="shared" si="418"/>
        <v>2020-3</v>
      </c>
    </row>
    <row r="26811" spans="1:11" x14ac:dyDescent="0.25">
      <c r="A26811" t="s">
        <v>20</v>
      </c>
      <c r="B26811" t="s">
        <v>11</v>
      </c>
      <c r="C26811">
        <v>2020</v>
      </c>
      <c r="D26811">
        <v>3</v>
      </c>
      <c r="E26811">
        <v>65224</v>
      </c>
      <c r="F26811">
        <v>0</v>
      </c>
      <c r="G26811">
        <v>0</v>
      </c>
      <c r="H26811">
        <v>0</v>
      </c>
      <c r="I26811">
        <v>0</v>
      </c>
      <c r="J26811">
        <v>0</v>
      </c>
      <c r="K26811" t="str">
        <f t="shared" si="418"/>
        <v>2020-3</v>
      </c>
    </row>
    <row r="26812" spans="1:11" x14ac:dyDescent="0.25">
      <c r="A26812" t="s">
        <v>20</v>
      </c>
      <c r="B26812" t="s">
        <v>11</v>
      </c>
      <c r="C26812">
        <v>2020</v>
      </c>
      <c r="D26812">
        <v>3</v>
      </c>
      <c r="E26812">
        <v>65293</v>
      </c>
      <c r="F26812">
        <v>0</v>
      </c>
      <c r="G26812">
        <v>0</v>
      </c>
      <c r="H26812">
        <v>0</v>
      </c>
      <c r="I26812">
        <v>0</v>
      </c>
      <c r="J26812">
        <v>0</v>
      </c>
      <c r="K26812" t="str">
        <f t="shared" si="418"/>
        <v>2020-3</v>
      </c>
    </row>
    <row r="26813" spans="1:11" x14ac:dyDescent="0.25">
      <c r="A26813" t="s">
        <v>20</v>
      </c>
      <c r="B26813" t="s">
        <v>11</v>
      </c>
      <c r="C26813">
        <v>2020</v>
      </c>
      <c r="D26813">
        <v>3</v>
      </c>
      <c r="E26813">
        <v>65580</v>
      </c>
      <c r="F26813">
        <v>460</v>
      </c>
      <c r="G26813">
        <v>15</v>
      </c>
      <c r="H26813">
        <v>113.16</v>
      </c>
      <c r="I26813">
        <v>113.16</v>
      </c>
      <c r="J26813">
        <v>0</v>
      </c>
      <c r="K26813" t="str">
        <f t="shared" si="418"/>
        <v>2020-3</v>
      </c>
    </row>
    <row r="26814" spans="1:11" x14ac:dyDescent="0.25">
      <c r="A26814" t="s">
        <v>20</v>
      </c>
      <c r="B26814" t="s">
        <v>11</v>
      </c>
      <c r="C26814">
        <v>2020</v>
      </c>
      <c r="D26814">
        <v>3</v>
      </c>
      <c r="E26814">
        <v>65597</v>
      </c>
      <c r="F26814">
        <v>1534.85</v>
      </c>
      <c r="G26814">
        <v>56</v>
      </c>
      <c r="H26814">
        <v>150124.1</v>
      </c>
      <c r="I26814">
        <v>134185.9</v>
      </c>
      <c r="J26814">
        <v>15938.2</v>
      </c>
      <c r="K26814" t="str">
        <f t="shared" si="418"/>
        <v>2020-3</v>
      </c>
    </row>
    <row r="26815" spans="1:11" x14ac:dyDescent="0.25">
      <c r="A26815" t="s">
        <v>20</v>
      </c>
      <c r="B26815" t="s">
        <v>11</v>
      </c>
      <c r="C26815">
        <v>2020</v>
      </c>
      <c r="D26815">
        <v>3</v>
      </c>
      <c r="E26815">
        <v>65628</v>
      </c>
      <c r="F26815">
        <v>9450</v>
      </c>
      <c r="G26815">
        <v>57</v>
      </c>
      <c r="H26815">
        <v>8031.68</v>
      </c>
      <c r="I26815">
        <v>8031.68</v>
      </c>
      <c r="J26815">
        <v>0</v>
      </c>
      <c r="K26815" t="str">
        <f t="shared" si="418"/>
        <v>2020-3</v>
      </c>
    </row>
    <row r="26816" spans="1:11" x14ac:dyDescent="0.25">
      <c r="A26816" t="s">
        <v>20</v>
      </c>
      <c r="B26816" t="s">
        <v>11</v>
      </c>
      <c r="C26816">
        <v>2020</v>
      </c>
      <c r="D26816">
        <v>3</v>
      </c>
      <c r="E26816">
        <v>65649</v>
      </c>
      <c r="F26816">
        <v>81782.399999999994</v>
      </c>
      <c r="G26816">
        <v>1484</v>
      </c>
      <c r="H26816">
        <v>2420984.0699999998</v>
      </c>
      <c r="I26816">
        <v>2406635.75</v>
      </c>
      <c r="J26816">
        <v>14348.32</v>
      </c>
      <c r="K26816" t="str">
        <f t="shared" si="418"/>
        <v>2020-3</v>
      </c>
    </row>
    <row r="26817" spans="1:11" x14ac:dyDescent="0.25">
      <c r="A26817" t="s">
        <v>20</v>
      </c>
      <c r="B26817" t="s">
        <v>11</v>
      </c>
      <c r="C26817">
        <v>2020</v>
      </c>
      <c r="D26817">
        <v>3</v>
      </c>
      <c r="E26817">
        <v>65757</v>
      </c>
      <c r="F26817">
        <v>2803.8</v>
      </c>
      <c r="G26817">
        <v>2121</v>
      </c>
      <c r="H26817">
        <v>3289595</v>
      </c>
      <c r="I26817">
        <v>3284963</v>
      </c>
      <c r="J26817">
        <v>4632</v>
      </c>
      <c r="K26817" t="str">
        <f t="shared" si="418"/>
        <v>2020-3</v>
      </c>
    </row>
    <row r="26818" spans="1:11" x14ac:dyDescent="0.25">
      <c r="A26818" t="s">
        <v>20</v>
      </c>
      <c r="B26818" t="s">
        <v>11</v>
      </c>
      <c r="C26818">
        <v>2020</v>
      </c>
      <c r="D26818">
        <v>3</v>
      </c>
      <c r="E26818">
        <v>65862</v>
      </c>
      <c r="F26818">
        <v>8889361.0779999997</v>
      </c>
      <c r="G26818">
        <v>223969</v>
      </c>
      <c r="H26818">
        <v>2005661.17</v>
      </c>
      <c r="I26818">
        <v>1987872.07</v>
      </c>
      <c r="J26818">
        <v>17789.099999999999</v>
      </c>
      <c r="K26818" t="str">
        <f t="shared" si="418"/>
        <v>2020-3</v>
      </c>
    </row>
    <row r="26819" spans="1:11" x14ac:dyDescent="0.25">
      <c r="A26819" t="s">
        <v>20</v>
      </c>
      <c r="B26819" t="s">
        <v>11</v>
      </c>
      <c r="C26819">
        <v>2020</v>
      </c>
      <c r="D26819">
        <v>3</v>
      </c>
      <c r="E26819">
        <v>66215</v>
      </c>
      <c r="F26819">
        <v>466</v>
      </c>
      <c r="G26819">
        <v>16</v>
      </c>
      <c r="H26819">
        <v>156413.74</v>
      </c>
      <c r="I26819">
        <v>156413.74</v>
      </c>
      <c r="J26819">
        <v>0</v>
      </c>
      <c r="K26819" t="str">
        <f t="shared" ref="K26819:K26882" si="419">CONCATENATE(C26819,"-",D26819)</f>
        <v>2020-3</v>
      </c>
    </row>
    <row r="26820" spans="1:11" x14ac:dyDescent="0.25">
      <c r="A26820" t="s">
        <v>20</v>
      </c>
      <c r="B26820" t="s">
        <v>11</v>
      </c>
      <c r="C26820">
        <v>2020</v>
      </c>
      <c r="D26820">
        <v>3</v>
      </c>
      <c r="E26820">
        <v>66220</v>
      </c>
      <c r="F26820">
        <v>177.7</v>
      </c>
      <c r="G26820">
        <v>27</v>
      </c>
      <c r="H26820">
        <v>390.03</v>
      </c>
      <c r="I26820">
        <v>367.62</v>
      </c>
      <c r="J26820">
        <v>22.41</v>
      </c>
      <c r="K26820" t="str">
        <f t="shared" si="419"/>
        <v>2020-3</v>
      </c>
    </row>
    <row r="26821" spans="1:11" x14ac:dyDescent="0.25">
      <c r="A26821" t="s">
        <v>20</v>
      </c>
      <c r="B26821" t="s">
        <v>11</v>
      </c>
      <c r="C26821">
        <v>2020</v>
      </c>
      <c r="D26821">
        <v>3</v>
      </c>
      <c r="E26821">
        <v>66302</v>
      </c>
      <c r="F26821">
        <v>1493.6</v>
      </c>
      <c r="G26821">
        <v>25</v>
      </c>
      <c r="H26821">
        <v>379140.55</v>
      </c>
      <c r="I26821">
        <v>272402.07</v>
      </c>
      <c r="J26821">
        <v>106738.48</v>
      </c>
      <c r="K26821" t="str">
        <f t="shared" si="419"/>
        <v>2020-3</v>
      </c>
    </row>
    <row r="26822" spans="1:11" x14ac:dyDescent="0.25">
      <c r="A26822" t="s">
        <v>20</v>
      </c>
      <c r="B26822" t="s">
        <v>11</v>
      </c>
      <c r="C26822">
        <v>2020</v>
      </c>
      <c r="D26822">
        <v>3</v>
      </c>
      <c r="E26822">
        <v>6649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 t="str">
        <f t="shared" si="419"/>
        <v>2020-3</v>
      </c>
    </row>
    <row r="26823" spans="1:11" x14ac:dyDescent="0.25">
      <c r="A26823" t="s">
        <v>20</v>
      </c>
      <c r="B26823" t="s">
        <v>11</v>
      </c>
      <c r="C26823">
        <v>2020</v>
      </c>
      <c r="D26823">
        <v>3</v>
      </c>
      <c r="E26823">
        <v>6653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 t="str">
        <f t="shared" si="419"/>
        <v>2020-3</v>
      </c>
    </row>
    <row r="26824" spans="1:11" x14ac:dyDescent="0.25">
      <c r="A26824" t="s">
        <v>20</v>
      </c>
      <c r="B26824" t="s">
        <v>11</v>
      </c>
      <c r="C26824">
        <v>2020</v>
      </c>
      <c r="D26824">
        <v>3</v>
      </c>
      <c r="E26824">
        <v>66582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 t="str">
        <f t="shared" si="419"/>
        <v>2020-3</v>
      </c>
    </row>
    <row r="26825" spans="1:11" x14ac:dyDescent="0.25">
      <c r="A26825" t="s">
        <v>20</v>
      </c>
      <c r="B26825" t="s">
        <v>11</v>
      </c>
      <c r="C26825">
        <v>2020</v>
      </c>
      <c r="D26825">
        <v>3</v>
      </c>
      <c r="E26825">
        <v>66658</v>
      </c>
      <c r="F26825">
        <v>497.14</v>
      </c>
      <c r="G26825">
        <v>24</v>
      </c>
      <c r="H26825">
        <v>115183.69</v>
      </c>
      <c r="I26825">
        <v>115183.69</v>
      </c>
      <c r="J26825">
        <v>0</v>
      </c>
      <c r="K26825" t="str">
        <f t="shared" si="419"/>
        <v>2020-3</v>
      </c>
    </row>
    <row r="26826" spans="1:11" x14ac:dyDescent="0.25">
      <c r="A26826" t="s">
        <v>20</v>
      </c>
      <c r="B26826" t="s">
        <v>11</v>
      </c>
      <c r="C26826">
        <v>2020</v>
      </c>
      <c r="D26826">
        <v>3</v>
      </c>
      <c r="E26826">
        <v>66685</v>
      </c>
      <c r="F26826">
        <v>82848</v>
      </c>
      <c r="G26826">
        <v>3131</v>
      </c>
      <c r="H26826">
        <v>24711.19</v>
      </c>
      <c r="I26826">
        <v>24654.44</v>
      </c>
      <c r="J26826">
        <v>56.75</v>
      </c>
      <c r="K26826" t="str">
        <f t="shared" si="419"/>
        <v>2020-3</v>
      </c>
    </row>
    <row r="26827" spans="1:11" x14ac:dyDescent="0.25">
      <c r="A26827" t="s">
        <v>20</v>
      </c>
      <c r="B26827" t="s">
        <v>11</v>
      </c>
      <c r="C26827">
        <v>2020</v>
      </c>
      <c r="D26827">
        <v>3</v>
      </c>
      <c r="E26827">
        <v>66689</v>
      </c>
      <c r="F26827">
        <v>286495.3</v>
      </c>
      <c r="G26827">
        <v>2247</v>
      </c>
      <c r="H26827">
        <v>117120.85</v>
      </c>
      <c r="I26827">
        <v>109683.56</v>
      </c>
      <c r="J26827">
        <v>7437.29</v>
      </c>
      <c r="K26827" t="str">
        <f t="shared" si="419"/>
        <v>2020-3</v>
      </c>
    </row>
    <row r="26828" spans="1:11" x14ac:dyDescent="0.25">
      <c r="A26828" t="s">
        <v>20</v>
      </c>
      <c r="B26828" t="s">
        <v>11</v>
      </c>
      <c r="C26828">
        <v>2020</v>
      </c>
      <c r="D26828">
        <v>3</v>
      </c>
      <c r="E26828">
        <v>66733</v>
      </c>
      <c r="F26828">
        <v>31219.5</v>
      </c>
      <c r="G26828">
        <v>340</v>
      </c>
      <c r="H26828">
        <v>393903.65</v>
      </c>
      <c r="I26828">
        <v>336096.61</v>
      </c>
      <c r="J26828">
        <v>57807.040000000001</v>
      </c>
      <c r="K26828" t="str">
        <f t="shared" si="419"/>
        <v>2020-3</v>
      </c>
    </row>
    <row r="26829" spans="1:11" x14ac:dyDescent="0.25">
      <c r="A26829" t="s">
        <v>20</v>
      </c>
      <c r="B26829" t="s">
        <v>11</v>
      </c>
      <c r="C26829">
        <v>2020</v>
      </c>
      <c r="D26829">
        <v>3</v>
      </c>
      <c r="E26829">
        <v>66758</v>
      </c>
      <c r="F26829">
        <v>706.5</v>
      </c>
      <c r="G26829">
        <v>90</v>
      </c>
      <c r="H26829">
        <v>5036.5200000000004</v>
      </c>
      <c r="I26829">
        <v>2851.31</v>
      </c>
      <c r="J26829">
        <v>2185.21</v>
      </c>
      <c r="K26829" t="str">
        <f t="shared" si="419"/>
        <v>2020-3</v>
      </c>
    </row>
    <row r="26830" spans="1:11" x14ac:dyDescent="0.25">
      <c r="A26830" t="s">
        <v>20</v>
      </c>
      <c r="B26830" t="s">
        <v>11</v>
      </c>
      <c r="C26830">
        <v>2020</v>
      </c>
      <c r="D26830">
        <v>3</v>
      </c>
      <c r="E26830">
        <v>66794</v>
      </c>
      <c r="F26830">
        <v>1018</v>
      </c>
      <c r="G26830">
        <v>38</v>
      </c>
      <c r="H26830">
        <v>40386.629999999997</v>
      </c>
      <c r="I26830">
        <v>36463.06</v>
      </c>
      <c r="J26830">
        <v>3923.57</v>
      </c>
      <c r="K26830" t="str">
        <f t="shared" si="419"/>
        <v>2020-3</v>
      </c>
    </row>
    <row r="26831" spans="1:11" x14ac:dyDescent="0.25">
      <c r="A26831" t="s">
        <v>20</v>
      </c>
      <c r="B26831" t="s">
        <v>11</v>
      </c>
      <c r="C26831">
        <v>2020</v>
      </c>
      <c r="D26831">
        <v>3</v>
      </c>
      <c r="E26831">
        <v>66869</v>
      </c>
      <c r="F26831">
        <v>5402</v>
      </c>
      <c r="G26831">
        <v>150</v>
      </c>
      <c r="H26831">
        <v>50033.35</v>
      </c>
      <c r="I26831">
        <v>47642.97</v>
      </c>
      <c r="J26831">
        <v>2390.38</v>
      </c>
      <c r="K26831" t="str">
        <f t="shared" si="419"/>
        <v>2020-3</v>
      </c>
    </row>
    <row r="26832" spans="1:11" x14ac:dyDescent="0.25">
      <c r="A26832" t="s">
        <v>20</v>
      </c>
      <c r="B26832" t="s">
        <v>11</v>
      </c>
      <c r="C26832">
        <v>2020</v>
      </c>
      <c r="D26832">
        <v>3</v>
      </c>
      <c r="E26832">
        <v>66887</v>
      </c>
      <c r="F26832">
        <v>45</v>
      </c>
      <c r="G26832">
        <v>25</v>
      </c>
      <c r="H26832">
        <v>212318.54</v>
      </c>
      <c r="I26832">
        <v>212318.54</v>
      </c>
      <c r="J26832">
        <v>0</v>
      </c>
      <c r="K26832" t="str">
        <f t="shared" si="419"/>
        <v>2020-3</v>
      </c>
    </row>
    <row r="26833" spans="1:11" x14ac:dyDescent="0.25">
      <c r="A26833" t="s">
        <v>20</v>
      </c>
      <c r="B26833" t="s">
        <v>11</v>
      </c>
      <c r="C26833">
        <v>2020</v>
      </c>
      <c r="D26833">
        <v>3</v>
      </c>
      <c r="E26833">
        <v>66993</v>
      </c>
      <c r="F26833">
        <v>1631364</v>
      </c>
      <c r="G26833">
        <v>80616</v>
      </c>
      <c r="H26833">
        <v>3659551.33</v>
      </c>
      <c r="I26833">
        <v>3644115.81</v>
      </c>
      <c r="J26833">
        <v>15435.52</v>
      </c>
      <c r="K26833" t="str">
        <f t="shared" si="419"/>
        <v>2020-3</v>
      </c>
    </row>
    <row r="26834" spans="1:11" x14ac:dyDescent="0.25">
      <c r="A26834" t="s">
        <v>20</v>
      </c>
      <c r="B26834" t="s">
        <v>11</v>
      </c>
      <c r="C26834">
        <v>2020</v>
      </c>
      <c r="D26834">
        <v>3</v>
      </c>
      <c r="E26834">
        <v>67108</v>
      </c>
      <c r="F26834">
        <v>0</v>
      </c>
      <c r="G26834">
        <v>0</v>
      </c>
      <c r="H26834">
        <v>0</v>
      </c>
      <c r="I26834">
        <v>0</v>
      </c>
      <c r="J26834">
        <v>0</v>
      </c>
      <c r="K26834" t="str">
        <f t="shared" si="419"/>
        <v>2020-3</v>
      </c>
    </row>
    <row r="26835" spans="1:11" x14ac:dyDescent="0.25">
      <c r="A26835" t="s">
        <v>20</v>
      </c>
      <c r="B26835" t="s">
        <v>11</v>
      </c>
      <c r="C26835">
        <v>2020</v>
      </c>
      <c r="D26835">
        <v>3</v>
      </c>
      <c r="E26835">
        <v>67253</v>
      </c>
      <c r="F26835">
        <v>22033</v>
      </c>
      <c r="G26835">
        <v>359</v>
      </c>
      <c r="H26835">
        <v>7759.18</v>
      </c>
      <c r="I26835">
        <v>7759.18</v>
      </c>
      <c r="J26835">
        <v>0</v>
      </c>
      <c r="K26835" t="str">
        <f t="shared" si="419"/>
        <v>2020-3</v>
      </c>
    </row>
    <row r="26836" spans="1:11" x14ac:dyDescent="0.25">
      <c r="A26836" t="s">
        <v>20</v>
      </c>
      <c r="B26836" t="s">
        <v>11</v>
      </c>
      <c r="C26836">
        <v>2020</v>
      </c>
      <c r="D26836">
        <v>3</v>
      </c>
      <c r="E26836">
        <v>67308</v>
      </c>
      <c r="F26836">
        <v>0</v>
      </c>
      <c r="G26836">
        <v>0</v>
      </c>
      <c r="H26836">
        <v>0</v>
      </c>
      <c r="I26836">
        <v>0</v>
      </c>
      <c r="J26836">
        <v>0</v>
      </c>
      <c r="K26836" t="str">
        <f t="shared" si="419"/>
        <v>2020-3</v>
      </c>
    </row>
    <row r="26837" spans="1:11" x14ac:dyDescent="0.25">
      <c r="A26837" t="s">
        <v>20</v>
      </c>
      <c r="B26837" t="s">
        <v>11</v>
      </c>
      <c r="C26837">
        <v>2020</v>
      </c>
      <c r="D26837">
        <v>3</v>
      </c>
      <c r="E26837">
        <v>67386</v>
      </c>
      <c r="F26837">
        <v>34080</v>
      </c>
      <c r="G26837">
        <v>281</v>
      </c>
      <c r="H26837">
        <v>1052933.6399999999</v>
      </c>
      <c r="I26837">
        <v>842053.14</v>
      </c>
      <c r="J26837">
        <v>210880.5</v>
      </c>
      <c r="K26837" t="str">
        <f t="shared" si="419"/>
        <v>2020-3</v>
      </c>
    </row>
    <row r="26838" spans="1:11" x14ac:dyDescent="0.25">
      <c r="A26838" t="s">
        <v>20</v>
      </c>
      <c r="B26838" t="s">
        <v>11</v>
      </c>
      <c r="C26838">
        <v>2020</v>
      </c>
      <c r="D26838">
        <v>3</v>
      </c>
      <c r="E26838">
        <v>67405</v>
      </c>
      <c r="F26838">
        <v>659681.30000000005</v>
      </c>
      <c r="G26838">
        <v>5048</v>
      </c>
      <c r="H26838">
        <v>40004.61</v>
      </c>
      <c r="I26838">
        <v>39996.660000000003</v>
      </c>
      <c r="J26838">
        <v>7.95</v>
      </c>
      <c r="K26838" t="str">
        <f t="shared" si="419"/>
        <v>2020-3</v>
      </c>
    </row>
    <row r="26839" spans="1:11" x14ac:dyDescent="0.25">
      <c r="A26839" t="s">
        <v>20</v>
      </c>
      <c r="B26839" t="s">
        <v>11</v>
      </c>
      <c r="C26839">
        <v>2020</v>
      </c>
      <c r="D26839">
        <v>3</v>
      </c>
      <c r="E26839">
        <v>67457</v>
      </c>
      <c r="F26839">
        <v>29672.288</v>
      </c>
      <c r="G26839">
        <v>3970</v>
      </c>
      <c r="H26839">
        <v>293072.40000000002</v>
      </c>
      <c r="I26839">
        <v>290783.26</v>
      </c>
      <c r="J26839">
        <v>2289.14</v>
      </c>
      <c r="K26839" t="str">
        <f t="shared" si="419"/>
        <v>2020-3</v>
      </c>
    </row>
    <row r="26840" spans="1:11" x14ac:dyDescent="0.25">
      <c r="A26840" t="s">
        <v>20</v>
      </c>
      <c r="B26840" t="s">
        <v>11</v>
      </c>
      <c r="C26840">
        <v>2020</v>
      </c>
      <c r="D26840">
        <v>3</v>
      </c>
      <c r="E26840">
        <v>67618</v>
      </c>
      <c r="F26840">
        <v>5263</v>
      </c>
      <c r="G26840">
        <v>105</v>
      </c>
      <c r="H26840">
        <v>1453.82</v>
      </c>
      <c r="I26840">
        <v>1453.82</v>
      </c>
      <c r="J26840">
        <v>0</v>
      </c>
      <c r="K26840" t="str">
        <f t="shared" si="419"/>
        <v>2020-3</v>
      </c>
    </row>
    <row r="26841" spans="1:11" x14ac:dyDescent="0.25">
      <c r="A26841" t="s">
        <v>20</v>
      </c>
      <c r="B26841" t="s">
        <v>11</v>
      </c>
      <c r="C26841">
        <v>2020</v>
      </c>
      <c r="D26841">
        <v>3</v>
      </c>
      <c r="E26841">
        <v>67857</v>
      </c>
      <c r="F26841">
        <v>0</v>
      </c>
      <c r="G26841">
        <v>0</v>
      </c>
      <c r="H26841">
        <v>0</v>
      </c>
      <c r="I26841">
        <v>0</v>
      </c>
      <c r="J26841">
        <v>0</v>
      </c>
      <c r="K26841" t="str">
        <f t="shared" si="419"/>
        <v>2020-3</v>
      </c>
    </row>
    <row r="26842" spans="1:11" x14ac:dyDescent="0.25">
      <c r="A26842" t="s">
        <v>20</v>
      </c>
      <c r="B26842" t="s">
        <v>11</v>
      </c>
      <c r="C26842">
        <v>2020</v>
      </c>
      <c r="D26842">
        <v>3</v>
      </c>
      <c r="E26842">
        <v>67877</v>
      </c>
      <c r="F26842">
        <v>7540540.8229999999</v>
      </c>
      <c r="G26842">
        <v>145843</v>
      </c>
      <c r="H26842">
        <v>1007075.63</v>
      </c>
      <c r="I26842">
        <v>1001667.72</v>
      </c>
      <c r="J26842">
        <v>5407.91</v>
      </c>
      <c r="K26842" t="str">
        <f t="shared" si="419"/>
        <v>2020-3</v>
      </c>
    </row>
    <row r="26843" spans="1:11" x14ac:dyDescent="0.25">
      <c r="A26843" t="s">
        <v>20</v>
      </c>
      <c r="B26843" t="s">
        <v>11</v>
      </c>
      <c r="C26843">
        <v>2020</v>
      </c>
      <c r="D26843">
        <v>3</v>
      </c>
      <c r="E26843">
        <v>67919</v>
      </c>
      <c r="F26843">
        <v>22</v>
      </c>
      <c r="G26843">
        <v>22</v>
      </c>
      <c r="H26843">
        <v>3596.48</v>
      </c>
      <c r="I26843">
        <v>3487.68</v>
      </c>
      <c r="J26843">
        <v>108.8</v>
      </c>
      <c r="K26843" t="str">
        <f t="shared" si="419"/>
        <v>2020-3</v>
      </c>
    </row>
    <row r="26844" spans="1:11" x14ac:dyDescent="0.25">
      <c r="A26844" t="s">
        <v>20</v>
      </c>
      <c r="B26844" t="s">
        <v>11</v>
      </c>
      <c r="C26844">
        <v>2020</v>
      </c>
      <c r="D26844">
        <v>3</v>
      </c>
      <c r="E26844">
        <v>67979</v>
      </c>
      <c r="F26844">
        <v>0</v>
      </c>
      <c r="G26844">
        <v>0</v>
      </c>
      <c r="H26844">
        <v>0</v>
      </c>
      <c r="I26844">
        <v>0</v>
      </c>
      <c r="J26844">
        <v>0</v>
      </c>
      <c r="K26844" t="str">
        <f t="shared" si="419"/>
        <v>2020-3</v>
      </c>
    </row>
    <row r="26845" spans="1:11" x14ac:dyDescent="0.25">
      <c r="A26845" t="s">
        <v>20</v>
      </c>
      <c r="B26845" t="s">
        <v>11</v>
      </c>
      <c r="C26845">
        <v>2020</v>
      </c>
      <c r="D26845">
        <v>3</v>
      </c>
      <c r="E26845">
        <v>68001</v>
      </c>
      <c r="F26845">
        <v>1373492.7120000001</v>
      </c>
      <c r="G26845">
        <v>31064</v>
      </c>
      <c r="H26845">
        <v>243949.82</v>
      </c>
      <c r="I26845">
        <v>241831.19</v>
      </c>
      <c r="J26845">
        <v>2118.63</v>
      </c>
      <c r="K26845" t="str">
        <f t="shared" si="419"/>
        <v>2020-3</v>
      </c>
    </row>
    <row r="26846" spans="1:11" x14ac:dyDescent="0.25">
      <c r="A26846" t="s">
        <v>20</v>
      </c>
      <c r="B26846" t="s">
        <v>11</v>
      </c>
      <c r="C26846">
        <v>2020</v>
      </c>
      <c r="D26846">
        <v>3</v>
      </c>
      <c r="E26846">
        <v>68012</v>
      </c>
      <c r="F26846">
        <v>0</v>
      </c>
      <c r="G26846">
        <v>0</v>
      </c>
      <c r="H26846">
        <v>0</v>
      </c>
      <c r="I26846">
        <v>0</v>
      </c>
      <c r="J26846">
        <v>0</v>
      </c>
      <c r="K26846" t="str">
        <f t="shared" si="419"/>
        <v>2020-3</v>
      </c>
    </row>
    <row r="26847" spans="1:11" x14ac:dyDescent="0.25">
      <c r="A26847" t="s">
        <v>20</v>
      </c>
      <c r="B26847" t="s">
        <v>11</v>
      </c>
      <c r="C26847">
        <v>2020</v>
      </c>
      <c r="D26847">
        <v>3</v>
      </c>
      <c r="E26847">
        <v>68025</v>
      </c>
      <c r="F26847">
        <v>360</v>
      </c>
      <c r="G26847">
        <v>12</v>
      </c>
      <c r="H26847">
        <v>2021.88</v>
      </c>
      <c r="I26847">
        <v>2021.88</v>
      </c>
      <c r="J26847">
        <v>0</v>
      </c>
      <c r="K26847" t="str">
        <f t="shared" si="419"/>
        <v>2020-3</v>
      </c>
    </row>
    <row r="26848" spans="1:11" x14ac:dyDescent="0.25">
      <c r="A26848" t="s">
        <v>20</v>
      </c>
      <c r="B26848" t="s">
        <v>11</v>
      </c>
      <c r="C26848">
        <v>2020</v>
      </c>
      <c r="D26848">
        <v>3</v>
      </c>
      <c r="E26848">
        <v>68047</v>
      </c>
      <c r="F26848">
        <v>106844</v>
      </c>
      <c r="G26848">
        <v>721</v>
      </c>
      <c r="H26848">
        <v>3306.19</v>
      </c>
      <c r="I26848">
        <v>3306.19</v>
      </c>
      <c r="J26848">
        <v>0</v>
      </c>
      <c r="K26848" t="str">
        <f t="shared" si="419"/>
        <v>2020-3</v>
      </c>
    </row>
    <row r="26849" spans="1:11" x14ac:dyDescent="0.25">
      <c r="A26849" t="s">
        <v>20</v>
      </c>
      <c r="B26849" t="s">
        <v>11</v>
      </c>
      <c r="C26849">
        <v>2020</v>
      </c>
      <c r="D26849">
        <v>3</v>
      </c>
      <c r="E26849">
        <v>68084</v>
      </c>
      <c r="F26849">
        <v>2658</v>
      </c>
      <c r="G26849">
        <v>559</v>
      </c>
      <c r="H26849">
        <v>456.2</v>
      </c>
      <c r="I26849">
        <v>454.2</v>
      </c>
      <c r="J26849">
        <v>2</v>
      </c>
      <c r="K26849" t="str">
        <f t="shared" si="419"/>
        <v>2020-3</v>
      </c>
    </row>
    <row r="26850" spans="1:11" x14ac:dyDescent="0.25">
      <c r="A26850" t="s">
        <v>20</v>
      </c>
      <c r="B26850" t="s">
        <v>11</v>
      </c>
      <c r="C26850">
        <v>2020</v>
      </c>
      <c r="D26850">
        <v>3</v>
      </c>
      <c r="E26850">
        <v>68094</v>
      </c>
      <c r="F26850">
        <v>5239.6000000000004</v>
      </c>
      <c r="G26850">
        <v>243</v>
      </c>
      <c r="H26850">
        <v>135.81</v>
      </c>
      <c r="I26850">
        <v>135.81</v>
      </c>
      <c r="J26850">
        <v>0</v>
      </c>
      <c r="K26850" t="str">
        <f t="shared" si="419"/>
        <v>2020-3</v>
      </c>
    </row>
    <row r="26851" spans="1:11" x14ac:dyDescent="0.25">
      <c r="A26851" t="s">
        <v>20</v>
      </c>
      <c r="B26851" t="s">
        <v>11</v>
      </c>
      <c r="C26851">
        <v>2020</v>
      </c>
      <c r="D26851">
        <v>3</v>
      </c>
      <c r="E26851">
        <v>68134</v>
      </c>
      <c r="F26851">
        <v>10667</v>
      </c>
      <c r="G26851">
        <v>25</v>
      </c>
      <c r="H26851">
        <v>6204.93</v>
      </c>
      <c r="I26851">
        <v>6204.93</v>
      </c>
      <c r="J26851">
        <v>0</v>
      </c>
      <c r="K26851" t="str">
        <f t="shared" si="419"/>
        <v>2020-3</v>
      </c>
    </row>
    <row r="26852" spans="1:11" x14ac:dyDescent="0.25">
      <c r="A26852" t="s">
        <v>20</v>
      </c>
      <c r="B26852" t="s">
        <v>11</v>
      </c>
      <c r="C26852">
        <v>2020</v>
      </c>
      <c r="D26852">
        <v>3</v>
      </c>
      <c r="E26852">
        <v>68135</v>
      </c>
      <c r="F26852">
        <v>2510</v>
      </c>
      <c r="G26852">
        <v>29</v>
      </c>
      <c r="H26852">
        <v>399421.52</v>
      </c>
      <c r="I26852">
        <v>399421.52</v>
      </c>
      <c r="J26852">
        <v>0</v>
      </c>
      <c r="K26852" t="str">
        <f t="shared" si="419"/>
        <v>2020-3</v>
      </c>
    </row>
    <row r="26853" spans="1:11" x14ac:dyDescent="0.25">
      <c r="A26853" t="s">
        <v>20</v>
      </c>
      <c r="B26853" t="s">
        <v>11</v>
      </c>
      <c r="C26853">
        <v>2020</v>
      </c>
      <c r="D26853">
        <v>3</v>
      </c>
      <c r="E26853">
        <v>68180</v>
      </c>
      <c r="F26853">
        <v>6875562.1200000001</v>
      </c>
      <c r="G26853">
        <v>148311</v>
      </c>
      <c r="H26853">
        <v>1770402.79</v>
      </c>
      <c r="I26853">
        <v>1712582.32</v>
      </c>
      <c r="J26853">
        <v>57820.47</v>
      </c>
      <c r="K26853" t="str">
        <f t="shared" si="419"/>
        <v>2020-3</v>
      </c>
    </row>
    <row r="26854" spans="1:11" x14ac:dyDescent="0.25">
      <c r="A26854" t="s">
        <v>20</v>
      </c>
      <c r="B26854" t="s">
        <v>11</v>
      </c>
      <c r="C26854">
        <v>2020</v>
      </c>
      <c r="D26854">
        <v>3</v>
      </c>
      <c r="E26854">
        <v>6822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 t="str">
        <f t="shared" si="419"/>
        <v>2020-3</v>
      </c>
    </row>
    <row r="26855" spans="1:11" x14ac:dyDescent="0.25">
      <c r="A26855" t="s">
        <v>20</v>
      </c>
      <c r="B26855" t="s">
        <v>11</v>
      </c>
      <c r="C26855">
        <v>2020</v>
      </c>
      <c r="D26855">
        <v>3</v>
      </c>
      <c r="E26855">
        <v>68308</v>
      </c>
      <c r="F26855">
        <v>15151</v>
      </c>
      <c r="G26855">
        <v>782</v>
      </c>
      <c r="H26855">
        <v>6342.72</v>
      </c>
      <c r="I26855">
        <v>6152.98</v>
      </c>
      <c r="J26855">
        <v>189.74</v>
      </c>
      <c r="K26855" t="str">
        <f t="shared" si="419"/>
        <v>2020-3</v>
      </c>
    </row>
    <row r="26856" spans="1:11" x14ac:dyDescent="0.25">
      <c r="A26856" t="s">
        <v>20</v>
      </c>
      <c r="B26856" t="s">
        <v>11</v>
      </c>
      <c r="C26856">
        <v>2020</v>
      </c>
      <c r="D26856">
        <v>3</v>
      </c>
      <c r="E26856">
        <v>68382</v>
      </c>
      <c r="F26856">
        <v>6669914.6500000004</v>
      </c>
      <c r="G26856">
        <v>128736</v>
      </c>
      <c r="H26856">
        <v>1436909.04</v>
      </c>
      <c r="I26856">
        <v>1397721.16</v>
      </c>
      <c r="J26856">
        <v>39187.879999999997</v>
      </c>
      <c r="K26856" t="str">
        <f t="shared" si="419"/>
        <v>2020-3</v>
      </c>
    </row>
    <row r="26857" spans="1:11" x14ac:dyDescent="0.25">
      <c r="A26857" t="s">
        <v>20</v>
      </c>
      <c r="B26857" t="s">
        <v>11</v>
      </c>
      <c r="C26857">
        <v>2020</v>
      </c>
      <c r="D26857">
        <v>3</v>
      </c>
      <c r="E26857">
        <v>68418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 t="str">
        <f t="shared" si="419"/>
        <v>2020-3</v>
      </c>
    </row>
    <row r="26858" spans="1:11" x14ac:dyDescent="0.25">
      <c r="A26858" t="s">
        <v>20</v>
      </c>
      <c r="B26858" t="s">
        <v>11</v>
      </c>
      <c r="C26858">
        <v>2020</v>
      </c>
      <c r="D26858">
        <v>3</v>
      </c>
      <c r="E26858">
        <v>68462</v>
      </c>
      <c r="F26858">
        <v>3365773.2620000001</v>
      </c>
      <c r="G26858">
        <v>88313</v>
      </c>
      <c r="H26858">
        <v>976613.36</v>
      </c>
      <c r="I26858">
        <v>952779.67</v>
      </c>
      <c r="J26858">
        <v>23833.69</v>
      </c>
      <c r="K26858" t="str">
        <f t="shared" si="419"/>
        <v>2020-3</v>
      </c>
    </row>
    <row r="26859" spans="1:11" x14ac:dyDescent="0.25">
      <c r="A26859" t="s">
        <v>20</v>
      </c>
      <c r="B26859" t="s">
        <v>11</v>
      </c>
      <c r="C26859">
        <v>2020</v>
      </c>
      <c r="D26859">
        <v>3</v>
      </c>
      <c r="E26859">
        <v>68516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 t="str">
        <f t="shared" si="419"/>
        <v>2020-3</v>
      </c>
    </row>
    <row r="26860" spans="1:11" x14ac:dyDescent="0.25">
      <c r="A26860" t="s">
        <v>20</v>
      </c>
      <c r="B26860" t="s">
        <v>11</v>
      </c>
      <c r="C26860">
        <v>2020</v>
      </c>
      <c r="D26860">
        <v>3</v>
      </c>
      <c r="E26860">
        <v>68546</v>
      </c>
      <c r="F26860">
        <v>5292</v>
      </c>
      <c r="G26860">
        <v>144</v>
      </c>
      <c r="H26860">
        <v>607344.09</v>
      </c>
      <c r="I26860">
        <v>591338.18999999994</v>
      </c>
      <c r="J26860">
        <v>16005.9</v>
      </c>
      <c r="K26860" t="str">
        <f t="shared" si="419"/>
        <v>2020-3</v>
      </c>
    </row>
    <row r="26861" spans="1:11" x14ac:dyDescent="0.25">
      <c r="A26861" t="s">
        <v>20</v>
      </c>
      <c r="B26861" t="s">
        <v>11</v>
      </c>
      <c r="C26861">
        <v>2020</v>
      </c>
      <c r="D26861">
        <v>3</v>
      </c>
      <c r="E26861">
        <v>68645</v>
      </c>
      <c r="F26861">
        <v>1226069</v>
      </c>
      <c r="G26861">
        <v>20231</v>
      </c>
      <c r="H26861">
        <v>103297.01</v>
      </c>
      <c r="I26861">
        <v>103148.36</v>
      </c>
      <c r="J26861">
        <v>148.65</v>
      </c>
      <c r="K26861" t="str">
        <f t="shared" si="419"/>
        <v>2020-3</v>
      </c>
    </row>
    <row r="26862" spans="1:11" x14ac:dyDescent="0.25">
      <c r="A26862" t="s">
        <v>20</v>
      </c>
      <c r="B26862" t="s">
        <v>11</v>
      </c>
      <c r="C26862">
        <v>2020</v>
      </c>
      <c r="D26862">
        <v>3</v>
      </c>
      <c r="E26862">
        <v>68682</v>
      </c>
      <c r="F26862">
        <v>376529.6</v>
      </c>
      <c r="G26862">
        <v>8570</v>
      </c>
      <c r="H26862">
        <v>874941.8</v>
      </c>
      <c r="I26862">
        <v>835850.58</v>
      </c>
      <c r="J26862">
        <v>39091.22</v>
      </c>
      <c r="K26862" t="str">
        <f t="shared" si="419"/>
        <v>2020-3</v>
      </c>
    </row>
    <row r="26863" spans="1:11" x14ac:dyDescent="0.25">
      <c r="A26863" t="s">
        <v>20</v>
      </c>
      <c r="B26863" t="s">
        <v>11</v>
      </c>
      <c r="C26863">
        <v>2020</v>
      </c>
      <c r="D26863">
        <v>3</v>
      </c>
      <c r="E26863">
        <v>68727</v>
      </c>
      <c r="F26863">
        <v>26970</v>
      </c>
      <c r="G26863">
        <v>72</v>
      </c>
      <c r="H26863">
        <v>811079.43</v>
      </c>
      <c r="I26863">
        <v>811079.43</v>
      </c>
      <c r="J26863">
        <v>0</v>
      </c>
      <c r="K26863" t="str">
        <f t="shared" si="419"/>
        <v>2020-3</v>
      </c>
    </row>
    <row r="26864" spans="1:11" x14ac:dyDescent="0.25">
      <c r="A26864" t="s">
        <v>20</v>
      </c>
      <c r="B26864" t="s">
        <v>11</v>
      </c>
      <c r="C26864">
        <v>2020</v>
      </c>
      <c r="D26864">
        <v>3</v>
      </c>
      <c r="E26864">
        <v>68791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 t="str">
        <f t="shared" si="419"/>
        <v>2020-3</v>
      </c>
    </row>
    <row r="26865" spans="1:11" x14ac:dyDescent="0.25">
      <c r="A26865" t="s">
        <v>20</v>
      </c>
      <c r="B26865" t="s">
        <v>11</v>
      </c>
      <c r="C26865">
        <v>2020</v>
      </c>
      <c r="D26865">
        <v>3</v>
      </c>
      <c r="E26865">
        <v>68817</v>
      </c>
      <c r="F26865">
        <v>575.62</v>
      </c>
      <c r="G26865">
        <v>325</v>
      </c>
      <c r="H26865">
        <v>829430.3</v>
      </c>
      <c r="I26865">
        <v>717950.4</v>
      </c>
      <c r="J26865">
        <v>111479.9</v>
      </c>
      <c r="K26865" t="str">
        <f t="shared" si="419"/>
        <v>2020-3</v>
      </c>
    </row>
    <row r="26866" spans="1:11" x14ac:dyDescent="0.25">
      <c r="A26866" t="s">
        <v>20</v>
      </c>
      <c r="B26866" t="s">
        <v>11</v>
      </c>
      <c r="C26866">
        <v>2020</v>
      </c>
      <c r="D26866">
        <v>3</v>
      </c>
      <c r="E26866">
        <v>6885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 t="str">
        <f t="shared" si="419"/>
        <v>2020-3</v>
      </c>
    </row>
    <row r="26867" spans="1:11" x14ac:dyDescent="0.25">
      <c r="A26867" t="s">
        <v>20</v>
      </c>
      <c r="B26867" t="s">
        <v>11</v>
      </c>
      <c r="C26867">
        <v>2020</v>
      </c>
      <c r="D26867">
        <v>3</v>
      </c>
      <c r="E26867">
        <v>68875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 t="str">
        <f t="shared" si="419"/>
        <v>2020-3</v>
      </c>
    </row>
    <row r="26868" spans="1:11" x14ac:dyDescent="0.25">
      <c r="A26868" t="s">
        <v>20</v>
      </c>
      <c r="B26868" t="s">
        <v>11</v>
      </c>
      <c r="C26868">
        <v>2020</v>
      </c>
      <c r="D26868">
        <v>3</v>
      </c>
      <c r="E26868">
        <v>68968</v>
      </c>
      <c r="F26868">
        <v>2746</v>
      </c>
      <c r="G26868">
        <v>120</v>
      </c>
      <c r="H26868">
        <v>37754.769999999997</v>
      </c>
      <c r="I26868">
        <v>36487.93</v>
      </c>
      <c r="J26868">
        <v>1266.8399999999999</v>
      </c>
      <c r="K26868" t="str">
        <f t="shared" si="419"/>
        <v>2020-3</v>
      </c>
    </row>
    <row r="26869" spans="1:11" x14ac:dyDescent="0.25">
      <c r="A26869" t="s">
        <v>20</v>
      </c>
      <c r="B26869" t="s">
        <v>11</v>
      </c>
      <c r="C26869">
        <v>2020</v>
      </c>
      <c r="D26869">
        <v>3</v>
      </c>
      <c r="E26869">
        <v>68982</v>
      </c>
      <c r="F26869">
        <v>111150</v>
      </c>
      <c r="G26869">
        <v>165</v>
      </c>
      <c r="H26869">
        <v>1538280.26</v>
      </c>
      <c r="I26869">
        <v>1381352.46</v>
      </c>
      <c r="J26869">
        <v>156927.79999999999</v>
      </c>
      <c r="K26869" t="str">
        <f t="shared" si="419"/>
        <v>2020-3</v>
      </c>
    </row>
    <row r="26870" spans="1:11" x14ac:dyDescent="0.25">
      <c r="A26870" t="s">
        <v>20</v>
      </c>
      <c r="B26870" t="s">
        <v>11</v>
      </c>
      <c r="C26870">
        <v>2020</v>
      </c>
      <c r="D26870">
        <v>3</v>
      </c>
      <c r="E26870">
        <v>68992</v>
      </c>
      <c r="F26870">
        <v>11638</v>
      </c>
      <c r="G26870">
        <v>130</v>
      </c>
      <c r="H26870">
        <v>88406.62</v>
      </c>
      <c r="I26870">
        <v>51405.14</v>
      </c>
      <c r="J26870">
        <v>37001.480000000003</v>
      </c>
      <c r="K26870" t="str">
        <f t="shared" si="419"/>
        <v>2020-3</v>
      </c>
    </row>
    <row r="26871" spans="1:11" x14ac:dyDescent="0.25">
      <c r="A26871" t="s">
        <v>20</v>
      </c>
      <c r="B26871" t="s">
        <v>11</v>
      </c>
      <c r="C26871">
        <v>2020</v>
      </c>
      <c r="D26871">
        <v>3</v>
      </c>
      <c r="E26871">
        <v>69076</v>
      </c>
      <c r="F26871">
        <v>11699</v>
      </c>
      <c r="G26871">
        <v>224</v>
      </c>
      <c r="H26871">
        <v>7595.51</v>
      </c>
      <c r="I26871">
        <v>7595.51</v>
      </c>
      <c r="J26871">
        <v>0</v>
      </c>
      <c r="K26871" t="str">
        <f t="shared" si="419"/>
        <v>2020-3</v>
      </c>
    </row>
    <row r="26872" spans="1:11" x14ac:dyDescent="0.25">
      <c r="A26872" t="s">
        <v>20</v>
      </c>
      <c r="B26872" t="s">
        <v>11</v>
      </c>
      <c r="C26872">
        <v>2020</v>
      </c>
      <c r="D26872">
        <v>3</v>
      </c>
      <c r="E26872">
        <v>69087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 t="str">
        <f t="shared" si="419"/>
        <v>2020-3</v>
      </c>
    </row>
    <row r="26873" spans="1:11" x14ac:dyDescent="0.25">
      <c r="A26873" t="s">
        <v>20</v>
      </c>
      <c r="B26873" t="s">
        <v>11</v>
      </c>
      <c r="C26873">
        <v>2020</v>
      </c>
      <c r="D26873">
        <v>3</v>
      </c>
      <c r="E26873">
        <v>69097</v>
      </c>
      <c r="F26873">
        <v>5870686.8559999997</v>
      </c>
      <c r="G26873">
        <v>107397</v>
      </c>
      <c r="H26873">
        <v>1717773.16</v>
      </c>
      <c r="I26873">
        <v>1644427.85</v>
      </c>
      <c r="J26873">
        <v>73345.31</v>
      </c>
      <c r="K26873" t="str">
        <f t="shared" si="419"/>
        <v>2020-3</v>
      </c>
    </row>
    <row r="26874" spans="1:11" x14ac:dyDescent="0.25">
      <c r="A26874" t="s">
        <v>20</v>
      </c>
      <c r="B26874" t="s">
        <v>11</v>
      </c>
      <c r="C26874">
        <v>2020</v>
      </c>
      <c r="D26874">
        <v>3</v>
      </c>
      <c r="E26874">
        <v>69102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 t="str">
        <f t="shared" si="419"/>
        <v>2020-3</v>
      </c>
    </row>
    <row r="26875" spans="1:11" x14ac:dyDescent="0.25">
      <c r="A26875" t="s">
        <v>20</v>
      </c>
      <c r="B26875" t="s">
        <v>11</v>
      </c>
      <c r="C26875">
        <v>2020</v>
      </c>
      <c r="D26875">
        <v>3</v>
      </c>
      <c r="E26875">
        <v>69117</v>
      </c>
      <c r="F26875">
        <v>6611</v>
      </c>
      <c r="G26875">
        <v>239</v>
      </c>
      <c r="H26875">
        <v>1518.36</v>
      </c>
      <c r="I26875">
        <v>1518.36</v>
      </c>
      <c r="J26875">
        <v>0</v>
      </c>
      <c r="K26875" t="str">
        <f t="shared" si="419"/>
        <v>2020-3</v>
      </c>
    </row>
    <row r="26876" spans="1:11" x14ac:dyDescent="0.25">
      <c r="A26876" t="s">
        <v>20</v>
      </c>
      <c r="B26876" t="s">
        <v>11</v>
      </c>
      <c r="C26876">
        <v>2020</v>
      </c>
      <c r="D26876">
        <v>3</v>
      </c>
      <c r="E26876">
        <v>69230</v>
      </c>
      <c r="F26876">
        <v>109937</v>
      </c>
      <c r="G26876">
        <v>1533</v>
      </c>
      <c r="H26876">
        <v>8588.8700000000008</v>
      </c>
      <c r="I26876">
        <v>8588.8700000000008</v>
      </c>
      <c r="J26876">
        <v>0</v>
      </c>
      <c r="K26876" t="str">
        <f t="shared" si="419"/>
        <v>2020-3</v>
      </c>
    </row>
    <row r="26877" spans="1:11" x14ac:dyDescent="0.25">
      <c r="A26877" t="s">
        <v>20</v>
      </c>
      <c r="B26877" t="s">
        <v>11</v>
      </c>
      <c r="C26877">
        <v>2020</v>
      </c>
      <c r="D26877">
        <v>3</v>
      </c>
      <c r="E26877">
        <v>69238</v>
      </c>
      <c r="F26877">
        <v>1137151.5</v>
      </c>
      <c r="G26877">
        <v>29876</v>
      </c>
      <c r="H26877">
        <v>1008048.67</v>
      </c>
      <c r="I26877">
        <v>970630.8</v>
      </c>
      <c r="J26877">
        <v>37417.870000000003</v>
      </c>
      <c r="K26877" t="str">
        <f t="shared" si="419"/>
        <v>2020-3</v>
      </c>
    </row>
    <row r="26878" spans="1:11" x14ac:dyDescent="0.25">
      <c r="A26878" t="s">
        <v>20</v>
      </c>
      <c r="B26878" t="s">
        <v>11</v>
      </c>
      <c r="C26878">
        <v>2020</v>
      </c>
      <c r="D26878">
        <v>3</v>
      </c>
      <c r="E26878">
        <v>69251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 t="str">
        <f t="shared" si="419"/>
        <v>2020-3</v>
      </c>
    </row>
    <row r="26879" spans="1:11" x14ac:dyDescent="0.25">
      <c r="A26879" t="s">
        <v>20</v>
      </c>
      <c r="B26879" t="s">
        <v>11</v>
      </c>
      <c r="C26879">
        <v>2020</v>
      </c>
      <c r="D26879">
        <v>3</v>
      </c>
      <c r="E26879">
        <v>69292</v>
      </c>
      <c r="F26879">
        <v>10674</v>
      </c>
      <c r="G26879">
        <v>251</v>
      </c>
      <c r="H26879">
        <v>3668.55</v>
      </c>
      <c r="I26879">
        <v>3668.55</v>
      </c>
      <c r="J26879">
        <v>0</v>
      </c>
      <c r="K26879" t="str">
        <f t="shared" si="419"/>
        <v>2020-3</v>
      </c>
    </row>
    <row r="26880" spans="1:11" x14ac:dyDescent="0.25">
      <c r="A26880" t="s">
        <v>20</v>
      </c>
      <c r="B26880" t="s">
        <v>11</v>
      </c>
      <c r="C26880">
        <v>2020</v>
      </c>
      <c r="D26880">
        <v>3</v>
      </c>
      <c r="E26880">
        <v>69315</v>
      </c>
      <c r="F26880">
        <v>1158390.196</v>
      </c>
      <c r="G26880">
        <v>29558</v>
      </c>
      <c r="H26880">
        <v>125155.08</v>
      </c>
      <c r="I26880">
        <v>124598.78</v>
      </c>
      <c r="J26880">
        <v>556.29999999999995</v>
      </c>
      <c r="K26880" t="str">
        <f t="shared" si="419"/>
        <v>2020-3</v>
      </c>
    </row>
    <row r="26881" spans="1:11" x14ac:dyDescent="0.25">
      <c r="A26881" t="s">
        <v>20</v>
      </c>
      <c r="B26881" t="s">
        <v>11</v>
      </c>
      <c r="C26881">
        <v>2020</v>
      </c>
      <c r="D26881">
        <v>3</v>
      </c>
      <c r="E26881">
        <v>69339</v>
      </c>
      <c r="F26881">
        <v>720</v>
      </c>
      <c r="G26881">
        <v>11</v>
      </c>
      <c r="H26881">
        <v>98.83</v>
      </c>
      <c r="I26881">
        <v>98.83</v>
      </c>
      <c r="J26881">
        <v>0</v>
      </c>
      <c r="K26881" t="str">
        <f t="shared" si="419"/>
        <v>2020-3</v>
      </c>
    </row>
    <row r="26882" spans="1:11" x14ac:dyDescent="0.25">
      <c r="A26882" t="s">
        <v>20</v>
      </c>
      <c r="B26882" t="s">
        <v>11</v>
      </c>
      <c r="C26882">
        <v>2020</v>
      </c>
      <c r="D26882">
        <v>3</v>
      </c>
      <c r="E26882">
        <v>69344</v>
      </c>
      <c r="F26882">
        <v>6918</v>
      </c>
      <c r="G26882">
        <v>75</v>
      </c>
      <c r="H26882">
        <v>77941.960000000006</v>
      </c>
      <c r="I26882">
        <v>77941.960000000006</v>
      </c>
      <c r="J26882">
        <v>0</v>
      </c>
      <c r="K26882" t="str">
        <f t="shared" si="419"/>
        <v>2020-3</v>
      </c>
    </row>
    <row r="26883" spans="1:11" x14ac:dyDescent="0.25">
      <c r="A26883" t="s">
        <v>20</v>
      </c>
      <c r="B26883" t="s">
        <v>11</v>
      </c>
      <c r="C26883">
        <v>2020</v>
      </c>
      <c r="D26883">
        <v>3</v>
      </c>
      <c r="E26883">
        <v>69367</v>
      </c>
      <c r="F26883">
        <v>128643</v>
      </c>
      <c r="G26883">
        <v>2430</v>
      </c>
      <c r="H26883">
        <v>26263.360000000001</v>
      </c>
      <c r="I26883">
        <v>26199.03</v>
      </c>
      <c r="J26883">
        <v>64.33</v>
      </c>
      <c r="K26883" t="str">
        <f t="shared" ref="K26883:K26946" si="420">CONCATENATE(C26883,"-",D26883)</f>
        <v>2020-3</v>
      </c>
    </row>
    <row r="26884" spans="1:11" x14ac:dyDescent="0.25">
      <c r="A26884" t="s">
        <v>20</v>
      </c>
      <c r="B26884" t="s">
        <v>11</v>
      </c>
      <c r="C26884">
        <v>2020</v>
      </c>
      <c r="D26884">
        <v>3</v>
      </c>
      <c r="E26884">
        <v>69448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 t="str">
        <f t="shared" si="420"/>
        <v>2020-3</v>
      </c>
    </row>
    <row r="26885" spans="1:11" x14ac:dyDescent="0.25">
      <c r="A26885" t="s">
        <v>20</v>
      </c>
      <c r="B26885" t="s">
        <v>11</v>
      </c>
      <c r="C26885">
        <v>2020</v>
      </c>
      <c r="D26885">
        <v>3</v>
      </c>
      <c r="E26885">
        <v>69452</v>
      </c>
      <c r="F26885">
        <v>415852.73</v>
      </c>
      <c r="G26885">
        <v>42059</v>
      </c>
      <c r="H26885">
        <v>184613.92</v>
      </c>
      <c r="I26885">
        <v>177368.98</v>
      </c>
      <c r="J26885">
        <v>7244.94</v>
      </c>
      <c r="K26885" t="str">
        <f t="shared" si="420"/>
        <v>2020-3</v>
      </c>
    </row>
    <row r="26886" spans="1:11" x14ac:dyDescent="0.25">
      <c r="A26886" t="s">
        <v>20</v>
      </c>
      <c r="B26886" t="s">
        <v>11</v>
      </c>
      <c r="C26886">
        <v>2020</v>
      </c>
      <c r="D26886">
        <v>3</v>
      </c>
      <c r="E26886">
        <v>69516</v>
      </c>
      <c r="F26886">
        <v>420</v>
      </c>
      <c r="G26886">
        <v>14</v>
      </c>
      <c r="H26886">
        <v>97572.66</v>
      </c>
      <c r="I26886">
        <v>97572.66</v>
      </c>
      <c r="J26886">
        <v>0</v>
      </c>
      <c r="K26886" t="str">
        <f t="shared" si="420"/>
        <v>2020-3</v>
      </c>
    </row>
    <row r="26887" spans="1:11" x14ac:dyDescent="0.25">
      <c r="A26887" t="s">
        <v>20</v>
      </c>
      <c r="B26887" t="s">
        <v>11</v>
      </c>
      <c r="C26887">
        <v>2020</v>
      </c>
      <c r="D26887">
        <v>3</v>
      </c>
      <c r="E26887">
        <v>69543</v>
      </c>
      <c r="F26887">
        <v>144771.99799999999</v>
      </c>
      <c r="G26887">
        <v>3752</v>
      </c>
      <c r="H26887">
        <v>36698.97</v>
      </c>
      <c r="I26887">
        <v>36505.15</v>
      </c>
      <c r="J26887">
        <v>193.82</v>
      </c>
      <c r="K26887" t="str">
        <f t="shared" si="420"/>
        <v>2020-3</v>
      </c>
    </row>
    <row r="26888" spans="1:11" x14ac:dyDescent="0.25">
      <c r="A26888" t="s">
        <v>20</v>
      </c>
      <c r="B26888" t="s">
        <v>11</v>
      </c>
      <c r="C26888">
        <v>2020</v>
      </c>
      <c r="D26888">
        <v>3</v>
      </c>
      <c r="E26888">
        <v>69547</v>
      </c>
      <c r="F26888">
        <v>1376.78</v>
      </c>
      <c r="G26888">
        <v>6891</v>
      </c>
      <c r="H26888">
        <v>864147.98</v>
      </c>
      <c r="I26888">
        <v>861624.93</v>
      </c>
      <c r="J26888">
        <v>2523.0500000000002</v>
      </c>
      <c r="K26888" t="str">
        <f t="shared" si="420"/>
        <v>2020-3</v>
      </c>
    </row>
    <row r="26889" spans="1:11" x14ac:dyDescent="0.25">
      <c r="A26889" t="s">
        <v>20</v>
      </c>
      <c r="B26889" t="s">
        <v>11</v>
      </c>
      <c r="C26889">
        <v>2020</v>
      </c>
      <c r="D26889">
        <v>3</v>
      </c>
      <c r="E26889">
        <v>69557</v>
      </c>
      <c r="F26889">
        <v>40142</v>
      </c>
      <c r="G26889">
        <v>712</v>
      </c>
      <c r="H26889">
        <v>378482.77</v>
      </c>
      <c r="I26889">
        <v>378482.77</v>
      </c>
      <c r="J26889">
        <v>0</v>
      </c>
      <c r="K26889" t="str">
        <f t="shared" si="420"/>
        <v>2020-3</v>
      </c>
    </row>
    <row r="26890" spans="1:11" x14ac:dyDescent="0.25">
      <c r="A26890" t="s">
        <v>20</v>
      </c>
      <c r="B26890" t="s">
        <v>11</v>
      </c>
      <c r="C26890">
        <v>2020</v>
      </c>
      <c r="D26890">
        <v>3</v>
      </c>
      <c r="E26890">
        <v>69584</v>
      </c>
      <c r="F26890">
        <v>17861</v>
      </c>
      <c r="G26890">
        <v>246</v>
      </c>
      <c r="H26890">
        <v>1590.56</v>
      </c>
      <c r="I26890">
        <v>1590.56</v>
      </c>
      <c r="J26890">
        <v>0</v>
      </c>
      <c r="K26890" t="str">
        <f t="shared" si="420"/>
        <v>2020-3</v>
      </c>
    </row>
    <row r="26891" spans="1:11" x14ac:dyDescent="0.25">
      <c r="A26891" t="s">
        <v>20</v>
      </c>
      <c r="B26891" t="s">
        <v>11</v>
      </c>
      <c r="C26891">
        <v>2020</v>
      </c>
      <c r="D26891">
        <v>3</v>
      </c>
      <c r="E26891">
        <v>69639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 t="str">
        <f t="shared" si="420"/>
        <v>2020-3</v>
      </c>
    </row>
    <row r="26892" spans="1:11" x14ac:dyDescent="0.25">
      <c r="A26892" t="s">
        <v>20</v>
      </c>
      <c r="B26892" t="s">
        <v>11</v>
      </c>
      <c r="C26892">
        <v>2020</v>
      </c>
      <c r="D26892">
        <v>3</v>
      </c>
      <c r="E26892">
        <v>69656</v>
      </c>
      <c r="F26892">
        <v>637</v>
      </c>
      <c r="G26892">
        <v>16</v>
      </c>
      <c r="H26892">
        <v>155766.78</v>
      </c>
      <c r="I26892">
        <v>155766.78</v>
      </c>
      <c r="J26892">
        <v>0</v>
      </c>
      <c r="K26892" t="str">
        <f t="shared" si="420"/>
        <v>2020-3</v>
      </c>
    </row>
    <row r="26893" spans="1:11" x14ac:dyDescent="0.25">
      <c r="A26893" t="s">
        <v>20</v>
      </c>
      <c r="B26893" t="s">
        <v>11</v>
      </c>
      <c r="C26893">
        <v>2020</v>
      </c>
      <c r="D26893">
        <v>3</v>
      </c>
      <c r="E26893">
        <v>6966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 t="str">
        <f t="shared" si="420"/>
        <v>2020-3</v>
      </c>
    </row>
    <row r="26894" spans="1:11" x14ac:dyDescent="0.25">
      <c r="A26894" t="s">
        <v>20</v>
      </c>
      <c r="B26894" t="s">
        <v>11</v>
      </c>
      <c r="C26894">
        <v>2020</v>
      </c>
      <c r="D26894">
        <v>3</v>
      </c>
      <c r="E26894">
        <v>69680</v>
      </c>
      <c r="F26894">
        <v>21311.360000000001</v>
      </c>
      <c r="G26894">
        <v>1305</v>
      </c>
      <c r="H26894">
        <v>6979.19</v>
      </c>
      <c r="I26894">
        <v>6876.71</v>
      </c>
      <c r="J26894">
        <v>102.48</v>
      </c>
      <c r="K26894" t="str">
        <f t="shared" si="420"/>
        <v>2020-3</v>
      </c>
    </row>
    <row r="26895" spans="1:11" x14ac:dyDescent="0.25">
      <c r="A26895" t="s">
        <v>20</v>
      </c>
      <c r="B26895" t="s">
        <v>11</v>
      </c>
      <c r="C26895">
        <v>2020</v>
      </c>
      <c r="D26895">
        <v>3</v>
      </c>
      <c r="E26895">
        <v>69784</v>
      </c>
      <c r="F26895">
        <v>33842</v>
      </c>
      <c r="G26895">
        <v>316</v>
      </c>
      <c r="H26895">
        <v>55297.53</v>
      </c>
      <c r="I26895">
        <v>55169.02</v>
      </c>
      <c r="J26895">
        <v>128.51</v>
      </c>
      <c r="K26895" t="str">
        <f t="shared" si="420"/>
        <v>2020-3</v>
      </c>
    </row>
    <row r="26896" spans="1:11" x14ac:dyDescent="0.25">
      <c r="A26896" t="s">
        <v>20</v>
      </c>
      <c r="B26896" t="s">
        <v>11</v>
      </c>
      <c r="C26896">
        <v>2020</v>
      </c>
      <c r="D26896">
        <v>3</v>
      </c>
      <c r="E26896">
        <v>69794</v>
      </c>
      <c r="F26896">
        <v>62</v>
      </c>
      <c r="G26896">
        <v>25</v>
      </c>
      <c r="H26896">
        <v>509263.05</v>
      </c>
      <c r="I26896">
        <v>509263.05</v>
      </c>
      <c r="J26896">
        <v>0</v>
      </c>
      <c r="K26896" t="str">
        <f t="shared" si="420"/>
        <v>2020-3</v>
      </c>
    </row>
    <row r="26897" spans="1:11" x14ac:dyDescent="0.25">
      <c r="A26897" t="s">
        <v>20</v>
      </c>
      <c r="B26897" t="s">
        <v>11</v>
      </c>
      <c r="C26897">
        <v>2020</v>
      </c>
      <c r="D26897">
        <v>3</v>
      </c>
      <c r="E26897">
        <v>69809</v>
      </c>
      <c r="F26897">
        <v>1873</v>
      </c>
      <c r="G26897">
        <v>14</v>
      </c>
      <c r="H26897">
        <v>27040.75</v>
      </c>
      <c r="I26897">
        <v>27040.75</v>
      </c>
      <c r="J26897">
        <v>0</v>
      </c>
      <c r="K26897" t="str">
        <f t="shared" si="420"/>
        <v>2020-3</v>
      </c>
    </row>
    <row r="26898" spans="1:11" x14ac:dyDescent="0.25">
      <c r="A26898" t="s">
        <v>20</v>
      </c>
      <c r="B26898" t="s">
        <v>11</v>
      </c>
      <c r="C26898">
        <v>2020</v>
      </c>
      <c r="D26898">
        <v>3</v>
      </c>
      <c r="E26898">
        <v>69911</v>
      </c>
      <c r="F26898">
        <v>179386</v>
      </c>
      <c r="G26898">
        <v>28</v>
      </c>
      <c r="H26898">
        <v>357393.76</v>
      </c>
      <c r="I26898">
        <v>249540.64</v>
      </c>
      <c r="J26898">
        <v>107853.12</v>
      </c>
      <c r="K26898" t="str">
        <f t="shared" si="420"/>
        <v>2020-3</v>
      </c>
    </row>
    <row r="26899" spans="1:11" x14ac:dyDescent="0.25">
      <c r="A26899" t="s">
        <v>20</v>
      </c>
      <c r="B26899" t="s">
        <v>11</v>
      </c>
      <c r="C26899">
        <v>2020</v>
      </c>
      <c r="D26899">
        <v>3</v>
      </c>
      <c r="E26899">
        <v>69918</v>
      </c>
      <c r="F26899">
        <v>14059</v>
      </c>
      <c r="G26899">
        <v>295</v>
      </c>
      <c r="H26899">
        <v>22637.1</v>
      </c>
      <c r="I26899">
        <v>21925.73</v>
      </c>
      <c r="J26899">
        <v>711.37</v>
      </c>
      <c r="K26899" t="str">
        <f t="shared" si="420"/>
        <v>2020-3</v>
      </c>
    </row>
    <row r="26900" spans="1:11" x14ac:dyDescent="0.25">
      <c r="A26900" t="s">
        <v>20</v>
      </c>
      <c r="B26900" t="s">
        <v>11</v>
      </c>
      <c r="C26900">
        <v>2020</v>
      </c>
      <c r="D26900">
        <v>3</v>
      </c>
      <c r="E26900">
        <v>70000</v>
      </c>
      <c r="F26900">
        <v>538681.9</v>
      </c>
      <c r="G26900">
        <v>6514</v>
      </c>
      <c r="H26900">
        <v>43596.33</v>
      </c>
      <c r="I26900">
        <v>43596.33</v>
      </c>
      <c r="J26900">
        <v>0</v>
      </c>
      <c r="K26900" t="str">
        <f t="shared" si="420"/>
        <v>2020-3</v>
      </c>
    </row>
    <row r="26901" spans="1:11" x14ac:dyDescent="0.25">
      <c r="A26901" t="s">
        <v>20</v>
      </c>
      <c r="B26901" t="s">
        <v>11</v>
      </c>
      <c r="C26901">
        <v>2020</v>
      </c>
      <c r="D26901">
        <v>3</v>
      </c>
      <c r="E26901">
        <v>70003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 t="str">
        <f t="shared" si="420"/>
        <v>2020-3</v>
      </c>
    </row>
    <row r="26902" spans="1:11" x14ac:dyDescent="0.25">
      <c r="A26902" t="s">
        <v>20</v>
      </c>
      <c r="B26902" t="s">
        <v>11</v>
      </c>
      <c r="C26902">
        <v>2020</v>
      </c>
      <c r="D26902">
        <v>3</v>
      </c>
      <c r="E26902">
        <v>70010</v>
      </c>
      <c r="F26902">
        <v>561350</v>
      </c>
      <c r="G26902">
        <v>6413</v>
      </c>
      <c r="H26902">
        <v>122383.39</v>
      </c>
      <c r="I26902">
        <v>120673.74</v>
      </c>
      <c r="J26902">
        <v>1709.65</v>
      </c>
      <c r="K26902" t="str">
        <f t="shared" si="420"/>
        <v>2020-3</v>
      </c>
    </row>
    <row r="26903" spans="1:11" x14ac:dyDescent="0.25">
      <c r="A26903" t="s">
        <v>20</v>
      </c>
      <c r="B26903" t="s">
        <v>11</v>
      </c>
      <c r="C26903">
        <v>2020</v>
      </c>
      <c r="D26903">
        <v>3</v>
      </c>
      <c r="E26903">
        <v>70069</v>
      </c>
      <c r="F26903">
        <v>26434.085999999999</v>
      </c>
      <c r="G26903">
        <v>4250</v>
      </c>
      <c r="H26903">
        <v>50666.43</v>
      </c>
      <c r="I26903">
        <v>49720.480000000003</v>
      </c>
      <c r="J26903">
        <v>945.95</v>
      </c>
      <c r="K26903" t="str">
        <f t="shared" si="420"/>
        <v>2020-3</v>
      </c>
    </row>
    <row r="26904" spans="1:11" x14ac:dyDescent="0.25">
      <c r="A26904" t="s">
        <v>20</v>
      </c>
      <c r="B26904" t="s">
        <v>11</v>
      </c>
      <c r="C26904">
        <v>2020</v>
      </c>
      <c r="D26904">
        <v>3</v>
      </c>
      <c r="E26904">
        <v>70114</v>
      </c>
      <c r="F26904">
        <v>21.6</v>
      </c>
      <c r="G26904">
        <v>31</v>
      </c>
      <c r="H26904">
        <v>136239.76</v>
      </c>
      <c r="I26904">
        <v>123632.6</v>
      </c>
      <c r="J26904">
        <v>12607.16</v>
      </c>
      <c r="K26904" t="str">
        <f t="shared" si="420"/>
        <v>2020-3</v>
      </c>
    </row>
    <row r="26905" spans="1:11" x14ac:dyDescent="0.25">
      <c r="A26905" t="s">
        <v>20</v>
      </c>
      <c r="B26905" t="s">
        <v>11</v>
      </c>
      <c r="C26905">
        <v>2020</v>
      </c>
      <c r="D26905">
        <v>3</v>
      </c>
      <c r="E26905">
        <v>70121</v>
      </c>
      <c r="F26905">
        <v>3785.5</v>
      </c>
      <c r="G26905">
        <v>403</v>
      </c>
      <c r="H26905">
        <v>13458.89</v>
      </c>
      <c r="I26905">
        <v>13002.73</v>
      </c>
      <c r="J26905">
        <v>456.16</v>
      </c>
      <c r="K26905" t="str">
        <f t="shared" si="420"/>
        <v>2020-3</v>
      </c>
    </row>
    <row r="26906" spans="1:11" x14ac:dyDescent="0.25">
      <c r="A26906" t="s">
        <v>20</v>
      </c>
      <c r="B26906" t="s">
        <v>11</v>
      </c>
      <c r="C26906">
        <v>2020</v>
      </c>
      <c r="D26906">
        <v>3</v>
      </c>
      <c r="E26906">
        <v>70127</v>
      </c>
      <c r="F26906">
        <v>87506</v>
      </c>
      <c r="G26906">
        <v>527</v>
      </c>
      <c r="H26906">
        <v>1162697.94</v>
      </c>
      <c r="I26906">
        <v>1046480.44</v>
      </c>
      <c r="J26906">
        <v>116217.5</v>
      </c>
      <c r="K26906" t="str">
        <f t="shared" si="420"/>
        <v>2020-3</v>
      </c>
    </row>
    <row r="26907" spans="1:11" x14ac:dyDescent="0.25">
      <c r="A26907" t="s">
        <v>20</v>
      </c>
      <c r="B26907" t="s">
        <v>11</v>
      </c>
      <c r="C26907">
        <v>2020</v>
      </c>
      <c r="D26907">
        <v>3</v>
      </c>
      <c r="E26907">
        <v>70154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 t="str">
        <f t="shared" si="420"/>
        <v>2020-3</v>
      </c>
    </row>
    <row r="26908" spans="1:11" x14ac:dyDescent="0.25">
      <c r="A26908" t="s">
        <v>20</v>
      </c>
      <c r="B26908" t="s">
        <v>11</v>
      </c>
      <c r="C26908">
        <v>2020</v>
      </c>
      <c r="D26908">
        <v>3</v>
      </c>
      <c r="E26908">
        <v>70156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 t="str">
        <f t="shared" si="420"/>
        <v>2020-3</v>
      </c>
    </row>
    <row r="26909" spans="1:11" x14ac:dyDescent="0.25">
      <c r="A26909" t="s">
        <v>20</v>
      </c>
      <c r="B26909" t="s">
        <v>11</v>
      </c>
      <c r="C26909">
        <v>2020</v>
      </c>
      <c r="D26909">
        <v>3</v>
      </c>
      <c r="E26909">
        <v>70165</v>
      </c>
      <c r="F26909">
        <v>1116</v>
      </c>
      <c r="G26909">
        <v>34</v>
      </c>
      <c r="H26909">
        <v>15268.94</v>
      </c>
      <c r="I26909">
        <v>14674.14</v>
      </c>
      <c r="J26909">
        <v>594.79999999999995</v>
      </c>
      <c r="K26909" t="str">
        <f t="shared" si="420"/>
        <v>2020-3</v>
      </c>
    </row>
    <row r="26910" spans="1:11" x14ac:dyDescent="0.25">
      <c r="A26910" t="s">
        <v>20</v>
      </c>
      <c r="B26910" t="s">
        <v>11</v>
      </c>
      <c r="C26910">
        <v>2020</v>
      </c>
      <c r="D26910">
        <v>3</v>
      </c>
      <c r="E26910">
        <v>70194</v>
      </c>
      <c r="F26910">
        <v>26102</v>
      </c>
      <c r="G26910">
        <v>737</v>
      </c>
      <c r="H26910">
        <v>364627.12</v>
      </c>
      <c r="I26910">
        <v>362300.48</v>
      </c>
      <c r="J26910">
        <v>2326.64</v>
      </c>
      <c r="K26910" t="str">
        <f t="shared" si="420"/>
        <v>2020-3</v>
      </c>
    </row>
    <row r="26911" spans="1:11" x14ac:dyDescent="0.25">
      <c r="A26911" t="s">
        <v>20</v>
      </c>
      <c r="B26911" t="s">
        <v>11</v>
      </c>
      <c r="C26911">
        <v>2020</v>
      </c>
      <c r="D26911">
        <v>3</v>
      </c>
      <c r="E26911">
        <v>70199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 t="str">
        <f t="shared" si="420"/>
        <v>2020-3</v>
      </c>
    </row>
    <row r="26912" spans="1:11" x14ac:dyDescent="0.25">
      <c r="A26912" t="s">
        <v>20</v>
      </c>
      <c r="B26912" t="s">
        <v>11</v>
      </c>
      <c r="C26912">
        <v>2020</v>
      </c>
      <c r="D26912">
        <v>3</v>
      </c>
      <c r="E26912">
        <v>70255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 t="str">
        <f t="shared" si="420"/>
        <v>2020-3</v>
      </c>
    </row>
    <row r="26913" spans="1:11" x14ac:dyDescent="0.25">
      <c r="A26913" t="s">
        <v>20</v>
      </c>
      <c r="B26913" t="s">
        <v>11</v>
      </c>
      <c r="C26913">
        <v>2020</v>
      </c>
      <c r="D26913">
        <v>3</v>
      </c>
      <c r="E26913">
        <v>70257</v>
      </c>
      <c r="F26913">
        <v>668</v>
      </c>
      <c r="G26913">
        <v>34</v>
      </c>
      <c r="H26913">
        <v>34181.300000000003</v>
      </c>
      <c r="I26913">
        <v>22734.91</v>
      </c>
      <c r="J26913">
        <v>11446.39</v>
      </c>
      <c r="K26913" t="str">
        <f t="shared" si="420"/>
        <v>2020-3</v>
      </c>
    </row>
    <row r="26914" spans="1:11" x14ac:dyDescent="0.25">
      <c r="A26914" t="s">
        <v>20</v>
      </c>
      <c r="B26914" t="s">
        <v>11</v>
      </c>
      <c r="C26914">
        <v>2020</v>
      </c>
      <c r="D26914">
        <v>3</v>
      </c>
      <c r="E26914">
        <v>70301</v>
      </c>
      <c r="F26914">
        <v>1290</v>
      </c>
      <c r="G26914">
        <v>27</v>
      </c>
      <c r="H26914">
        <v>14612.34</v>
      </c>
      <c r="I26914">
        <v>14612.34</v>
      </c>
      <c r="J26914">
        <v>0</v>
      </c>
      <c r="K26914" t="str">
        <f t="shared" si="420"/>
        <v>2020-3</v>
      </c>
    </row>
    <row r="26915" spans="1:11" x14ac:dyDescent="0.25">
      <c r="A26915" t="s">
        <v>20</v>
      </c>
      <c r="B26915" t="s">
        <v>11</v>
      </c>
      <c r="C26915">
        <v>2020</v>
      </c>
      <c r="D26915">
        <v>3</v>
      </c>
      <c r="E26915">
        <v>70347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 t="str">
        <f t="shared" si="420"/>
        <v>2020-3</v>
      </c>
    </row>
    <row r="26916" spans="1:11" x14ac:dyDescent="0.25">
      <c r="A26916" t="s">
        <v>20</v>
      </c>
      <c r="B26916" t="s">
        <v>11</v>
      </c>
      <c r="C26916">
        <v>2020</v>
      </c>
      <c r="D26916">
        <v>3</v>
      </c>
      <c r="E26916">
        <v>70370</v>
      </c>
      <c r="F26916">
        <v>6363</v>
      </c>
      <c r="G26916">
        <v>211</v>
      </c>
      <c r="H26916">
        <v>1302836.56</v>
      </c>
      <c r="I26916">
        <v>1302836.56</v>
      </c>
      <c r="J26916">
        <v>0</v>
      </c>
      <c r="K26916" t="str">
        <f t="shared" si="420"/>
        <v>2020-3</v>
      </c>
    </row>
    <row r="26917" spans="1:11" x14ac:dyDescent="0.25">
      <c r="A26917" t="s">
        <v>20</v>
      </c>
      <c r="B26917" t="s">
        <v>11</v>
      </c>
      <c r="C26917">
        <v>2020</v>
      </c>
      <c r="D26917">
        <v>3</v>
      </c>
      <c r="E26917">
        <v>70377</v>
      </c>
      <c r="F26917">
        <v>163852</v>
      </c>
      <c r="G26917">
        <v>3925</v>
      </c>
      <c r="H26917">
        <v>19943.599999999999</v>
      </c>
      <c r="I26917">
        <v>19712.689999999999</v>
      </c>
      <c r="J26917">
        <v>230.91</v>
      </c>
      <c r="K26917" t="str">
        <f t="shared" si="420"/>
        <v>2020-3</v>
      </c>
    </row>
    <row r="26918" spans="1:11" x14ac:dyDescent="0.25">
      <c r="A26918" t="s">
        <v>20</v>
      </c>
      <c r="B26918" t="s">
        <v>11</v>
      </c>
      <c r="C26918">
        <v>2020</v>
      </c>
      <c r="D26918">
        <v>3</v>
      </c>
      <c r="E26918">
        <v>70428</v>
      </c>
      <c r="F26918">
        <v>3990</v>
      </c>
      <c r="G26918">
        <v>133</v>
      </c>
      <c r="H26918">
        <v>76426.39</v>
      </c>
      <c r="I26918">
        <v>74064.92</v>
      </c>
      <c r="J26918">
        <v>2361.4699999999998</v>
      </c>
      <c r="K26918" t="str">
        <f t="shared" si="420"/>
        <v>2020-3</v>
      </c>
    </row>
    <row r="26919" spans="1:11" x14ac:dyDescent="0.25">
      <c r="A26919" t="s">
        <v>20</v>
      </c>
      <c r="B26919" t="s">
        <v>11</v>
      </c>
      <c r="C26919">
        <v>2020</v>
      </c>
      <c r="D26919">
        <v>3</v>
      </c>
      <c r="E26919">
        <v>70436</v>
      </c>
      <c r="F26919">
        <v>278410</v>
      </c>
      <c r="G26919">
        <v>8200</v>
      </c>
      <c r="H26919">
        <v>220389.61</v>
      </c>
      <c r="I26919">
        <v>219349.07</v>
      </c>
      <c r="J26919">
        <v>1040.54</v>
      </c>
      <c r="K26919" t="str">
        <f t="shared" si="420"/>
        <v>2020-3</v>
      </c>
    </row>
    <row r="26920" spans="1:11" x14ac:dyDescent="0.25">
      <c r="A26920" t="s">
        <v>20</v>
      </c>
      <c r="B26920" t="s">
        <v>11</v>
      </c>
      <c r="C26920">
        <v>2020</v>
      </c>
      <c r="D26920">
        <v>3</v>
      </c>
      <c r="E26920">
        <v>70437</v>
      </c>
      <c r="F26920">
        <v>2948</v>
      </c>
      <c r="G26920">
        <v>31</v>
      </c>
      <c r="H26920">
        <v>262571.81</v>
      </c>
      <c r="I26920">
        <v>262571.81</v>
      </c>
      <c r="J26920">
        <v>0</v>
      </c>
      <c r="K26920" t="str">
        <f t="shared" si="420"/>
        <v>2020-3</v>
      </c>
    </row>
    <row r="26921" spans="1:11" x14ac:dyDescent="0.25">
      <c r="A26921" t="s">
        <v>20</v>
      </c>
      <c r="B26921" t="s">
        <v>11</v>
      </c>
      <c r="C26921">
        <v>2020</v>
      </c>
      <c r="D26921">
        <v>3</v>
      </c>
      <c r="E26921">
        <v>70482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 t="str">
        <f t="shared" si="420"/>
        <v>2020-3</v>
      </c>
    </row>
    <row r="26922" spans="1:11" x14ac:dyDescent="0.25">
      <c r="A26922" t="s">
        <v>20</v>
      </c>
      <c r="B26922" t="s">
        <v>11</v>
      </c>
      <c r="C26922">
        <v>2020</v>
      </c>
      <c r="D26922">
        <v>3</v>
      </c>
      <c r="E26922">
        <v>70505</v>
      </c>
      <c r="F26922">
        <v>1556</v>
      </c>
      <c r="G26922">
        <v>23</v>
      </c>
      <c r="H26922">
        <v>7097.37</v>
      </c>
      <c r="I26922">
        <v>6952.19</v>
      </c>
      <c r="J26922">
        <v>145.18</v>
      </c>
      <c r="K26922" t="str">
        <f t="shared" si="420"/>
        <v>2020-3</v>
      </c>
    </row>
    <row r="26923" spans="1:11" x14ac:dyDescent="0.25">
      <c r="A26923" t="s">
        <v>20</v>
      </c>
      <c r="B26923" t="s">
        <v>11</v>
      </c>
      <c r="C26923">
        <v>2020</v>
      </c>
      <c r="D26923">
        <v>3</v>
      </c>
      <c r="E26923">
        <v>7051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 t="str">
        <f t="shared" si="420"/>
        <v>2020-3</v>
      </c>
    </row>
    <row r="26924" spans="1:11" x14ac:dyDescent="0.25">
      <c r="A26924" t="s">
        <v>20</v>
      </c>
      <c r="B26924" t="s">
        <v>11</v>
      </c>
      <c r="C26924">
        <v>2020</v>
      </c>
      <c r="D26924">
        <v>3</v>
      </c>
      <c r="E26924">
        <v>70515</v>
      </c>
      <c r="F26924">
        <v>2268</v>
      </c>
      <c r="G26924">
        <v>67</v>
      </c>
      <c r="H26924">
        <v>33311.83</v>
      </c>
      <c r="I26924">
        <v>31092.86</v>
      </c>
      <c r="J26924">
        <v>2218.9699999999998</v>
      </c>
      <c r="K26924" t="str">
        <f t="shared" si="420"/>
        <v>2020-3</v>
      </c>
    </row>
    <row r="26925" spans="1:11" x14ac:dyDescent="0.25">
      <c r="A26925" t="s">
        <v>20</v>
      </c>
      <c r="B26925" t="s">
        <v>11</v>
      </c>
      <c r="C26925">
        <v>2020</v>
      </c>
      <c r="D26925">
        <v>3</v>
      </c>
      <c r="E26925">
        <v>70539</v>
      </c>
      <c r="F26925">
        <v>104.52</v>
      </c>
      <c r="G26925">
        <v>67</v>
      </c>
      <c r="H26925">
        <v>123843.05</v>
      </c>
      <c r="I26925">
        <v>123843.05</v>
      </c>
      <c r="J26925">
        <v>0</v>
      </c>
      <c r="K26925" t="str">
        <f t="shared" si="420"/>
        <v>2020-3</v>
      </c>
    </row>
    <row r="26926" spans="1:11" x14ac:dyDescent="0.25">
      <c r="A26926" t="s">
        <v>20</v>
      </c>
      <c r="B26926" t="s">
        <v>11</v>
      </c>
      <c r="C26926">
        <v>2020</v>
      </c>
      <c r="D26926">
        <v>3</v>
      </c>
      <c r="E26926">
        <v>70564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 t="str">
        <f t="shared" si="420"/>
        <v>2020-3</v>
      </c>
    </row>
    <row r="26927" spans="1:11" x14ac:dyDescent="0.25">
      <c r="A26927" t="s">
        <v>20</v>
      </c>
      <c r="B26927" t="s">
        <v>11</v>
      </c>
      <c r="C26927">
        <v>2020</v>
      </c>
      <c r="D26927">
        <v>3</v>
      </c>
      <c r="E26927">
        <v>70594</v>
      </c>
      <c r="F26927">
        <v>88.15</v>
      </c>
      <c r="G26927">
        <v>60</v>
      </c>
      <c r="H26927">
        <v>9527.18</v>
      </c>
      <c r="I26927">
        <v>9512.3700000000008</v>
      </c>
      <c r="J26927">
        <v>14.81</v>
      </c>
      <c r="K26927" t="str">
        <f t="shared" si="420"/>
        <v>2020-3</v>
      </c>
    </row>
    <row r="26928" spans="1:11" x14ac:dyDescent="0.25">
      <c r="A26928" t="s">
        <v>20</v>
      </c>
      <c r="B26928" t="s">
        <v>11</v>
      </c>
      <c r="C26928">
        <v>2020</v>
      </c>
      <c r="D26928">
        <v>3</v>
      </c>
      <c r="E26928">
        <v>70644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 t="str">
        <f t="shared" si="420"/>
        <v>2020-3</v>
      </c>
    </row>
    <row r="26929" spans="1:11" x14ac:dyDescent="0.25">
      <c r="A26929" t="s">
        <v>20</v>
      </c>
      <c r="B26929" t="s">
        <v>11</v>
      </c>
      <c r="C26929">
        <v>2020</v>
      </c>
      <c r="D26929">
        <v>3</v>
      </c>
      <c r="E26929">
        <v>70655</v>
      </c>
      <c r="F26929">
        <v>10000</v>
      </c>
      <c r="G26929">
        <v>13</v>
      </c>
      <c r="H26929">
        <v>462</v>
      </c>
      <c r="I26929">
        <v>462</v>
      </c>
      <c r="J26929">
        <v>0</v>
      </c>
      <c r="K26929" t="str">
        <f t="shared" si="420"/>
        <v>2020-3</v>
      </c>
    </row>
    <row r="26930" spans="1:11" x14ac:dyDescent="0.25">
      <c r="A26930" t="s">
        <v>20</v>
      </c>
      <c r="B26930" t="s">
        <v>11</v>
      </c>
      <c r="C26930">
        <v>2020</v>
      </c>
      <c r="D26930">
        <v>3</v>
      </c>
      <c r="E26930">
        <v>70677</v>
      </c>
      <c r="F26930">
        <v>50723</v>
      </c>
      <c r="G26930">
        <v>837</v>
      </c>
      <c r="H26930">
        <v>7800.12</v>
      </c>
      <c r="I26930">
        <v>7800.12</v>
      </c>
      <c r="J26930">
        <v>0</v>
      </c>
      <c r="K26930" t="str">
        <f t="shared" si="420"/>
        <v>2020-3</v>
      </c>
    </row>
    <row r="26931" spans="1:11" x14ac:dyDescent="0.25">
      <c r="A26931" t="s">
        <v>20</v>
      </c>
      <c r="B26931" t="s">
        <v>11</v>
      </c>
      <c r="C26931">
        <v>2020</v>
      </c>
      <c r="D26931">
        <v>3</v>
      </c>
      <c r="E26931">
        <v>70700</v>
      </c>
      <c r="F26931">
        <v>161851</v>
      </c>
      <c r="G26931">
        <v>5421</v>
      </c>
      <c r="H26931">
        <v>83525.33</v>
      </c>
      <c r="I26931">
        <v>83478.91</v>
      </c>
      <c r="J26931">
        <v>46.42</v>
      </c>
      <c r="K26931" t="str">
        <f t="shared" si="420"/>
        <v>2020-3</v>
      </c>
    </row>
    <row r="26932" spans="1:11" x14ac:dyDescent="0.25">
      <c r="A26932" t="s">
        <v>20</v>
      </c>
      <c r="B26932" t="s">
        <v>11</v>
      </c>
      <c r="C26932">
        <v>2020</v>
      </c>
      <c r="D26932">
        <v>3</v>
      </c>
      <c r="E26932">
        <v>70709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 t="str">
        <f t="shared" si="420"/>
        <v>2020-3</v>
      </c>
    </row>
    <row r="26933" spans="1:11" x14ac:dyDescent="0.25">
      <c r="A26933" t="s">
        <v>20</v>
      </c>
      <c r="B26933" t="s">
        <v>11</v>
      </c>
      <c r="C26933">
        <v>2020</v>
      </c>
      <c r="D26933">
        <v>3</v>
      </c>
      <c r="E26933">
        <v>70710</v>
      </c>
      <c r="F26933">
        <v>441256</v>
      </c>
      <c r="G26933">
        <v>17051</v>
      </c>
      <c r="H26933">
        <v>254966.59</v>
      </c>
      <c r="I26933">
        <v>249700.62</v>
      </c>
      <c r="J26933">
        <v>5265.97</v>
      </c>
      <c r="K26933" t="str">
        <f t="shared" si="420"/>
        <v>2020-3</v>
      </c>
    </row>
    <row r="26934" spans="1:11" x14ac:dyDescent="0.25">
      <c r="A26934" t="s">
        <v>20</v>
      </c>
      <c r="B26934" t="s">
        <v>11</v>
      </c>
      <c r="C26934">
        <v>2020</v>
      </c>
      <c r="D26934">
        <v>3</v>
      </c>
      <c r="E26934">
        <v>70720</v>
      </c>
      <c r="F26934">
        <v>65.900000000000006</v>
      </c>
      <c r="G26934">
        <v>68</v>
      </c>
      <c r="H26934">
        <v>67501.279999999999</v>
      </c>
      <c r="I26934">
        <v>63890.559999999998</v>
      </c>
      <c r="J26934">
        <v>3610.72</v>
      </c>
      <c r="K26934" t="str">
        <f t="shared" si="420"/>
        <v>2020-3</v>
      </c>
    </row>
    <row r="26935" spans="1:11" x14ac:dyDescent="0.25">
      <c r="A26935" t="s">
        <v>20</v>
      </c>
      <c r="B26935" t="s">
        <v>11</v>
      </c>
      <c r="C26935">
        <v>2020</v>
      </c>
      <c r="D26935">
        <v>3</v>
      </c>
      <c r="E26935">
        <v>70727</v>
      </c>
      <c r="F26935">
        <v>662.5</v>
      </c>
      <c r="G26935">
        <v>245</v>
      </c>
      <c r="H26935">
        <v>57560.95</v>
      </c>
      <c r="I26935">
        <v>55479.65</v>
      </c>
      <c r="J26935">
        <v>2081.3000000000002</v>
      </c>
      <c r="K26935" t="str">
        <f t="shared" si="420"/>
        <v>2020-3</v>
      </c>
    </row>
    <row r="26936" spans="1:11" x14ac:dyDescent="0.25">
      <c r="A26936" t="s">
        <v>20</v>
      </c>
      <c r="B26936" t="s">
        <v>11</v>
      </c>
      <c r="C26936">
        <v>2020</v>
      </c>
      <c r="D26936">
        <v>3</v>
      </c>
      <c r="E26936">
        <v>70748</v>
      </c>
      <c r="F26936">
        <v>17922</v>
      </c>
      <c r="G26936">
        <v>127</v>
      </c>
      <c r="H26936">
        <v>52561.58</v>
      </c>
      <c r="I26936">
        <v>51175.14</v>
      </c>
      <c r="J26936">
        <v>1386.44</v>
      </c>
      <c r="K26936" t="str">
        <f t="shared" si="420"/>
        <v>2020-3</v>
      </c>
    </row>
    <row r="26937" spans="1:11" x14ac:dyDescent="0.25">
      <c r="A26937" t="s">
        <v>20</v>
      </c>
      <c r="B26937" t="s">
        <v>11</v>
      </c>
      <c r="C26937">
        <v>2020</v>
      </c>
      <c r="D26937">
        <v>3</v>
      </c>
      <c r="E26937">
        <v>70752</v>
      </c>
      <c r="F26937">
        <v>69531</v>
      </c>
      <c r="G26937">
        <v>418</v>
      </c>
      <c r="H26937">
        <v>5875.9</v>
      </c>
      <c r="I26937">
        <v>5854.47</v>
      </c>
      <c r="J26937">
        <v>21.43</v>
      </c>
      <c r="K26937" t="str">
        <f t="shared" si="420"/>
        <v>2020-3</v>
      </c>
    </row>
    <row r="26938" spans="1:11" x14ac:dyDescent="0.25">
      <c r="A26938" t="s">
        <v>20</v>
      </c>
      <c r="B26938" t="s">
        <v>11</v>
      </c>
      <c r="C26938">
        <v>2020</v>
      </c>
      <c r="D26938">
        <v>3</v>
      </c>
      <c r="E26938">
        <v>70756</v>
      </c>
      <c r="F26938">
        <v>21282</v>
      </c>
      <c r="G26938">
        <v>651</v>
      </c>
      <c r="H26938">
        <v>7679.88</v>
      </c>
      <c r="I26938">
        <v>7665.99</v>
      </c>
      <c r="J26938">
        <v>13.89</v>
      </c>
      <c r="K26938" t="str">
        <f t="shared" si="420"/>
        <v>2020-3</v>
      </c>
    </row>
    <row r="26939" spans="1:11" x14ac:dyDescent="0.25">
      <c r="A26939" t="s">
        <v>20</v>
      </c>
      <c r="B26939" t="s">
        <v>11</v>
      </c>
      <c r="C26939">
        <v>2020</v>
      </c>
      <c r="D26939">
        <v>3</v>
      </c>
      <c r="E26939">
        <v>70801</v>
      </c>
      <c r="F26939">
        <v>51</v>
      </c>
      <c r="G26939">
        <v>77</v>
      </c>
      <c r="H26939">
        <v>43949.62</v>
      </c>
      <c r="I26939">
        <v>27238.1</v>
      </c>
      <c r="J26939">
        <v>16711.52</v>
      </c>
      <c r="K26939" t="str">
        <f t="shared" si="420"/>
        <v>2020-3</v>
      </c>
    </row>
    <row r="26940" spans="1:11" x14ac:dyDescent="0.25">
      <c r="A26940" t="s">
        <v>20</v>
      </c>
      <c r="B26940" t="s">
        <v>11</v>
      </c>
      <c r="C26940">
        <v>2020</v>
      </c>
      <c r="D26940">
        <v>3</v>
      </c>
      <c r="E26940">
        <v>70839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 t="str">
        <f t="shared" si="420"/>
        <v>2020-3</v>
      </c>
    </row>
    <row r="26941" spans="1:11" x14ac:dyDescent="0.25">
      <c r="A26941" t="s">
        <v>20</v>
      </c>
      <c r="B26941" t="s">
        <v>11</v>
      </c>
      <c r="C26941">
        <v>2020</v>
      </c>
      <c r="D26941">
        <v>3</v>
      </c>
      <c r="E26941">
        <v>70842</v>
      </c>
      <c r="F26941">
        <v>28</v>
      </c>
      <c r="G26941">
        <v>11</v>
      </c>
      <c r="H26941">
        <v>5048.09</v>
      </c>
      <c r="I26941">
        <v>5048.09</v>
      </c>
      <c r="J26941">
        <v>0</v>
      </c>
      <c r="K26941" t="str">
        <f t="shared" si="420"/>
        <v>2020-3</v>
      </c>
    </row>
    <row r="26942" spans="1:11" x14ac:dyDescent="0.25">
      <c r="A26942" t="s">
        <v>20</v>
      </c>
      <c r="B26942" t="s">
        <v>11</v>
      </c>
      <c r="C26942">
        <v>2020</v>
      </c>
      <c r="D26942">
        <v>3</v>
      </c>
      <c r="E26942">
        <v>70860</v>
      </c>
      <c r="F26942">
        <v>9528.9599999999991</v>
      </c>
      <c r="G26942">
        <v>1611</v>
      </c>
      <c r="H26942">
        <v>55805.09</v>
      </c>
      <c r="I26942">
        <v>46572.86</v>
      </c>
      <c r="J26942">
        <v>9232.23</v>
      </c>
      <c r="K26942" t="str">
        <f t="shared" si="420"/>
        <v>2020-3</v>
      </c>
    </row>
    <row r="26943" spans="1:11" x14ac:dyDescent="0.25">
      <c r="A26943" t="s">
        <v>20</v>
      </c>
      <c r="B26943" t="s">
        <v>11</v>
      </c>
      <c r="C26943">
        <v>2020</v>
      </c>
      <c r="D26943">
        <v>3</v>
      </c>
      <c r="E26943">
        <v>70954</v>
      </c>
      <c r="F26943">
        <v>195923.5</v>
      </c>
      <c r="G26943">
        <v>4441</v>
      </c>
      <c r="H26943">
        <v>273819.96999999997</v>
      </c>
      <c r="I26943">
        <v>270396.33</v>
      </c>
      <c r="J26943">
        <v>3423.64</v>
      </c>
      <c r="K26943" t="str">
        <f t="shared" si="420"/>
        <v>2020-3</v>
      </c>
    </row>
    <row r="26944" spans="1:11" x14ac:dyDescent="0.25">
      <c r="A26944" t="s">
        <v>20</v>
      </c>
      <c r="B26944" t="s">
        <v>11</v>
      </c>
      <c r="C26944">
        <v>2020</v>
      </c>
      <c r="D26944">
        <v>3</v>
      </c>
      <c r="E26944">
        <v>7109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 t="str">
        <f t="shared" si="420"/>
        <v>2020-3</v>
      </c>
    </row>
    <row r="26945" spans="1:11" x14ac:dyDescent="0.25">
      <c r="A26945" t="s">
        <v>20</v>
      </c>
      <c r="B26945" t="s">
        <v>11</v>
      </c>
      <c r="C26945">
        <v>2020</v>
      </c>
      <c r="D26945">
        <v>3</v>
      </c>
      <c r="E26945">
        <v>71093</v>
      </c>
      <c r="F26945">
        <v>345105</v>
      </c>
      <c r="G26945">
        <v>5053</v>
      </c>
      <c r="H26945">
        <v>39129.53</v>
      </c>
      <c r="I26945">
        <v>38995.06</v>
      </c>
      <c r="J26945">
        <v>134.47</v>
      </c>
      <c r="K26945" t="str">
        <f t="shared" si="420"/>
        <v>2020-3</v>
      </c>
    </row>
    <row r="26946" spans="1:11" x14ac:dyDescent="0.25">
      <c r="A26946" t="s">
        <v>20</v>
      </c>
      <c r="B26946" t="s">
        <v>11</v>
      </c>
      <c r="C26946">
        <v>2020</v>
      </c>
      <c r="D26946">
        <v>3</v>
      </c>
      <c r="E26946">
        <v>71104</v>
      </c>
      <c r="F26946">
        <v>0</v>
      </c>
      <c r="G26946">
        <v>0</v>
      </c>
      <c r="H26946">
        <v>0</v>
      </c>
      <c r="I26946">
        <v>0</v>
      </c>
      <c r="J26946">
        <v>0</v>
      </c>
      <c r="K26946" t="str">
        <f t="shared" si="420"/>
        <v>2020-3</v>
      </c>
    </row>
    <row r="26947" spans="1:11" x14ac:dyDescent="0.25">
      <c r="A26947" t="s">
        <v>20</v>
      </c>
      <c r="B26947" t="s">
        <v>11</v>
      </c>
      <c r="C26947">
        <v>2020</v>
      </c>
      <c r="D26947">
        <v>3</v>
      </c>
      <c r="E26947">
        <v>71143</v>
      </c>
      <c r="F26947">
        <v>1232</v>
      </c>
      <c r="G26947">
        <v>71</v>
      </c>
      <c r="H26947">
        <v>38906.36</v>
      </c>
      <c r="I26947">
        <v>38212.639999999999</v>
      </c>
      <c r="J26947">
        <v>693.72</v>
      </c>
      <c r="K26947" t="str">
        <f t="shared" ref="K26947:K27010" si="421">CONCATENATE(C26947,"-",D26947)</f>
        <v>2020-3</v>
      </c>
    </row>
    <row r="26948" spans="1:11" x14ac:dyDescent="0.25">
      <c r="A26948" t="s">
        <v>20</v>
      </c>
      <c r="B26948" t="s">
        <v>11</v>
      </c>
      <c r="C26948">
        <v>2020</v>
      </c>
      <c r="D26948">
        <v>3</v>
      </c>
      <c r="E26948">
        <v>71225</v>
      </c>
      <c r="F26948">
        <v>153</v>
      </c>
      <c r="G26948">
        <v>56</v>
      </c>
      <c r="H26948">
        <v>72594.070000000007</v>
      </c>
      <c r="I26948">
        <v>72594.070000000007</v>
      </c>
      <c r="J26948">
        <v>0</v>
      </c>
      <c r="K26948" t="str">
        <f t="shared" si="421"/>
        <v>2020-3</v>
      </c>
    </row>
    <row r="26949" spans="1:11" x14ac:dyDescent="0.25">
      <c r="A26949" t="s">
        <v>20</v>
      </c>
      <c r="B26949" t="s">
        <v>11</v>
      </c>
      <c r="C26949">
        <v>2020</v>
      </c>
      <c r="D26949">
        <v>3</v>
      </c>
      <c r="E26949">
        <v>71288</v>
      </c>
      <c r="F26949">
        <v>2814.1010000000001</v>
      </c>
      <c r="G26949">
        <v>187</v>
      </c>
      <c r="H26949">
        <v>8288.42</v>
      </c>
      <c r="I26949">
        <v>6593.26</v>
      </c>
      <c r="J26949">
        <v>1695.16</v>
      </c>
      <c r="K26949" t="str">
        <f t="shared" si="421"/>
        <v>2020-3</v>
      </c>
    </row>
    <row r="26950" spans="1:11" x14ac:dyDescent="0.25">
      <c r="A26950" t="s">
        <v>20</v>
      </c>
      <c r="B26950" t="s">
        <v>11</v>
      </c>
      <c r="C26950">
        <v>2020</v>
      </c>
      <c r="D26950">
        <v>3</v>
      </c>
      <c r="E26950">
        <v>71332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 t="str">
        <f t="shared" si="421"/>
        <v>2020-3</v>
      </c>
    </row>
    <row r="26951" spans="1:11" x14ac:dyDescent="0.25">
      <c r="A26951" t="s">
        <v>20</v>
      </c>
      <c r="B26951" t="s">
        <v>11</v>
      </c>
      <c r="C26951">
        <v>2020</v>
      </c>
      <c r="D26951">
        <v>3</v>
      </c>
      <c r="E26951">
        <v>71351</v>
      </c>
      <c r="F26951">
        <v>4195</v>
      </c>
      <c r="G26951">
        <v>41</v>
      </c>
      <c r="H26951">
        <v>3171.69</v>
      </c>
      <c r="I26951">
        <v>3171.69</v>
      </c>
      <c r="J26951">
        <v>0</v>
      </c>
      <c r="K26951" t="str">
        <f t="shared" si="421"/>
        <v>2020-3</v>
      </c>
    </row>
    <row r="26952" spans="1:11" x14ac:dyDescent="0.25">
      <c r="A26952" t="s">
        <v>20</v>
      </c>
      <c r="B26952" t="s">
        <v>11</v>
      </c>
      <c r="C26952">
        <v>2020</v>
      </c>
      <c r="D26952">
        <v>3</v>
      </c>
      <c r="E26952">
        <v>71369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 t="str">
        <f t="shared" si="421"/>
        <v>2020-3</v>
      </c>
    </row>
    <row r="26953" spans="1:11" x14ac:dyDescent="0.25">
      <c r="A26953" t="s">
        <v>20</v>
      </c>
      <c r="B26953" t="s">
        <v>11</v>
      </c>
      <c r="C26953">
        <v>2020</v>
      </c>
      <c r="D26953">
        <v>3</v>
      </c>
      <c r="E26953">
        <v>71376</v>
      </c>
      <c r="F26953">
        <v>3500</v>
      </c>
      <c r="G26953">
        <v>117</v>
      </c>
      <c r="H26953">
        <v>43835.35</v>
      </c>
      <c r="I26953">
        <v>39436.639999999999</v>
      </c>
      <c r="J26953">
        <v>4398.71</v>
      </c>
      <c r="K26953" t="str">
        <f t="shared" si="421"/>
        <v>2020-3</v>
      </c>
    </row>
    <row r="26954" spans="1:11" x14ac:dyDescent="0.25">
      <c r="A26954" t="s">
        <v>20</v>
      </c>
      <c r="B26954" t="s">
        <v>11</v>
      </c>
      <c r="C26954">
        <v>2020</v>
      </c>
      <c r="D26954">
        <v>3</v>
      </c>
      <c r="E26954">
        <v>71428</v>
      </c>
      <c r="F26954">
        <v>8610</v>
      </c>
      <c r="G26954">
        <v>160</v>
      </c>
      <c r="H26954">
        <v>4008.4</v>
      </c>
      <c r="I26954">
        <v>3978.32</v>
      </c>
      <c r="J26954">
        <v>30.08</v>
      </c>
      <c r="K26954" t="str">
        <f t="shared" si="421"/>
        <v>2020-3</v>
      </c>
    </row>
    <row r="26955" spans="1:11" x14ac:dyDescent="0.25">
      <c r="A26955" t="s">
        <v>20</v>
      </c>
      <c r="B26955" t="s">
        <v>11</v>
      </c>
      <c r="C26955">
        <v>2020</v>
      </c>
      <c r="D26955">
        <v>3</v>
      </c>
      <c r="E26955">
        <v>71558</v>
      </c>
      <c r="F26955">
        <v>0</v>
      </c>
      <c r="G26955">
        <v>0</v>
      </c>
      <c r="H26955">
        <v>0</v>
      </c>
      <c r="I26955">
        <v>0</v>
      </c>
      <c r="J26955">
        <v>0</v>
      </c>
      <c r="K26955" t="str">
        <f t="shared" si="421"/>
        <v>2020-3</v>
      </c>
    </row>
    <row r="26956" spans="1:11" x14ac:dyDescent="0.25">
      <c r="A26956" t="s">
        <v>20</v>
      </c>
      <c r="B26956" t="s">
        <v>11</v>
      </c>
      <c r="C26956">
        <v>2020</v>
      </c>
      <c r="D26956">
        <v>3</v>
      </c>
      <c r="E26956">
        <v>71571</v>
      </c>
      <c r="F26956">
        <v>0</v>
      </c>
      <c r="G26956">
        <v>0</v>
      </c>
      <c r="H26956">
        <v>0</v>
      </c>
      <c r="I26956">
        <v>0</v>
      </c>
      <c r="J26956">
        <v>0</v>
      </c>
      <c r="K26956" t="str">
        <f t="shared" si="421"/>
        <v>2020-3</v>
      </c>
    </row>
    <row r="26957" spans="1:11" x14ac:dyDescent="0.25">
      <c r="A26957" t="s">
        <v>20</v>
      </c>
      <c r="B26957" t="s">
        <v>11</v>
      </c>
      <c r="C26957">
        <v>2020</v>
      </c>
      <c r="D26957">
        <v>3</v>
      </c>
      <c r="E26957">
        <v>71699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 t="str">
        <f t="shared" si="421"/>
        <v>2020-3</v>
      </c>
    </row>
    <row r="26958" spans="1:11" x14ac:dyDescent="0.25">
      <c r="A26958" t="s">
        <v>20</v>
      </c>
      <c r="B26958" t="s">
        <v>11</v>
      </c>
      <c r="C26958">
        <v>2020</v>
      </c>
      <c r="D26958">
        <v>3</v>
      </c>
      <c r="E26958">
        <v>71715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 t="str">
        <f t="shared" si="421"/>
        <v>2020-3</v>
      </c>
    </row>
    <row r="26959" spans="1:11" x14ac:dyDescent="0.25">
      <c r="A26959" t="s">
        <v>20</v>
      </c>
      <c r="B26959" t="s">
        <v>11</v>
      </c>
      <c r="C26959">
        <v>2020</v>
      </c>
      <c r="D26959">
        <v>3</v>
      </c>
      <c r="E26959">
        <v>71717</v>
      </c>
      <c r="F26959">
        <v>12776</v>
      </c>
      <c r="G26959">
        <v>194</v>
      </c>
      <c r="H26959">
        <v>1045.06</v>
      </c>
      <c r="I26959">
        <v>1040.82</v>
      </c>
      <c r="J26959">
        <v>4.24</v>
      </c>
      <c r="K26959" t="str">
        <f t="shared" si="421"/>
        <v>2020-3</v>
      </c>
    </row>
    <row r="26960" spans="1:11" x14ac:dyDescent="0.25">
      <c r="A26960" t="s">
        <v>20</v>
      </c>
      <c r="B26960" t="s">
        <v>11</v>
      </c>
      <c r="C26960">
        <v>2020</v>
      </c>
      <c r="D26960">
        <v>3</v>
      </c>
      <c r="E26960">
        <v>7177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 t="str">
        <f t="shared" si="421"/>
        <v>2020-3</v>
      </c>
    </row>
    <row r="26961" spans="1:11" x14ac:dyDescent="0.25">
      <c r="A26961" t="s">
        <v>20</v>
      </c>
      <c r="B26961" t="s">
        <v>11</v>
      </c>
      <c r="C26961">
        <v>2020</v>
      </c>
      <c r="D26961">
        <v>3</v>
      </c>
      <c r="E26961">
        <v>71773</v>
      </c>
      <c r="F26961">
        <v>76</v>
      </c>
      <c r="G26961">
        <v>11</v>
      </c>
      <c r="H26961">
        <v>3649.52</v>
      </c>
      <c r="I26961">
        <v>3649.52</v>
      </c>
      <c r="J26961">
        <v>0</v>
      </c>
      <c r="K26961" t="str">
        <f t="shared" si="421"/>
        <v>2020-3</v>
      </c>
    </row>
    <row r="26962" spans="1:11" x14ac:dyDescent="0.25">
      <c r="A26962" t="s">
        <v>20</v>
      </c>
      <c r="B26962" t="s">
        <v>11</v>
      </c>
      <c r="C26962">
        <v>2020</v>
      </c>
      <c r="D26962">
        <v>3</v>
      </c>
      <c r="E26962">
        <v>71776</v>
      </c>
      <c r="F26962">
        <v>1946.2</v>
      </c>
      <c r="G26962">
        <v>230</v>
      </c>
      <c r="H26962">
        <v>10877.37</v>
      </c>
      <c r="I26962">
        <v>10877.37</v>
      </c>
      <c r="J26962">
        <v>0</v>
      </c>
      <c r="K26962" t="str">
        <f t="shared" si="421"/>
        <v>2020-3</v>
      </c>
    </row>
    <row r="26963" spans="1:11" x14ac:dyDescent="0.25">
      <c r="A26963" t="s">
        <v>20</v>
      </c>
      <c r="B26963" t="s">
        <v>11</v>
      </c>
      <c r="C26963">
        <v>2020</v>
      </c>
      <c r="D26963">
        <v>3</v>
      </c>
      <c r="E26963">
        <v>71777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 t="str">
        <f t="shared" si="421"/>
        <v>2020-3</v>
      </c>
    </row>
    <row r="26964" spans="1:11" x14ac:dyDescent="0.25">
      <c r="A26964" t="s">
        <v>20</v>
      </c>
      <c r="B26964" t="s">
        <v>11</v>
      </c>
      <c r="C26964">
        <v>2020</v>
      </c>
      <c r="D26964">
        <v>3</v>
      </c>
      <c r="E26964">
        <v>71839</v>
      </c>
      <c r="F26964">
        <v>136.4</v>
      </c>
      <c r="G26964">
        <v>12</v>
      </c>
      <c r="H26964">
        <v>32833.599999999999</v>
      </c>
      <c r="I26964">
        <v>32833.599999999999</v>
      </c>
      <c r="J26964">
        <v>0</v>
      </c>
      <c r="K26964" t="str">
        <f t="shared" si="421"/>
        <v>2020-3</v>
      </c>
    </row>
    <row r="26965" spans="1:11" x14ac:dyDescent="0.25">
      <c r="A26965" t="s">
        <v>20</v>
      </c>
      <c r="B26965" t="s">
        <v>11</v>
      </c>
      <c r="C26965">
        <v>2020</v>
      </c>
      <c r="D26965">
        <v>3</v>
      </c>
      <c r="E26965">
        <v>71858</v>
      </c>
      <c r="F26965">
        <v>12881</v>
      </c>
      <c r="G26965">
        <v>356</v>
      </c>
      <c r="H26965">
        <v>55899.83</v>
      </c>
      <c r="I26965">
        <v>55594</v>
      </c>
      <c r="J26965">
        <v>305.83</v>
      </c>
      <c r="K26965" t="str">
        <f t="shared" si="421"/>
        <v>2020-3</v>
      </c>
    </row>
    <row r="26966" spans="1:11" x14ac:dyDescent="0.25">
      <c r="A26966" t="s">
        <v>20</v>
      </c>
      <c r="B26966" t="s">
        <v>11</v>
      </c>
      <c r="C26966">
        <v>2020</v>
      </c>
      <c r="D26966">
        <v>3</v>
      </c>
      <c r="E26966">
        <v>71904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 t="str">
        <f t="shared" si="421"/>
        <v>2020-3</v>
      </c>
    </row>
    <row r="26967" spans="1:11" x14ac:dyDescent="0.25">
      <c r="A26967" t="s">
        <v>20</v>
      </c>
      <c r="B26967" t="s">
        <v>11</v>
      </c>
      <c r="C26967">
        <v>2020</v>
      </c>
      <c r="D26967">
        <v>3</v>
      </c>
      <c r="E26967">
        <v>71930</v>
      </c>
      <c r="F26967">
        <v>229289.5</v>
      </c>
      <c r="G26967">
        <v>3795</v>
      </c>
      <c r="H26967">
        <v>42934.59</v>
      </c>
      <c r="I26967">
        <v>42597.33</v>
      </c>
      <c r="J26967">
        <v>337.26</v>
      </c>
      <c r="K26967" t="str">
        <f t="shared" si="421"/>
        <v>2020-3</v>
      </c>
    </row>
    <row r="26968" spans="1:11" x14ac:dyDescent="0.25">
      <c r="A26968" t="s">
        <v>20</v>
      </c>
      <c r="B26968" t="s">
        <v>11</v>
      </c>
      <c r="C26968">
        <v>2020</v>
      </c>
      <c r="D26968">
        <v>3</v>
      </c>
      <c r="E26968">
        <v>71981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 t="str">
        <f t="shared" si="421"/>
        <v>2020-3</v>
      </c>
    </row>
    <row r="26969" spans="1:11" x14ac:dyDescent="0.25">
      <c r="A26969" t="s">
        <v>20</v>
      </c>
      <c r="B26969" t="s">
        <v>11</v>
      </c>
      <c r="C26969">
        <v>2020</v>
      </c>
      <c r="D26969">
        <v>3</v>
      </c>
      <c r="E26969">
        <v>72028</v>
      </c>
      <c r="F26969">
        <v>565</v>
      </c>
      <c r="G26969">
        <v>12</v>
      </c>
      <c r="H26969">
        <v>106455.03</v>
      </c>
      <c r="I26969">
        <v>106455.03</v>
      </c>
      <c r="J26969">
        <v>0</v>
      </c>
      <c r="K26969" t="str">
        <f t="shared" si="421"/>
        <v>2020-3</v>
      </c>
    </row>
    <row r="26970" spans="1:11" x14ac:dyDescent="0.25">
      <c r="A26970" t="s">
        <v>20</v>
      </c>
      <c r="B26970" t="s">
        <v>11</v>
      </c>
      <c r="C26970">
        <v>2020</v>
      </c>
      <c r="D26970">
        <v>3</v>
      </c>
      <c r="E26970">
        <v>72060</v>
      </c>
      <c r="F26970">
        <v>390</v>
      </c>
      <c r="G26970">
        <v>13</v>
      </c>
      <c r="H26970">
        <v>15725.51</v>
      </c>
      <c r="I26970">
        <v>15725.51</v>
      </c>
      <c r="J26970">
        <v>0</v>
      </c>
      <c r="K26970" t="str">
        <f t="shared" si="421"/>
        <v>2020-3</v>
      </c>
    </row>
    <row r="26971" spans="1:11" x14ac:dyDescent="0.25">
      <c r="A26971" t="s">
        <v>20</v>
      </c>
      <c r="B26971" t="s">
        <v>11</v>
      </c>
      <c r="C26971">
        <v>2020</v>
      </c>
      <c r="D26971">
        <v>3</v>
      </c>
      <c r="E26971">
        <v>72065</v>
      </c>
      <c r="F26971">
        <v>7.2</v>
      </c>
      <c r="G26971">
        <v>19</v>
      </c>
      <c r="H26971">
        <v>9879.7900000000009</v>
      </c>
      <c r="I26971">
        <v>8687.83</v>
      </c>
      <c r="J26971">
        <v>1191.96</v>
      </c>
      <c r="K26971" t="str">
        <f t="shared" si="421"/>
        <v>2020-3</v>
      </c>
    </row>
    <row r="26972" spans="1:11" x14ac:dyDescent="0.25">
      <c r="A26972" t="s">
        <v>20</v>
      </c>
      <c r="B26972" t="s">
        <v>11</v>
      </c>
      <c r="C26972">
        <v>2020</v>
      </c>
      <c r="D26972">
        <v>3</v>
      </c>
      <c r="E26972">
        <v>72124</v>
      </c>
      <c r="F26972">
        <v>16.38</v>
      </c>
      <c r="G26972">
        <v>21</v>
      </c>
      <c r="H26972">
        <v>12127.57</v>
      </c>
      <c r="I26972">
        <v>12127.57</v>
      </c>
      <c r="J26972">
        <v>0</v>
      </c>
      <c r="K26972" t="str">
        <f t="shared" si="421"/>
        <v>2020-3</v>
      </c>
    </row>
    <row r="26973" spans="1:11" x14ac:dyDescent="0.25">
      <c r="A26973" t="s">
        <v>20</v>
      </c>
      <c r="B26973" t="s">
        <v>11</v>
      </c>
      <c r="C26973">
        <v>2020</v>
      </c>
      <c r="D26973">
        <v>3</v>
      </c>
      <c r="E26973">
        <v>72205</v>
      </c>
      <c r="F26973">
        <v>285279</v>
      </c>
      <c r="G26973">
        <v>6170</v>
      </c>
      <c r="H26973">
        <v>280102.06</v>
      </c>
      <c r="I26973">
        <v>278418.49</v>
      </c>
      <c r="J26973">
        <v>1683.57</v>
      </c>
      <c r="K26973" t="str">
        <f t="shared" si="421"/>
        <v>2020-3</v>
      </c>
    </row>
    <row r="26974" spans="1:11" x14ac:dyDescent="0.25">
      <c r="A26974" t="s">
        <v>20</v>
      </c>
      <c r="B26974" t="s">
        <v>11</v>
      </c>
      <c r="C26974">
        <v>2020</v>
      </c>
      <c r="D26974">
        <v>3</v>
      </c>
      <c r="E26974">
        <v>72252</v>
      </c>
      <c r="F26974">
        <v>140</v>
      </c>
      <c r="G26974">
        <v>33</v>
      </c>
      <c r="H26974">
        <v>34431.760000000002</v>
      </c>
      <c r="I26974">
        <v>32965.519999999997</v>
      </c>
      <c r="J26974">
        <v>1466.24</v>
      </c>
      <c r="K26974" t="str">
        <f t="shared" si="421"/>
        <v>2020-3</v>
      </c>
    </row>
    <row r="26975" spans="1:11" x14ac:dyDescent="0.25">
      <c r="A26975" t="s">
        <v>20</v>
      </c>
      <c r="B26975" t="s">
        <v>11</v>
      </c>
      <c r="C26975">
        <v>2020</v>
      </c>
      <c r="D26975">
        <v>3</v>
      </c>
      <c r="E26975">
        <v>72266</v>
      </c>
      <c r="F26975">
        <v>8049.94</v>
      </c>
      <c r="G26975">
        <v>483</v>
      </c>
      <c r="H26975">
        <v>1025.6600000000001</v>
      </c>
      <c r="I26975">
        <v>959.38</v>
      </c>
      <c r="J26975">
        <v>66.28</v>
      </c>
      <c r="K26975" t="str">
        <f t="shared" si="421"/>
        <v>2020-3</v>
      </c>
    </row>
    <row r="26976" spans="1:11" x14ac:dyDescent="0.25">
      <c r="A26976" t="s">
        <v>20</v>
      </c>
      <c r="B26976" t="s">
        <v>11</v>
      </c>
      <c r="C26976">
        <v>2020</v>
      </c>
      <c r="D26976">
        <v>3</v>
      </c>
      <c r="E26976">
        <v>72305</v>
      </c>
      <c r="F26976">
        <v>100881</v>
      </c>
      <c r="G26976">
        <v>2906</v>
      </c>
      <c r="H26976">
        <v>13442.11</v>
      </c>
      <c r="I26976">
        <v>13439.1</v>
      </c>
      <c r="J26976">
        <v>3.01</v>
      </c>
      <c r="K26976" t="str">
        <f t="shared" si="421"/>
        <v>2020-3</v>
      </c>
    </row>
    <row r="26977" spans="1:11" x14ac:dyDescent="0.25">
      <c r="A26977" t="s">
        <v>20</v>
      </c>
      <c r="B26977" t="s">
        <v>11</v>
      </c>
      <c r="C26977">
        <v>2020</v>
      </c>
      <c r="D26977">
        <v>3</v>
      </c>
      <c r="E26977">
        <v>72356</v>
      </c>
      <c r="F26977">
        <v>1920</v>
      </c>
      <c r="G26977">
        <v>63</v>
      </c>
      <c r="H26977">
        <v>30908.77</v>
      </c>
      <c r="I26977">
        <v>29122.19</v>
      </c>
      <c r="J26977">
        <v>1786.58</v>
      </c>
      <c r="K26977" t="str">
        <f t="shared" si="421"/>
        <v>2020-3</v>
      </c>
    </row>
    <row r="26978" spans="1:11" x14ac:dyDescent="0.25">
      <c r="A26978" t="s">
        <v>20</v>
      </c>
      <c r="B26978" t="s">
        <v>11</v>
      </c>
      <c r="C26978">
        <v>2020</v>
      </c>
      <c r="D26978">
        <v>3</v>
      </c>
      <c r="E26978">
        <v>72485</v>
      </c>
      <c r="F26978">
        <v>38944.464999999997</v>
      </c>
      <c r="G26978">
        <v>143</v>
      </c>
      <c r="H26978">
        <v>13741.69</v>
      </c>
      <c r="I26978">
        <v>12496.93</v>
      </c>
      <c r="J26978">
        <v>1244.76</v>
      </c>
      <c r="K26978" t="str">
        <f t="shared" si="421"/>
        <v>2020-3</v>
      </c>
    </row>
    <row r="26979" spans="1:11" x14ac:dyDescent="0.25">
      <c r="A26979" t="s">
        <v>20</v>
      </c>
      <c r="B26979" t="s">
        <v>11</v>
      </c>
      <c r="C26979">
        <v>2020</v>
      </c>
      <c r="D26979">
        <v>3</v>
      </c>
      <c r="E26979">
        <v>72508</v>
      </c>
      <c r="F26979">
        <v>26487</v>
      </c>
      <c r="G26979">
        <v>656</v>
      </c>
      <c r="H26979">
        <v>11838.21</v>
      </c>
      <c r="I26979">
        <v>11838.21</v>
      </c>
      <c r="J26979">
        <v>0</v>
      </c>
      <c r="K26979" t="str">
        <f t="shared" si="421"/>
        <v>2020-3</v>
      </c>
    </row>
    <row r="26980" spans="1:11" x14ac:dyDescent="0.25">
      <c r="A26980" t="s">
        <v>20</v>
      </c>
      <c r="B26980" t="s">
        <v>11</v>
      </c>
      <c r="C26980">
        <v>2020</v>
      </c>
      <c r="D26980">
        <v>3</v>
      </c>
      <c r="E26980">
        <v>72511</v>
      </c>
      <c r="F26980">
        <v>724.5</v>
      </c>
      <c r="G26980">
        <v>297</v>
      </c>
      <c r="H26980">
        <v>121256.06</v>
      </c>
      <c r="I26980">
        <v>120841.96</v>
      </c>
      <c r="J26980">
        <v>414.1</v>
      </c>
      <c r="K26980" t="str">
        <f t="shared" si="421"/>
        <v>2020-3</v>
      </c>
    </row>
    <row r="26981" spans="1:11" x14ac:dyDescent="0.25">
      <c r="A26981" t="s">
        <v>20</v>
      </c>
      <c r="B26981" t="s">
        <v>11</v>
      </c>
      <c r="C26981">
        <v>2020</v>
      </c>
      <c r="D26981">
        <v>3</v>
      </c>
      <c r="E26981">
        <v>72572</v>
      </c>
      <c r="F26981">
        <v>600</v>
      </c>
      <c r="G26981">
        <v>262</v>
      </c>
      <c r="H26981">
        <v>4469.28</v>
      </c>
      <c r="I26981">
        <v>4435.8599999999997</v>
      </c>
      <c r="J26981">
        <v>33.42</v>
      </c>
      <c r="K26981" t="str">
        <f t="shared" si="421"/>
        <v>2020-3</v>
      </c>
    </row>
    <row r="26982" spans="1:11" x14ac:dyDescent="0.25">
      <c r="A26982" t="s">
        <v>20</v>
      </c>
      <c r="B26982" t="s">
        <v>11</v>
      </c>
      <c r="C26982">
        <v>2020</v>
      </c>
      <c r="D26982">
        <v>3</v>
      </c>
      <c r="E26982">
        <v>72578</v>
      </c>
      <c r="F26982">
        <v>35855</v>
      </c>
      <c r="G26982">
        <v>896</v>
      </c>
      <c r="H26982">
        <v>14677.33</v>
      </c>
      <c r="I26982">
        <v>14674.22</v>
      </c>
      <c r="J26982">
        <v>3.11</v>
      </c>
      <c r="K26982" t="str">
        <f t="shared" si="421"/>
        <v>2020-3</v>
      </c>
    </row>
    <row r="26983" spans="1:11" x14ac:dyDescent="0.25">
      <c r="A26983" t="s">
        <v>20</v>
      </c>
      <c r="B26983" t="s">
        <v>11</v>
      </c>
      <c r="C26983">
        <v>2020</v>
      </c>
      <c r="D26983">
        <v>3</v>
      </c>
      <c r="E26983">
        <v>72606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 t="str">
        <f t="shared" si="421"/>
        <v>2020-3</v>
      </c>
    </row>
    <row r="26984" spans="1:11" x14ac:dyDescent="0.25">
      <c r="A26984" t="s">
        <v>20</v>
      </c>
      <c r="B26984" t="s">
        <v>11</v>
      </c>
      <c r="C26984">
        <v>2020</v>
      </c>
      <c r="D26984">
        <v>3</v>
      </c>
      <c r="E26984">
        <v>72607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 t="str">
        <f t="shared" si="421"/>
        <v>2020-3</v>
      </c>
    </row>
    <row r="26985" spans="1:11" x14ac:dyDescent="0.25">
      <c r="A26985" t="s">
        <v>20</v>
      </c>
      <c r="B26985" t="s">
        <v>11</v>
      </c>
      <c r="C26985">
        <v>2020</v>
      </c>
      <c r="D26985">
        <v>3</v>
      </c>
      <c r="E26985">
        <v>72611</v>
      </c>
      <c r="F26985">
        <v>870.13900000000001</v>
      </c>
      <c r="G26985">
        <v>561</v>
      </c>
      <c r="H26985">
        <v>528.89</v>
      </c>
      <c r="I26985">
        <v>500.99</v>
      </c>
      <c r="J26985">
        <v>27.9</v>
      </c>
      <c r="K26985" t="str">
        <f t="shared" si="421"/>
        <v>2020-3</v>
      </c>
    </row>
    <row r="26986" spans="1:11" x14ac:dyDescent="0.25">
      <c r="A26986" t="s">
        <v>20</v>
      </c>
      <c r="B26986" t="s">
        <v>11</v>
      </c>
      <c r="C26986">
        <v>2020</v>
      </c>
      <c r="D26986">
        <v>3</v>
      </c>
      <c r="E26986">
        <v>72618</v>
      </c>
      <c r="F26986">
        <v>522</v>
      </c>
      <c r="G26986">
        <v>66</v>
      </c>
      <c r="H26986">
        <v>55473.86</v>
      </c>
      <c r="I26986">
        <v>55473.86</v>
      </c>
      <c r="J26986">
        <v>0</v>
      </c>
      <c r="K26986" t="str">
        <f t="shared" si="421"/>
        <v>2020-3</v>
      </c>
    </row>
    <row r="26987" spans="1:11" x14ac:dyDescent="0.25">
      <c r="A26987" t="s">
        <v>20</v>
      </c>
      <c r="B26987" t="s">
        <v>11</v>
      </c>
      <c r="C26987">
        <v>2020</v>
      </c>
      <c r="D26987">
        <v>3</v>
      </c>
      <c r="E26987">
        <v>72626</v>
      </c>
      <c r="F26987">
        <v>6729</v>
      </c>
      <c r="G26987">
        <v>326</v>
      </c>
      <c r="H26987">
        <v>1861048.46</v>
      </c>
      <c r="I26987">
        <v>1861048.46</v>
      </c>
      <c r="J26987">
        <v>0</v>
      </c>
      <c r="K26987" t="str">
        <f t="shared" si="421"/>
        <v>2020-3</v>
      </c>
    </row>
    <row r="26988" spans="1:11" x14ac:dyDescent="0.25">
      <c r="A26988" t="s">
        <v>20</v>
      </c>
      <c r="B26988" t="s">
        <v>11</v>
      </c>
      <c r="C26988">
        <v>2020</v>
      </c>
      <c r="D26988">
        <v>3</v>
      </c>
      <c r="E26988">
        <v>72647</v>
      </c>
      <c r="F26988">
        <v>32643</v>
      </c>
      <c r="G26988">
        <v>1553</v>
      </c>
      <c r="H26988">
        <v>11423.65</v>
      </c>
      <c r="I26988">
        <v>11409.29</v>
      </c>
      <c r="J26988">
        <v>14.36</v>
      </c>
      <c r="K26988" t="str">
        <f t="shared" si="421"/>
        <v>2020-3</v>
      </c>
    </row>
    <row r="26989" spans="1:11" x14ac:dyDescent="0.25">
      <c r="A26989" t="s">
        <v>20</v>
      </c>
      <c r="B26989" t="s">
        <v>11</v>
      </c>
      <c r="C26989">
        <v>2020</v>
      </c>
      <c r="D26989">
        <v>3</v>
      </c>
      <c r="E26989">
        <v>72694</v>
      </c>
      <c r="F26989">
        <v>0</v>
      </c>
      <c r="G26989">
        <v>0</v>
      </c>
      <c r="H26989">
        <v>0</v>
      </c>
      <c r="I26989">
        <v>0</v>
      </c>
      <c r="J26989">
        <v>0</v>
      </c>
      <c r="K26989" t="str">
        <f t="shared" si="421"/>
        <v>2020-3</v>
      </c>
    </row>
    <row r="26990" spans="1:11" x14ac:dyDescent="0.25">
      <c r="A26990" t="s">
        <v>20</v>
      </c>
      <c r="B26990" t="s">
        <v>11</v>
      </c>
      <c r="C26990">
        <v>2020</v>
      </c>
      <c r="D26990">
        <v>3</v>
      </c>
      <c r="E26990">
        <v>72733</v>
      </c>
      <c r="F26990">
        <v>168</v>
      </c>
      <c r="G26990">
        <v>84</v>
      </c>
      <c r="H26990">
        <v>36778</v>
      </c>
      <c r="I26990">
        <v>36778</v>
      </c>
      <c r="J26990">
        <v>0</v>
      </c>
      <c r="K26990" t="str">
        <f t="shared" si="421"/>
        <v>2020-3</v>
      </c>
    </row>
    <row r="26991" spans="1:11" x14ac:dyDescent="0.25">
      <c r="A26991" t="s">
        <v>20</v>
      </c>
      <c r="B26991" t="s">
        <v>11</v>
      </c>
      <c r="C26991">
        <v>2020</v>
      </c>
      <c r="D26991">
        <v>3</v>
      </c>
      <c r="E26991">
        <v>72786</v>
      </c>
      <c r="F26991">
        <v>6090</v>
      </c>
      <c r="G26991">
        <v>69</v>
      </c>
      <c r="H26991">
        <v>708237.95</v>
      </c>
      <c r="I26991">
        <v>708237.95</v>
      </c>
      <c r="J26991">
        <v>0</v>
      </c>
      <c r="K26991" t="str">
        <f t="shared" si="421"/>
        <v>2020-3</v>
      </c>
    </row>
    <row r="26992" spans="1:11" x14ac:dyDescent="0.25">
      <c r="A26992" t="s">
        <v>20</v>
      </c>
      <c r="B26992" t="s">
        <v>11</v>
      </c>
      <c r="C26992">
        <v>2020</v>
      </c>
      <c r="D26992">
        <v>3</v>
      </c>
      <c r="E26992">
        <v>72893</v>
      </c>
      <c r="F26992">
        <v>0</v>
      </c>
      <c r="G26992">
        <v>0</v>
      </c>
      <c r="H26992">
        <v>0</v>
      </c>
      <c r="I26992">
        <v>0</v>
      </c>
      <c r="J26992">
        <v>0</v>
      </c>
      <c r="K26992" t="str">
        <f t="shared" si="421"/>
        <v>2020-3</v>
      </c>
    </row>
    <row r="26993" spans="1:11" x14ac:dyDescent="0.25">
      <c r="A26993" t="s">
        <v>20</v>
      </c>
      <c r="B26993" t="s">
        <v>11</v>
      </c>
      <c r="C26993">
        <v>2020</v>
      </c>
      <c r="D26993">
        <v>3</v>
      </c>
      <c r="E26993">
        <v>72912</v>
      </c>
      <c r="F26993">
        <v>0</v>
      </c>
      <c r="G26993">
        <v>0</v>
      </c>
      <c r="H26993">
        <v>0</v>
      </c>
      <c r="I26993">
        <v>0</v>
      </c>
      <c r="J26993">
        <v>0</v>
      </c>
      <c r="K26993" t="str">
        <f t="shared" si="421"/>
        <v>2020-3</v>
      </c>
    </row>
    <row r="26994" spans="1:11" x14ac:dyDescent="0.25">
      <c r="A26994" t="s">
        <v>20</v>
      </c>
      <c r="B26994" t="s">
        <v>11</v>
      </c>
      <c r="C26994">
        <v>2020</v>
      </c>
      <c r="D26994">
        <v>3</v>
      </c>
      <c r="E26994">
        <v>73070</v>
      </c>
      <c r="F26994">
        <v>4676</v>
      </c>
      <c r="G26994">
        <v>257</v>
      </c>
      <c r="H26994">
        <v>73645.490000000005</v>
      </c>
      <c r="I26994">
        <v>70623.009999999995</v>
      </c>
      <c r="J26994">
        <v>3022.48</v>
      </c>
      <c r="K26994" t="str">
        <f t="shared" si="421"/>
        <v>2020-3</v>
      </c>
    </row>
    <row r="26995" spans="1:11" x14ac:dyDescent="0.25">
      <c r="A26995" t="s">
        <v>20</v>
      </c>
      <c r="B26995" t="s">
        <v>11</v>
      </c>
      <c r="C26995">
        <v>2020</v>
      </c>
      <c r="D26995">
        <v>3</v>
      </c>
      <c r="E26995">
        <v>73535</v>
      </c>
      <c r="F26995">
        <v>0</v>
      </c>
      <c r="G26995">
        <v>0</v>
      </c>
      <c r="H26995">
        <v>0</v>
      </c>
      <c r="I26995">
        <v>0</v>
      </c>
      <c r="J26995">
        <v>0</v>
      </c>
      <c r="K26995" t="str">
        <f t="shared" si="421"/>
        <v>2020-3</v>
      </c>
    </row>
    <row r="26996" spans="1:11" x14ac:dyDescent="0.25">
      <c r="A26996" t="s">
        <v>20</v>
      </c>
      <c r="B26996" t="s">
        <v>11</v>
      </c>
      <c r="C26996">
        <v>2020</v>
      </c>
      <c r="D26996">
        <v>3</v>
      </c>
      <c r="E26996">
        <v>75826</v>
      </c>
      <c r="F26996">
        <v>11633</v>
      </c>
      <c r="G26996">
        <v>1081</v>
      </c>
      <c r="H26996">
        <v>12135.5</v>
      </c>
      <c r="I26996">
        <v>12113.85</v>
      </c>
      <c r="J26996">
        <v>21.65</v>
      </c>
      <c r="K26996" t="str">
        <f t="shared" si="421"/>
        <v>2020-3</v>
      </c>
    </row>
    <row r="26997" spans="1:11" x14ac:dyDescent="0.25">
      <c r="A26997" t="s">
        <v>20</v>
      </c>
      <c r="B26997" t="s">
        <v>11</v>
      </c>
      <c r="C26997">
        <v>2020</v>
      </c>
      <c r="D26997">
        <v>3</v>
      </c>
      <c r="E26997">
        <v>75834</v>
      </c>
      <c r="F26997">
        <v>62984.7</v>
      </c>
      <c r="G26997">
        <v>1509</v>
      </c>
      <c r="H26997">
        <v>29544.45</v>
      </c>
      <c r="I26997">
        <v>29540.76</v>
      </c>
      <c r="J26997">
        <v>3.69</v>
      </c>
      <c r="K26997" t="str">
        <f t="shared" si="421"/>
        <v>2020-3</v>
      </c>
    </row>
    <row r="26998" spans="1:11" x14ac:dyDescent="0.25">
      <c r="A26998" t="s">
        <v>20</v>
      </c>
      <c r="B26998" t="s">
        <v>11</v>
      </c>
      <c r="C26998">
        <v>2020</v>
      </c>
      <c r="D26998">
        <v>3</v>
      </c>
      <c r="E26998">
        <v>75854</v>
      </c>
      <c r="F26998">
        <v>504</v>
      </c>
      <c r="G26998">
        <v>18</v>
      </c>
      <c r="H26998">
        <v>3293.03</v>
      </c>
      <c r="I26998">
        <v>2958.87</v>
      </c>
      <c r="J26998">
        <v>334.16</v>
      </c>
      <c r="K26998" t="str">
        <f t="shared" si="421"/>
        <v>2020-3</v>
      </c>
    </row>
    <row r="26999" spans="1:11" x14ac:dyDescent="0.25">
      <c r="A26999" t="s">
        <v>20</v>
      </c>
      <c r="B26999" t="s">
        <v>11</v>
      </c>
      <c r="C26999">
        <v>2020</v>
      </c>
      <c r="D26999">
        <v>3</v>
      </c>
      <c r="E26999">
        <v>75987</v>
      </c>
      <c r="F26999">
        <v>9985</v>
      </c>
      <c r="G26999">
        <v>201</v>
      </c>
      <c r="H26999">
        <v>1404850.81</v>
      </c>
      <c r="I26999">
        <v>1399854.73</v>
      </c>
      <c r="J26999">
        <v>4996.08</v>
      </c>
      <c r="K26999" t="str">
        <f t="shared" si="421"/>
        <v>2020-3</v>
      </c>
    </row>
    <row r="27000" spans="1:11" x14ac:dyDescent="0.25">
      <c r="A27000" t="s">
        <v>20</v>
      </c>
      <c r="B27000" t="s">
        <v>11</v>
      </c>
      <c r="C27000">
        <v>2020</v>
      </c>
      <c r="D27000">
        <v>3</v>
      </c>
      <c r="E27000">
        <v>76045</v>
      </c>
      <c r="F27000">
        <v>1607.42</v>
      </c>
      <c r="G27000">
        <v>762</v>
      </c>
      <c r="H27000">
        <v>3682.86</v>
      </c>
      <c r="I27000">
        <v>3342.72</v>
      </c>
      <c r="J27000">
        <v>340.14</v>
      </c>
      <c r="K27000" t="str">
        <f t="shared" si="421"/>
        <v>2020-3</v>
      </c>
    </row>
    <row r="27001" spans="1:11" x14ac:dyDescent="0.25">
      <c r="A27001" t="s">
        <v>20</v>
      </c>
      <c r="B27001" t="s">
        <v>11</v>
      </c>
      <c r="C27001">
        <v>2020</v>
      </c>
      <c r="D27001">
        <v>3</v>
      </c>
      <c r="E27001">
        <v>76075</v>
      </c>
      <c r="F27001">
        <v>351.61</v>
      </c>
      <c r="G27001">
        <v>188</v>
      </c>
      <c r="H27001">
        <v>497697.06</v>
      </c>
      <c r="I27001">
        <v>368762.56</v>
      </c>
      <c r="J27001">
        <v>128934.5</v>
      </c>
      <c r="K27001" t="str">
        <f t="shared" si="421"/>
        <v>2020-3</v>
      </c>
    </row>
    <row r="27002" spans="1:11" x14ac:dyDescent="0.25">
      <c r="A27002" t="s">
        <v>20</v>
      </c>
      <c r="B27002" t="s">
        <v>11</v>
      </c>
      <c r="C27002">
        <v>2020</v>
      </c>
      <c r="D27002">
        <v>3</v>
      </c>
      <c r="E27002">
        <v>76125</v>
      </c>
      <c r="F27002">
        <v>30000</v>
      </c>
      <c r="G27002">
        <v>51</v>
      </c>
      <c r="H27002">
        <v>304008.03999999998</v>
      </c>
      <c r="I27002">
        <v>233657.3</v>
      </c>
      <c r="J27002">
        <v>70350.740000000005</v>
      </c>
      <c r="K27002" t="str">
        <f t="shared" si="421"/>
        <v>2020-3</v>
      </c>
    </row>
    <row r="27003" spans="1:11" x14ac:dyDescent="0.25">
      <c r="A27003" t="s">
        <v>20</v>
      </c>
      <c r="B27003" t="s">
        <v>11</v>
      </c>
      <c r="C27003">
        <v>2020</v>
      </c>
      <c r="D27003">
        <v>3</v>
      </c>
      <c r="E27003">
        <v>76204</v>
      </c>
      <c r="F27003">
        <v>1960955.7220000001</v>
      </c>
      <c r="G27003">
        <v>11003</v>
      </c>
      <c r="H27003">
        <v>109101.52</v>
      </c>
      <c r="I27003">
        <v>106560.4</v>
      </c>
      <c r="J27003">
        <v>2541.12</v>
      </c>
      <c r="K27003" t="str">
        <f t="shared" si="421"/>
        <v>2020-3</v>
      </c>
    </row>
    <row r="27004" spans="1:11" x14ac:dyDescent="0.25">
      <c r="A27004" t="s">
        <v>20</v>
      </c>
      <c r="B27004" t="s">
        <v>11</v>
      </c>
      <c r="C27004">
        <v>2020</v>
      </c>
      <c r="D27004">
        <v>3</v>
      </c>
      <c r="E27004">
        <v>76282</v>
      </c>
      <c r="F27004">
        <v>66840.5</v>
      </c>
      <c r="G27004">
        <v>1204</v>
      </c>
      <c r="H27004">
        <v>4562.13</v>
      </c>
      <c r="I27004">
        <v>4550.5200000000004</v>
      </c>
      <c r="J27004">
        <v>11.61</v>
      </c>
      <c r="K27004" t="str">
        <f t="shared" si="421"/>
        <v>2020-3</v>
      </c>
    </row>
    <row r="27005" spans="1:11" x14ac:dyDescent="0.25">
      <c r="A27005" t="s">
        <v>20</v>
      </c>
      <c r="B27005" t="s">
        <v>11</v>
      </c>
      <c r="C27005">
        <v>2020</v>
      </c>
      <c r="D27005">
        <v>3</v>
      </c>
      <c r="E27005">
        <v>76329</v>
      </c>
      <c r="F27005">
        <v>651.53</v>
      </c>
      <c r="G27005">
        <v>130</v>
      </c>
      <c r="H27005">
        <v>8344.5300000000007</v>
      </c>
      <c r="I27005">
        <v>8311.76</v>
      </c>
      <c r="J27005">
        <v>32.770000000000003</v>
      </c>
      <c r="K27005" t="str">
        <f t="shared" si="421"/>
        <v>2020-3</v>
      </c>
    </row>
    <row r="27006" spans="1:11" x14ac:dyDescent="0.25">
      <c r="A27006" t="s">
        <v>20</v>
      </c>
      <c r="B27006" t="s">
        <v>11</v>
      </c>
      <c r="C27006">
        <v>2020</v>
      </c>
      <c r="D27006">
        <v>3</v>
      </c>
      <c r="E27006">
        <v>76346</v>
      </c>
      <c r="F27006">
        <v>540</v>
      </c>
      <c r="G27006">
        <v>12</v>
      </c>
      <c r="H27006">
        <v>283903.2</v>
      </c>
      <c r="I27006">
        <v>283903.2</v>
      </c>
      <c r="J27006">
        <v>0</v>
      </c>
      <c r="K27006" t="str">
        <f t="shared" si="421"/>
        <v>2020-3</v>
      </c>
    </row>
    <row r="27007" spans="1:11" x14ac:dyDescent="0.25">
      <c r="A27007" t="s">
        <v>20</v>
      </c>
      <c r="B27007" t="s">
        <v>11</v>
      </c>
      <c r="C27007">
        <v>2020</v>
      </c>
      <c r="D27007">
        <v>3</v>
      </c>
      <c r="E27007">
        <v>76385</v>
      </c>
      <c r="F27007">
        <v>535090.5</v>
      </c>
      <c r="G27007">
        <v>6860</v>
      </c>
      <c r="H27007">
        <v>51918.559999999998</v>
      </c>
      <c r="I27007">
        <v>51354.26</v>
      </c>
      <c r="J27007">
        <v>564.29999999999995</v>
      </c>
      <c r="K27007" t="str">
        <f t="shared" si="421"/>
        <v>2020-3</v>
      </c>
    </row>
    <row r="27008" spans="1:11" x14ac:dyDescent="0.25">
      <c r="A27008" t="s">
        <v>20</v>
      </c>
      <c r="B27008" t="s">
        <v>11</v>
      </c>
      <c r="C27008">
        <v>2020</v>
      </c>
      <c r="D27008">
        <v>3</v>
      </c>
      <c r="E27008">
        <v>76388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 t="str">
        <f t="shared" si="421"/>
        <v>2020-3</v>
      </c>
    </row>
    <row r="27009" spans="1:11" x14ac:dyDescent="0.25">
      <c r="A27009" t="s">
        <v>20</v>
      </c>
      <c r="B27009" t="s">
        <v>11</v>
      </c>
      <c r="C27009">
        <v>2020</v>
      </c>
      <c r="D27009">
        <v>3</v>
      </c>
      <c r="E27009">
        <v>76431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 t="str">
        <f t="shared" si="421"/>
        <v>2020-3</v>
      </c>
    </row>
    <row r="27010" spans="1:11" x14ac:dyDescent="0.25">
      <c r="A27010" t="s">
        <v>20</v>
      </c>
      <c r="B27010" t="s">
        <v>11</v>
      </c>
      <c r="C27010">
        <v>2020</v>
      </c>
      <c r="D27010">
        <v>3</v>
      </c>
      <c r="E27010">
        <v>76439</v>
      </c>
      <c r="F27010">
        <v>2160</v>
      </c>
      <c r="G27010">
        <v>67</v>
      </c>
      <c r="H27010">
        <v>862.25</v>
      </c>
      <c r="I27010">
        <v>862.25</v>
      </c>
      <c r="J27010">
        <v>0</v>
      </c>
      <c r="K27010" t="str">
        <f t="shared" si="421"/>
        <v>2020-3</v>
      </c>
    </row>
    <row r="27011" spans="1:11" x14ac:dyDescent="0.25">
      <c r="A27011" t="s">
        <v>20</v>
      </c>
      <c r="B27011" t="s">
        <v>11</v>
      </c>
      <c r="C27011">
        <v>2020</v>
      </c>
      <c r="D27011">
        <v>3</v>
      </c>
      <c r="E27011">
        <v>89141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 t="str">
        <f t="shared" ref="K27011:K27074" si="422">CONCATENATE(C27011,"-",D27011)</f>
        <v>2020-3</v>
      </c>
    </row>
    <row r="27012" spans="1:11" x14ac:dyDescent="0.25">
      <c r="A27012" t="s">
        <v>20</v>
      </c>
      <c r="B27012" t="s">
        <v>11</v>
      </c>
      <c r="C27012">
        <v>2020</v>
      </c>
      <c r="D27012">
        <v>3</v>
      </c>
      <c r="E27012">
        <v>99207</v>
      </c>
      <c r="F27012">
        <v>4690</v>
      </c>
      <c r="G27012">
        <v>67</v>
      </c>
      <c r="H27012">
        <v>3013.06</v>
      </c>
      <c r="I27012">
        <v>3013.06</v>
      </c>
      <c r="J27012">
        <v>0</v>
      </c>
      <c r="K27012" t="str">
        <f t="shared" si="422"/>
        <v>2020-3</v>
      </c>
    </row>
    <row r="27013" spans="1:11" x14ac:dyDescent="0.25">
      <c r="A27013" t="s">
        <v>20</v>
      </c>
      <c r="B27013" t="s">
        <v>11</v>
      </c>
      <c r="C27013">
        <v>2020</v>
      </c>
      <c r="D27013">
        <v>2</v>
      </c>
      <c r="E27013">
        <v>2</v>
      </c>
      <c r="F27013">
        <v>517272.33</v>
      </c>
      <c r="G27013">
        <v>42135</v>
      </c>
      <c r="H27013">
        <v>19724834.039999999</v>
      </c>
      <c r="I27013">
        <v>19416565.789999999</v>
      </c>
      <c r="J27013">
        <v>308268.25</v>
      </c>
      <c r="K27013" t="str">
        <f t="shared" si="422"/>
        <v>2020-2</v>
      </c>
    </row>
    <row r="27014" spans="1:11" x14ac:dyDescent="0.25">
      <c r="A27014" t="s">
        <v>20</v>
      </c>
      <c r="B27014" t="s">
        <v>11</v>
      </c>
      <c r="C27014">
        <v>2020</v>
      </c>
      <c r="D27014">
        <v>2</v>
      </c>
      <c r="E27014">
        <v>3</v>
      </c>
      <c r="F27014">
        <v>643799.13399999996</v>
      </c>
      <c r="G27014">
        <v>14514</v>
      </c>
      <c r="H27014">
        <v>8191357.3799999999</v>
      </c>
      <c r="I27014">
        <v>7614195.8300000001</v>
      </c>
      <c r="J27014">
        <v>577161.55000000005</v>
      </c>
      <c r="K27014" t="str">
        <f t="shared" si="422"/>
        <v>2020-2</v>
      </c>
    </row>
    <row r="27015" spans="1:11" x14ac:dyDescent="0.25">
      <c r="A27015" t="s">
        <v>20</v>
      </c>
      <c r="B27015" t="s">
        <v>11</v>
      </c>
      <c r="C27015">
        <v>2020</v>
      </c>
      <c r="D27015">
        <v>2</v>
      </c>
      <c r="E27015">
        <v>4</v>
      </c>
      <c r="F27015">
        <v>9362</v>
      </c>
      <c r="G27015">
        <v>108</v>
      </c>
      <c r="H27015">
        <v>60567.91</v>
      </c>
      <c r="I27015">
        <v>58167.23</v>
      </c>
      <c r="J27015">
        <v>2400.6799999999998</v>
      </c>
      <c r="K27015" t="str">
        <f t="shared" si="422"/>
        <v>2020-2</v>
      </c>
    </row>
    <row r="27016" spans="1:11" x14ac:dyDescent="0.25">
      <c r="A27016" t="s">
        <v>20</v>
      </c>
      <c r="B27016" t="s">
        <v>11</v>
      </c>
      <c r="C27016">
        <v>2020</v>
      </c>
      <c r="D27016">
        <v>2</v>
      </c>
      <c r="E27016">
        <v>6</v>
      </c>
      <c r="F27016">
        <v>774573</v>
      </c>
      <c r="G27016">
        <v>20849</v>
      </c>
      <c r="H27016">
        <v>12199391.34</v>
      </c>
      <c r="I27016">
        <v>11151731.619999999</v>
      </c>
      <c r="J27016">
        <v>1047659.72</v>
      </c>
      <c r="K27016" t="str">
        <f t="shared" si="422"/>
        <v>2020-2</v>
      </c>
    </row>
    <row r="27017" spans="1:11" x14ac:dyDescent="0.25">
      <c r="A27017" t="s">
        <v>20</v>
      </c>
      <c r="B27017" t="s">
        <v>11</v>
      </c>
      <c r="C27017">
        <v>2020</v>
      </c>
      <c r="D27017">
        <v>2</v>
      </c>
      <c r="E27017">
        <v>7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 t="str">
        <f t="shared" si="422"/>
        <v>2020-2</v>
      </c>
    </row>
    <row r="27018" spans="1:11" x14ac:dyDescent="0.25">
      <c r="A27018" t="s">
        <v>20</v>
      </c>
      <c r="B27018" t="s">
        <v>11</v>
      </c>
      <c r="C27018">
        <v>2020</v>
      </c>
      <c r="D27018">
        <v>2</v>
      </c>
      <c r="E27018">
        <v>8</v>
      </c>
      <c r="F27018">
        <v>3162</v>
      </c>
      <c r="G27018">
        <v>101</v>
      </c>
      <c r="H27018">
        <v>47991.85</v>
      </c>
      <c r="I27018">
        <v>46835.37</v>
      </c>
      <c r="J27018">
        <v>1156.48</v>
      </c>
      <c r="K27018" t="str">
        <f t="shared" si="422"/>
        <v>2020-2</v>
      </c>
    </row>
    <row r="27019" spans="1:11" x14ac:dyDescent="0.25">
      <c r="A27019" t="s">
        <v>20</v>
      </c>
      <c r="B27019" t="s">
        <v>11</v>
      </c>
      <c r="C27019">
        <v>2020</v>
      </c>
      <c r="D27019">
        <v>2</v>
      </c>
      <c r="E27019">
        <v>9</v>
      </c>
      <c r="F27019">
        <v>101156.882</v>
      </c>
      <c r="G27019">
        <v>5268</v>
      </c>
      <c r="H27019">
        <v>402287.76</v>
      </c>
      <c r="I27019">
        <v>394793.54</v>
      </c>
      <c r="J27019">
        <v>7494.22</v>
      </c>
      <c r="K27019" t="str">
        <f t="shared" si="422"/>
        <v>2020-2</v>
      </c>
    </row>
    <row r="27020" spans="1:11" x14ac:dyDescent="0.25">
      <c r="A27020" t="s">
        <v>20</v>
      </c>
      <c r="B27020" t="s">
        <v>11</v>
      </c>
      <c r="C27020">
        <v>2020</v>
      </c>
      <c r="D27020">
        <v>2</v>
      </c>
      <c r="E27020">
        <v>13</v>
      </c>
      <c r="F27020">
        <v>17</v>
      </c>
      <c r="G27020">
        <v>17</v>
      </c>
      <c r="H27020">
        <v>7793.73</v>
      </c>
      <c r="I27020">
        <v>7683.73</v>
      </c>
      <c r="J27020">
        <v>110</v>
      </c>
      <c r="K27020" t="str">
        <f t="shared" si="422"/>
        <v>2020-2</v>
      </c>
    </row>
    <row r="27021" spans="1:11" x14ac:dyDescent="0.25">
      <c r="A27021" t="s">
        <v>20</v>
      </c>
      <c r="B27021" t="s">
        <v>11</v>
      </c>
      <c r="C27021">
        <v>2020</v>
      </c>
      <c r="D27021">
        <v>2</v>
      </c>
      <c r="E27021">
        <v>23</v>
      </c>
      <c r="F27021">
        <v>114930.68</v>
      </c>
      <c r="G27021">
        <v>4326</v>
      </c>
      <c r="H27021">
        <v>2173440.39</v>
      </c>
      <c r="I27021">
        <v>1966627.09</v>
      </c>
      <c r="J27021">
        <v>206813.3</v>
      </c>
      <c r="K27021" t="str">
        <f t="shared" si="422"/>
        <v>2020-2</v>
      </c>
    </row>
    <row r="27022" spans="1:11" x14ac:dyDescent="0.25">
      <c r="A27022" t="s">
        <v>20</v>
      </c>
      <c r="B27022" t="s">
        <v>11</v>
      </c>
      <c r="C27022">
        <v>2020</v>
      </c>
      <c r="D27022">
        <v>2</v>
      </c>
      <c r="E27022">
        <v>24</v>
      </c>
      <c r="F27022">
        <v>297417.8</v>
      </c>
      <c r="G27022">
        <v>22278</v>
      </c>
      <c r="H27022">
        <v>7367158.5199999996</v>
      </c>
      <c r="I27022">
        <v>7324748.7599999998</v>
      </c>
      <c r="J27022">
        <v>42409.760000000002</v>
      </c>
      <c r="K27022" t="str">
        <f t="shared" si="422"/>
        <v>2020-2</v>
      </c>
    </row>
    <row r="27023" spans="1:11" x14ac:dyDescent="0.25">
      <c r="A27023" t="s">
        <v>20</v>
      </c>
      <c r="B27023" t="s">
        <v>11</v>
      </c>
      <c r="C27023">
        <v>2020</v>
      </c>
      <c r="D27023">
        <v>2</v>
      </c>
      <c r="E27023">
        <v>25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 t="str">
        <f t="shared" si="422"/>
        <v>2020-2</v>
      </c>
    </row>
    <row r="27024" spans="1:11" x14ac:dyDescent="0.25">
      <c r="A27024" t="s">
        <v>20</v>
      </c>
      <c r="B27024" t="s">
        <v>11</v>
      </c>
      <c r="C27024">
        <v>2020</v>
      </c>
      <c r="D27024">
        <v>2</v>
      </c>
      <c r="E27024">
        <v>26</v>
      </c>
      <c r="F27024">
        <v>392322</v>
      </c>
      <c r="G27024">
        <v>62</v>
      </c>
      <c r="H27024">
        <v>540200.62</v>
      </c>
      <c r="I27024">
        <v>540200.62</v>
      </c>
      <c r="J27024">
        <v>0</v>
      </c>
      <c r="K27024" t="str">
        <f t="shared" si="422"/>
        <v>2020-2</v>
      </c>
    </row>
    <row r="27025" spans="1:11" x14ac:dyDescent="0.25">
      <c r="A27025" t="s">
        <v>20</v>
      </c>
      <c r="B27025" t="s">
        <v>11</v>
      </c>
      <c r="C27025">
        <v>2020</v>
      </c>
      <c r="D27025">
        <v>2</v>
      </c>
      <c r="E27025">
        <v>32</v>
      </c>
      <c r="F27025">
        <v>375019</v>
      </c>
      <c r="G27025">
        <v>2126</v>
      </c>
      <c r="H27025">
        <v>2309724.54</v>
      </c>
      <c r="I27025">
        <v>2230178.6800000002</v>
      </c>
      <c r="J27025">
        <v>79545.86</v>
      </c>
      <c r="K27025" t="str">
        <f t="shared" si="422"/>
        <v>2020-2</v>
      </c>
    </row>
    <row r="27026" spans="1:11" x14ac:dyDescent="0.25">
      <c r="A27026" t="s">
        <v>20</v>
      </c>
      <c r="B27026" t="s">
        <v>11</v>
      </c>
      <c r="C27026">
        <v>2020</v>
      </c>
      <c r="D27026">
        <v>2</v>
      </c>
      <c r="E27026">
        <v>37</v>
      </c>
      <c r="F27026">
        <v>1740</v>
      </c>
      <c r="G27026">
        <v>11</v>
      </c>
      <c r="H27026">
        <v>21460.99</v>
      </c>
      <c r="I27026">
        <v>13044.8</v>
      </c>
      <c r="J27026">
        <v>8416.19</v>
      </c>
      <c r="K27026" t="str">
        <f t="shared" si="422"/>
        <v>2020-2</v>
      </c>
    </row>
    <row r="27027" spans="1:11" x14ac:dyDescent="0.25">
      <c r="A27027" t="s">
        <v>20</v>
      </c>
      <c r="B27027" t="s">
        <v>11</v>
      </c>
      <c r="C27027">
        <v>2020</v>
      </c>
      <c r="D27027">
        <v>2</v>
      </c>
      <c r="E27027">
        <v>39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 t="str">
        <f t="shared" si="422"/>
        <v>2020-2</v>
      </c>
    </row>
    <row r="27028" spans="1:11" x14ac:dyDescent="0.25">
      <c r="A27028" t="s">
        <v>20</v>
      </c>
      <c r="B27028" t="s">
        <v>11</v>
      </c>
      <c r="C27028">
        <v>2020</v>
      </c>
      <c r="D27028">
        <v>2</v>
      </c>
      <c r="E27028">
        <v>46</v>
      </c>
      <c r="F27028">
        <v>39183</v>
      </c>
      <c r="G27028">
        <v>1191</v>
      </c>
      <c r="H27028">
        <v>276618.46999999997</v>
      </c>
      <c r="I27028">
        <v>275346.99</v>
      </c>
      <c r="J27028">
        <v>1271.48</v>
      </c>
      <c r="K27028" t="str">
        <f t="shared" si="422"/>
        <v>2020-2</v>
      </c>
    </row>
    <row r="27029" spans="1:11" x14ac:dyDescent="0.25">
      <c r="A27029" t="s">
        <v>20</v>
      </c>
      <c r="B27029" t="s">
        <v>11</v>
      </c>
      <c r="C27029">
        <v>2020</v>
      </c>
      <c r="D27029">
        <v>2</v>
      </c>
      <c r="E27029">
        <v>49</v>
      </c>
      <c r="F27029">
        <v>2548.5</v>
      </c>
      <c r="G27029">
        <v>178</v>
      </c>
      <c r="H27029">
        <v>25047.49</v>
      </c>
      <c r="I27029">
        <v>23919.29</v>
      </c>
      <c r="J27029">
        <v>1128.2</v>
      </c>
      <c r="K27029" t="str">
        <f t="shared" si="422"/>
        <v>2020-2</v>
      </c>
    </row>
    <row r="27030" spans="1:11" x14ac:dyDescent="0.25">
      <c r="A27030" t="s">
        <v>20</v>
      </c>
      <c r="B27030" t="s">
        <v>11</v>
      </c>
      <c r="C27030">
        <v>2020</v>
      </c>
      <c r="D27030">
        <v>2</v>
      </c>
      <c r="E27030">
        <v>51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 t="str">
        <f t="shared" si="422"/>
        <v>2020-2</v>
      </c>
    </row>
    <row r="27031" spans="1:11" x14ac:dyDescent="0.25">
      <c r="A27031" t="s">
        <v>20</v>
      </c>
      <c r="B27031" t="s">
        <v>11</v>
      </c>
      <c r="C27031">
        <v>2020</v>
      </c>
      <c r="D27031">
        <v>2</v>
      </c>
      <c r="E27031">
        <v>52</v>
      </c>
      <c r="F27031">
        <v>362.32</v>
      </c>
      <c r="G27031">
        <v>351</v>
      </c>
      <c r="H27031">
        <v>188609.6</v>
      </c>
      <c r="I27031">
        <v>186688.66</v>
      </c>
      <c r="J27031">
        <v>1920.94</v>
      </c>
      <c r="K27031" t="str">
        <f t="shared" si="422"/>
        <v>2020-2</v>
      </c>
    </row>
    <row r="27032" spans="1:11" x14ac:dyDescent="0.25">
      <c r="A27032" t="s">
        <v>20</v>
      </c>
      <c r="B27032" t="s">
        <v>11</v>
      </c>
      <c r="C27032">
        <v>2020</v>
      </c>
      <c r="D27032">
        <v>2</v>
      </c>
      <c r="E27032">
        <v>53</v>
      </c>
      <c r="F27032">
        <v>14.08</v>
      </c>
      <c r="G27032">
        <v>15</v>
      </c>
      <c r="H27032">
        <v>10177.040000000001</v>
      </c>
      <c r="I27032">
        <v>10177.040000000001</v>
      </c>
      <c r="J27032">
        <v>0</v>
      </c>
      <c r="K27032" t="str">
        <f t="shared" si="422"/>
        <v>2020-2</v>
      </c>
    </row>
    <row r="27033" spans="1:11" x14ac:dyDescent="0.25">
      <c r="A27033" t="s">
        <v>20</v>
      </c>
      <c r="B27033" t="s">
        <v>11</v>
      </c>
      <c r="C27033">
        <v>2020</v>
      </c>
      <c r="D27033">
        <v>2</v>
      </c>
      <c r="E27033">
        <v>54</v>
      </c>
      <c r="F27033">
        <v>2171237.6710000001</v>
      </c>
      <c r="G27033">
        <v>63218</v>
      </c>
      <c r="H27033">
        <v>1448580.67</v>
      </c>
      <c r="I27033">
        <v>1433969.7</v>
      </c>
      <c r="J27033">
        <v>14610.97</v>
      </c>
      <c r="K27033" t="str">
        <f t="shared" si="422"/>
        <v>2020-2</v>
      </c>
    </row>
    <row r="27034" spans="1:11" x14ac:dyDescent="0.25">
      <c r="A27034" t="s">
        <v>20</v>
      </c>
      <c r="B27034" t="s">
        <v>11</v>
      </c>
      <c r="C27034">
        <v>2020</v>
      </c>
      <c r="D27034">
        <v>2</v>
      </c>
      <c r="E27034">
        <v>56</v>
      </c>
      <c r="F27034">
        <v>1861</v>
      </c>
      <c r="G27034">
        <v>54</v>
      </c>
      <c r="H27034">
        <v>4249.63</v>
      </c>
      <c r="I27034">
        <v>4249.63</v>
      </c>
      <c r="J27034">
        <v>0</v>
      </c>
      <c r="K27034" t="str">
        <f t="shared" si="422"/>
        <v>2020-2</v>
      </c>
    </row>
    <row r="27035" spans="1:11" x14ac:dyDescent="0.25">
      <c r="A27035" t="s">
        <v>20</v>
      </c>
      <c r="B27035" t="s">
        <v>11</v>
      </c>
      <c r="C27035">
        <v>2020</v>
      </c>
      <c r="D27035">
        <v>2</v>
      </c>
      <c r="E27035">
        <v>65</v>
      </c>
      <c r="F27035">
        <v>28667.3</v>
      </c>
      <c r="G27035">
        <v>3613</v>
      </c>
      <c r="H27035">
        <v>639166.12</v>
      </c>
      <c r="I27035">
        <v>615907.93999999994</v>
      </c>
      <c r="J27035">
        <v>23258.18</v>
      </c>
      <c r="K27035" t="str">
        <f t="shared" si="422"/>
        <v>2020-2</v>
      </c>
    </row>
    <row r="27036" spans="1:11" x14ac:dyDescent="0.25">
      <c r="A27036" t="s">
        <v>20</v>
      </c>
      <c r="B27036" t="s">
        <v>11</v>
      </c>
      <c r="C27036">
        <v>2020</v>
      </c>
      <c r="D27036">
        <v>2</v>
      </c>
      <c r="E27036">
        <v>67</v>
      </c>
      <c r="F27036">
        <v>7738</v>
      </c>
      <c r="G27036">
        <v>228</v>
      </c>
      <c r="H27036">
        <v>5326.3</v>
      </c>
      <c r="I27036">
        <v>5326.3</v>
      </c>
      <c r="J27036">
        <v>0</v>
      </c>
      <c r="K27036" t="str">
        <f t="shared" si="422"/>
        <v>2020-2</v>
      </c>
    </row>
    <row r="27037" spans="1:11" x14ac:dyDescent="0.25">
      <c r="A27037" t="s">
        <v>20</v>
      </c>
      <c r="B27037" t="s">
        <v>11</v>
      </c>
      <c r="C27037">
        <v>2020</v>
      </c>
      <c r="D27037">
        <v>2</v>
      </c>
      <c r="E27037">
        <v>69</v>
      </c>
      <c r="F27037">
        <v>209722.209</v>
      </c>
      <c r="G27037">
        <v>4409</v>
      </c>
      <c r="H27037">
        <v>4790491.22</v>
      </c>
      <c r="I27037">
        <v>4745190.17</v>
      </c>
      <c r="J27037">
        <v>45301.05</v>
      </c>
      <c r="K27037" t="str">
        <f t="shared" si="422"/>
        <v>2020-2</v>
      </c>
    </row>
    <row r="27038" spans="1:11" x14ac:dyDescent="0.25">
      <c r="A27038" t="s">
        <v>20</v>
      </c>
      <c r="B27038" t="s">
        <v>11</v>
      </c>
      <c r="C27038">
        <v>2020</v>
      </c>
      <c r="D27038">
        <v>2</v>
      </c>
      <c r="E27038">
        <v>71</v>
      </c>
      <c r="F27038">
        <v>42137</v>
      </c>
      <c r="G27038">
        <v>394</v>
      </c>
      <c r="H27038">
        <v>113184.77</v>
      </c>
      <c r="I27038">
        <v>109133.35</v>
      </c>
      <c r="J27038">
        <v>4051.42</v>
      </c>
      <c r="K27038" t="str">
        <f t="shared" si="422"/>
        <v>2020-2</v>
      </c>
    </row>
    <row r="27039" spans="1:11" x14ac:dyDescent="0.25">
      <c r="A27039" t="s">
        <v>20</v>
      </c>
      <c r="B27039" t="s">
        <v>11</v>
      </c>
      <c r="C27039">
        <v>2020</v>
      </c>
      <c r="D27039">
        <v>2</v>
      </c>
      <c r="E27039">
        <v>74</v>
      </c>
      <c r="F27039">
        <v>246529.9</v>
      </c>
      <c r="G27039">
        <v>7709</v>
      </c>
      <c r="H27039">
        <v>21110261.050000001</v>
      </c>
      <c r="I27039">
        <v>20994306.530000001</v>
      </c>
      <c r="J27039">
        <v>115954.52</v>
      </c>
      <c r="K27039" t="str">
        <f t="shared" si="422"/>
        <v>2020-2</v>
      </c>
    </row>
    <row r="27040" spans="1:11" x14ac:dyDescent="0.25">
      <c r="A27040" t="s">
        <v>20</v>
      </c>
      <c r="B27040" t="s">
        <v>11</v>
      </c>
      <c r="C27040">
        <v>2020</v>
      </c>
      <c r="D27040">
        <v>2</v>
      </c>
      <c r="E27040">
        <v>75</v>
      </c>
      <c r="F27040">
        <v>155.9</v>
      </c>
      <c r="G27040">
        <v>126</v>
      </c>
      <c r="H27040">
        <v>2377.27</v>
      </c>
      <c r="I27040">
        <v>2158.15</v>
      </c>
      <c r="J27040">
        <v>219.12</v>
      </c>
      <c r="K27040" t="str">
        <f t="shared" si="422"/>
        <v>2020-2</v>
      </c>
    </row>
    <row r="27041" spans="1:11" x14ac:dyDescent="0.25">
      <c r="A27041" t="s">
        <v>20</v>
      </c>
      <c r="B27041" t="s">
        <v>11</v>
      </c>
      <c r="C27041">
        <v>2020</v>
      </c>
      <c r="D27041">
        <v>2</v>
      </c>
      <c r="E27041">
        <v>78</v>
      </c>
      <c r="F27041">
        <v>327465</v>
      </c>
      <c r="G27041">
        <v>3175</v>
      </c>
      <c r="H27041">
        <v>7323944.79</v>
      </c>
      <c r="I27041">
        <v>7132848.3399999999</v>
      </c>
      <c r="J27041">
        <v>191096.45</v>
      </c>
      <c r="K27041" t="str">
        <f t="shared" si="422"/>
        <v>2020-2</v>
      </c>
    </row>
    <row r="27042" spans="1:11" x14ac:dyDescent="0.25">
      <c r="A27042" t="s">
        <v>20</v>
      </c>
      <c r="B27042" t="s">
        <v>11</v>
      </c>
      <c r="C27042">
        <v>2020</v>
      </c>
      <c r="D27042">
        <v>2</v>
      </c>
      <c r="E27042">
        <v>85</v>
      </c>
      <c r="F27042">
        <v>45596.800000000003</v>
      </c>
      <c r="G27042">
        <v>4116</v>
      </c>
      <c r="H27042">
        <v>937772.06</v>
      </c>
      <c r="I27042">
        <v>928936.98</v>
      </c>
      <c r="J27042">
        <v>8835.08</v>
      </c>
      <c r="K27042" t="str">
        <f t="shared" si="422"/>
        <v>2020-2</v>
      </c>
    </row>
    <row r="27043" spans="1:11" x14ac:dyDescent="0.25">
      <c r="A27043" t="s">
        <v>20</v>
      </c>
      <c r="B27043" t="s">
        <v>11</v>
      </c>
      <c r="C27043">
        <v>2020</v>
      </c>
      <c r="D27043">
        <v>2</v>
      </c>
      <c r="E27043">
        <v>88</v>
      </c>
      <c r="F27043">
        <v>27700.67</v>
      </c>
      <c r="G27043">
        <v>2090</v>
      </c>
      <c r="H27043">
        <v>602435.97</v>
      </c>
      <c r="I27043">
        <v>558705.38</v>
      </c>
      <c r="J27043">
        <v>43730.59</v>
      </c>
      <c r="K27043" t="str">
        <f t="shared" si="422"/>
        <v>2020-2</v>
      </c>
    </row>
    <row r="27044" spans="1:11" x14ac:dyDescent="0.25">
      <c r="A27044" t="s">
        <v>20</v>
      </c>
      <c r="B27044" t="s">
        <v>11</v>
      </c>
      <c r="C27044">
        <v>2020</v>
      </c>
      <c r="D27044">
        <v>2</v>
      </c>
      <c r="E27044">
        <v>93</v>
      </c>
      <c r="F27044">
        <v>5926977.6500000004</v>
      </c>
      <c r="G27044">
        <v>162599</v>
      </c>
      <c r="H27044">
        <v>5313932.16</v>
      </c>
      <c r="I27044">
        <v>5235439.45</v>
      </c>
      <c r="J27044">
        <v>78492.710000000006</v>
      </c>
      <c r="K27044" t="str">
        <f t="shared" si="422"/>
        <v>2020-2</v>
      </c>
    </row>
    <row r="27045" spans="1:11" x14ac:dyDescent="0.25">
      <c r="A27045" t="s">
        <v>20</v>
      </c>
      <c r="B27045" t="s">
        <v>11</v>
      </c>
      <c r="C27045">
        <v>2020</v>
      </c>
      <c r="D27045">
        <v>2</v>
      </c>
      <c r="E27045">
        <v>96</v>
      </c>
      <c r="F27045">
        <v>665</v>
      </c>
      <c r="G27045">
        <v>15</v>
      </c>
      <c r="H27045">
        <v>150.77000000000001</v>
      </c>
      <c r="I27045">
        <v>150.77000000000001</v>
      </c>
      <c r="J27045">
        <v>0</v>
      </c>
      <c r="K27045" t="str">
        <f t="shared" si="422"/>
        <v>2020-2</v>
      </c>
    </row>
    <row r="27046" spans="1:11" x14ac:dyDescent="0.25">
      <c r="A27046" t="s">
        <v>20</v>
      </c>
      <c r="B27046" t="s">
        <v>11</v>
      </c>
      <c r="C27046">
        <v>2020</v>
      </c>
      <c r="D27046">
        <v>2</v>
      </c>
      <c r="E27046">
        <v>113</v>
      </c>
      <c r="F27046">
        <v>221375.22700000001</v>
      </c>
      <c r="G27046">
        <v>2059</v>
      </c>
      <c r="H27046">
        <v>9744.98</v>
      </c>
      <c r="I27046">
        <v>9738.4</v>
      </c>
      <c r="J27046">
        <v>6.58</v>
      </c>
      <c r="K27046" t="str">
        <f t="shared" si="422"/>
        <v>2020-2</v>
      </c>
    </row>
    <row r="27047" spans="1:11" x14ac:dyDescent="0.25">
      <c r="A27047" t="s">
        <v>20</v>
      </c>
      <c r="B27047" t="s">
        <v>11</v>
      </c>
      <c r="C27047">
        <v>2020</v>
      </c>
      <c r="D27047">
        <v>2</v>
      </c>
      <c r="E27047">
        <v>115</v>
      </c>
      <c r="F27047">
        <v>789745.4</v>
      </c>
      <c r="G27047">
        <v>15963</v>
      </c>
      <c r="H27047">
        <v>666912.31999999995</v>
      </c>
      <c r="I27047">
        <v>654976.64</v>
      </c>
      <c r="J27047">
        <v>11935.68</v>
      </c>
      <c r="K27047" t="str">
        <f t="shared" si="422"/>
        <v>2020-2</v>
      </c>
    </row>
    <row r="27048" spans="1:11" x14ac:dyDescent="0.25">
      <c r="A27048" t="s">
        <v>20</v>
      </c>
      <c r="B27048" t="s">
        <v>11</v>
      </c>
      <c r="C27048">
        <v>2020</v>
      </c>
      <c r="D27048">
        <v>2</v>
      </c>
      <c r="E27048">
        <v>116</v>
      </c>
      <c r="F27048">
        <v>2956869</v>
      </c>
      <c r="G27048">
        <v>6210</v>
      </c>
      <c r="H27048">
        <v>25287.53</v>
      </c>
      <c r="I27048">
        <v>25218.44</v>
      </c>
      <c r="J27048">
        <v>69.09</v>
      </c>
      <c r="K27048" t="str">
        <f t="shared" si="422"/>
        <v>2020-2</v>
      </c>
    </row>
    <row r="27049" spans="1:11" x14ac:dyDescent="0.25">
      <c r="A27049" t="s">
        <v>20</v>
      </c>
      <c r="B27049" t="s">
        <v>11</v>
      </c>
      <c r="C27049">
        <v>2020</v>
      </c>
      <c r="D27049">
        <v>2</v>
      </c>
      <c r="E27049">
        <v>121</v>
      </c>
      <c r="F27049">
        <v>3247383.977</v>
      </c>
      <c r="G27049">
        <v>9386</v>
      </c>
      <c r="H27049">
        <v>139794.28</v>
      </c>
      <c r="I27049">
        <v>135964.37</v>
      </c>
      <c r="J27049">
        <v>3829.91</v>
      </c>
      <c r="K27049" t="str">
        <f t="shared" si="422"/>
        <v>2020-2</v>
      </c>
    </row>
    <row r="27050" spans="1:11" x14ac:dyDescent="0.25">
      <c r="A27050" t="s">
        <v>20</v>
      </c>
      <c r="B27050" t="s">
        <v>11</v>
      </c>
      <c r="C27050">
        <v>2020</v>
      </c>
      <c r="D27050">
        <v>2</v>
      </c>
      <c r="E27050">
        <v>131</v>
      </c>
      <c r="F27050">
        <v>388101</v>
      </c>
      <c r="G27050">
        <v>2602</v>
      </c>
      <c r="H27050">
        <v>2159366.48</v>
      </c>
      <c r="I27050">
        <v>1972678.42</v>
      </c>
      <c r="J27050">
        <v>186688.06</v>
      </c>
      <c r="K27050" t="str">
        <f t="shared" si="422"/>
        <v>2020-2</v>
      </c>
    </row>
    <row r="27051" spans="1:11" x14ac:dyDescent="0.25">
      <c r="A27051" t="s">
        <v>20</v>
      </c>
      <c r="B27051" t="s">
        <v>11</v>
      </c>
      <c r="C27051">
        <v>2020</v>
      </c>
      <c r="D27051">
        <v>2</v>
      </c>
      <c r="E27051">
        <v>132</v>
      </c>
      <c r="F27051">
        <v>26842.3</v>
      </c>
      <c r="G27051">
        <v>167</v>
      </c>
      <c r="H27051">
        <v>636.07000000000005</v>
      </c>
      <c r="I27051">
        <v>636.07000000000005</v>
      </c>
      <c r="J27051">
        <v>0</v>
      </c>
      <c r="K27051" t="str">
        <f t="shared" si="422"/>
        <v>2020-2</v>
      </c>
    </row>
    <row r="27052" spans="1:11" x14ac:dyDescent="0.25">
      <c r="A27052" t="s">
        <v>20</v>
      </c>
      <c r="B27052" t="s">
        <v>11</v>
      </c>
      <c r="C27052">
        <v>2020</v>
      </c>
      <c r="D27052">
        <v>2</v>
      </c>
      <c r="E27052">
        <v>135</v>
      </c>
      <c r="F27052">
        <v>1850.5</v>
      </c>
      <c r="G27052">
        <v>182</v>
      </c>
      <c r="H27052">
        <v>2593.44</v>
      </c>
      <c r="I27052">
        <v>2593.44</v>
      </c>
      <c r="J27052">
        <v>0</v>
      </c>
      <c r="K27052" t="str">
        <f t="shared" si="422"/>
        <v>2020-2</v>
      </c>
    </row>
    <row r="27053" spans="1:11" x14ac:dyDescent="0.25">
      <c r="A27053" t="s">
        <v>20</v>
      </c>
      <c r="B27053" t="s">
        <v>11</v>
      </c>
      <c r="C27053">
        <v>2020</v>
      </c>
      <c r="D27053">
        <v>2</v>
      </c>
      <c r="E27053">
        <v>143</v>
      </c>
      <c r="F27053">
        <v>1406169.25</v>
      </c>
      <c r="G27053">
        <v>21334</v>
      </c>
      <c r="H27053">
        <v>415163.02</v>
      </c>
      <c r="I27053">
        <v>403256.33</v>
      </c>
      <c r="J27053">
        <v>11906.69</v>
      </c>
      <c r="K27053" t="str">
        <f t="shared" si="422"/>
        <v>2020-2</v>
      </c>
    </row>
    <row r="27054" spans="1:11" x14ac:dyDescent="0.25">
      <c r="A27054" t="s">
        <v>20</v>
      </c>
      <c r="B27054" t="s">
        <v>11</v>
      </c>
      <c r="C27054">
        <v>2020</v>
      </c>
      <c r="D27054">
        <v>2</v>
      </c>
      <c r="E27054">
        <v>145</v>
      </c>
      <c r="F27054">
        <v>1818</v>
      </c>
      <c r="G27054">
        <v>12</v>
      </c>
      <c r="H27054">
        <v>74.31</v>
      </c>
      <c r="I27054">
        <v>74.31</v>
      </c>
      <c r="J27054">
        <v>0</v>
      </c>
      <c r="K27054" t="str">
        <f t="shared" si="422"/>
        <v>2020-2</v>
      </c>
    </row>
    <row r="27055" spans="1:11" x14ac:dyDescent="0.25">
      <c r="A27055" t="s">
        <v>20</v>
      </c>
      <c r="B27055" t="s">
        <v>11</v>
      </c>
      <c r="C27055">
        <v>2020</v>
      </c>
      <c r="D27055">
        <v>2</v>
      </c>
      <c r="E27055">
        <v>168</v>
      </c>
      <c r="F27055">
        <v>632116.72699999996</v>
      </c>
      <c r="G27055">
        <v>22671</v>
      </c>
      <c r="H27055">
        <v>320156.83</v>
      </c>
      <c r="I27055">
        <v>316282.21999999997</v>
      </c>
      <c r="J27055">
        <v>3874.61</v>
      </c>
      <c r="K27055" t="str">
        <f t="shared" si="422"/>
        <v>2020-2</v>
      </c>
    </row>
    <row r="27056" spans="1:11" x14ac:dyDescent="0.25">
      <c r="A27056" t="s">
        <v>20</v>
      </c>
      <c r="B27056" t="s">
        <v>11</v>
      </c>
      <c r="C27056">
        <v>2020</v>
      </c>
      <c r="D27056">
        <v>2</v>
      </c>
      <c r="E27056">
        <v>169</v>
      </c>
      <c r="F27056">
        <v>126897.66</v>
      </c>
      <c r="G27056">
        <v>11995</v>
      </c>
      <c r="H27056">
        <v>7951595.25</v>
      </c>
      <c r="I27056">
        <v>7707816.1799999997</v>
      </c>
      <c r="J27056">
        <v>243779.07</v>
      </c>
      <c r="K27056" t="str">
        <f t="shared" si="422"/>
        <v>2020-2</v>
      </c>
    </row>
    <row r="27057" spans="1:11" x14ac:dyDescent="0.25">
      <c r="A27057" t="s">
        <v>20</v>
      </c>
      <c r="B27057" t="s">
        <v>11</v>
      </c>
      <c r="C27057">
        <v>2020</v>
      </c>
      <c r="D27057">
        <v>2</v>
      </c>
      <c r="E27057">
        <v>172</v>
      </c>
      <c r="F27057">
        <v>834917.39</v>
      </c>
      <c r="G27057">
        <v>18595</v>
      </c>
      <c r="H27057">
        <v>102764.36</v>
      </c>
      <c r="I27057">
        <v>101736.89</v>
      </c>
      <c r="J27057">
        <v>1027.47</v>
      </c>
      <c r="K27057" t="str">
        <f t="shared" si="422"/>
        <v>2020-2</v>
      </c>
    </row>
    <row r="27058" spans="1:11" x14ac:dyDescent="0.25">
      <c r="A27058" t="s">
        <v>20</v>
      </c>
      <c r="B27058" t="s">
        <v>11</v>
      </c>
      <c r="C27058">
        <v>2020</v>
      </c>
      <c r="D27058">
        <v>2</v>
      </c>
      <c r="E27058">
        <v>173</v>
      </c>
      <c r="F27058">
        <v>925468.52</v>
      </c>
      <c r="G27058">
        <v>33213</v>
      </c>
      <c r="H27058">
        <v>9875467.1999999993</v>
      </c>
      <c r="I27058">
        <v>9572956.5399999991</v>
      </c>
      <c r="J27058">
        <v>302510.65999999997</v>
      </c>
      <c r="K27058" t="str">
        <f t="shared" si="422"/>
        <v>2020-2</v>
      </c>
    </row>
    <row r="27059" spans="1:11" x14ac:dyDescent="0.25">
      <c r="A27059" t="s">
        <v>20</v>
      </c>
      <c r="B27059" t="s">
        <v>11</v>
      </c>
      <c r="C27059">
        <v>2020</v>
      </c>
      <c r="D27059">
        <v>2</v>
      </c>
      <c r="E27059">
        <v>178</v>
      </c>
      <c r="F27059">
        <v>720</v>
      </c>
      <c r="G27059">
        <v>21</v>
      </c>
      <c r="H27059">
        <v>1662.59</v>
      </c>
      <c r="I27059">
        <v>1643.05</v>
      </c>
      <c r="J27059">
        <v>19.54</v>
      </c>
      <c r="K27059" t="str">
        <f t="shared" si="422"/>
        <v>2020-2</v>
      </c>
    </row>
    <row r="27060" spans="1:11" x14ac:dyDescent="0.25">
      <c r="A27060" t="s">
        <v>20</v>
      </c>
      <c r="B27060" t="s">
        <v>11</v>
      </c>
      <c r="C27060">
        <v>2020</v>
      </c>
      <c r="D27060">
        <v>2</v>
      </c>
      <c r="E27060">
        <v>185</v>
      </c>
      <c r="F27060">
        <v>891983.8</v>
      </c>
      <c r="G27060">
        <v>16705</v>
      </c>
      <c r="H27060">
        <v>231353.48</v>
      </c>
      <c r="I27060">
        <v>228695.08</v>
      </c>
      <c r="J27060">
        <v>2658.4</v>
      </c>
      <c r="K27060" t="str">
        <f t="shared" si="422"/>
        <v>2020-2</v>
      </c>
    </row>
    <row r="27061" spans="1:11" x14ac:dyDescent="0.25">
      <c r="A27061" t="s">
        <v>20</v>
      </c>
      <c r="B27061" t="s">
        <v>11</v>
      </c>
      <c r="C27061">
        <v>2020</v>
      </c>
      <c r="D27061">
        <v>2</v>
      </c>
      <c r="E27061">
        <v>186</v>
      </c>
      <c r="F27061">
        <v>93742.8</v>
      </c>
      <c r="G27061">
        <v>1977</v>
      </c>
      <c r="H27061">
        <v>609963.26</v>
      </c>
      <c r="I27061">
        <v>575604.13</v>
      </c>
      <c r="J27061">
        <v>34359.129999999997</v>
      </c>
      <c r="K27061" t="str">
        <f t="shared" si="422"/>
        <v>2020-2</v>
      </c>
    </row>
    <row r="27062" spans="1:11" x14ac:dyDescent="0.25">
      <c r="A27062" t="s">
        <v>20</v>
      </c>
      <c r="B27062" t="s">
        <v>11</v>
      </c>
      <c r="C27062">
        <v>2020</v>
      </c>
      <c r="D27062">
        <v>2</v>
      </c>
      <c r="E27062">
        <v>187</v>
      </c>
      <c r="F27062">
        <v>3827</v>
      </c>
      <c r="G27062">
        <v>175</v>
      </c>
      <c r="H27062">
        <v>241692.57</v>
      </c>
      <c r="I27062">
        <v>237670.6</v>
      </c>
      <c r="J27062">
        <v>4021.97</v>
      </c>
      <c r="K27062" t="str">
        <f t="shared" si="422"/>
        <v>2020-2</v>
      </c>
    </row>
    <row r="27063" spans="1:11" x14ac:dyDescent="0.25">
      <c r="A27063" t="s">
        <v>20</v>
      </c>
      <c r="B27063" t="s">
        <v>11</v>
      </c>
      <c r="C27063">
        <v>2020</v>
      </c>
      <c r="D27063">
        <v>2</v>
      </c>
      <c r="E27063">
        <v>206</v>
      </c>
      <c r="F27063">
        <v>253.72200000000001</v>
      </c>
      <c r="G27063">
        <v>178</v>
      </c>
      <c r="H27063">
        <v>2361.7199999999998</v>
      </c>
      <c r="I27063">
        <v>2307.08</v>
      </c>
      <c r="J27063">
        <v>54.64</v>
      </c>
      <c r="K27063" t="str">
        <f t="shared" si="422"/>
        <v>2020-2</v>
      </c>
    </row>
    <row r="27064" spans="1:11" x14ac:dyDescent="0.25">
      <c r="A27064" t="s">
        <v>20</v>
      </c>
      <c r="B27064" t="s">
        <v>11</v>
      </c>
      <c r="C27064">
        <v>2020</v>
      </c>
      <c r="D27064">
        <v>2</v>
      </c>
      <c r="E27064">
        <v>224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 t="str">
        <f t="shared" si="422"/>
        <v>2020-2</v>
      </c>
    </row>
    <row r="27065" spans="1:11" x14ac:dyDescent="0.25">
      <c r="A27065" t="s">
        <v>20</v>
      </c>
      <c r="B27065" t="s">
        <v>11</v>
      </c>
      <c r="C27065">
        <v>2020</v>
      </c>
      <c r="D27065">
        <v>2</v>
      </c>
      <c r="E27065">
        <v>225</v>
      </c>
      <c r="F27065">
        <v>0</v>
      </c>
      <c r="G27065">
        <v>0</v>
      </c>
      <c r="H27065">
        <v>0</v>
      </c>
      <c r="I27065">
        <v>0</v>
      </c>
      <c r="J27065">
        <v>0</v>
      </c>
      <c r="K27065" t="str">
        <f t="shared" si="422"/>
        <v>2020-2</v>
      </c>
    </row>
    <row r="27066" spans="1:11" x14ac:dyDescent="0.25">
      <c r="A27066" t="s">
        <v>20</v>
      </c>
      <c r="B27066" t="s">
        <v>11</v>
      </c>
      <c r="C27066">
        <v>2020</v>
      </c>
      <c r="D27066">
        <v>2</v>
      </c>
      <c r="E27066">
        <v>228</v>
      </c>
      <c r="F27066">
        <v>2247834.7799999998</v>
      </c>
      <c r="G27066">
        <v>40899</v>
      </c>
      <c r="H27066">
        <v>602177.23</v>
      </c>
      <c r="I27066">
        <v>591989.37</v>
      </c>
      <c r="J27066">
        <v>10187.86</v>
      </c>
      <c r="K27066" t="str">
        <f t="shared" si="422"/>
        <v>2020-2</v>
      </c>
    </row>
    <row r="27067" spans="1:11" x14ac:dyDescent="0.25">
      <c r="A27067" t="s">
        <v>20</v>
      </c>
      <c r="B27067" t="s">
        <v>11</v>
      </c>
      <c r="C27067">
        <v>2020</v>
      </c>
      <c r="D27067">
        <v>2</v>
      </c>
      <c r="E27067">
        <v>245</v>
      </c>
      <c r="F27067">
        <v>146226</v>
      </c>
      <c r="G27067">
        <v>2318</v>
      </c>
      <c r="H27067">
        <v>107215.52</v>
      </c>
      <c r="I27067">
        <v>105825.2</v>
      </c>
      <c r="J27067">
        <v>1390.32</v>
      </c>
      <c r="K27067" t="str">
        <f t="shared" si="422"/>
        <v>2020-2</v>
      </c>
    </row>
    <row r="27068" spans="1:11" x14ac:dyDescent="0.25">
      <c r="A27068" t="s">
        <v>20</v>
      </c>
      <c r="B27068" t="s">
        <v>11</v>
      </c>
      <c r="C27068">
        <v>2020</v>
      </c>
      <c r="D27068">
        <v>2</v>
      </c>
      <c r="E27068">
        <v>254</v>
      </c>
      <c r="F27068">
        <v>172953.1</v>
      </c>
      <c r="G27068">
        <v>6700</v>
      </c>
      <c r="H27068">
        <v>367313.02</v>
      </c>
      <c r="I27068">
        <v>362388.39</v>
      </c>
      <c r="J27068">
        <v>4924.63</v>
      </c>
      <c r="K27068" t="str">
        <f t="shared" si="422"/>
        <v>2020-2</v>
      </c>
    </row>
    <row r="27069" spans="1:11" x14ac:dyDescent="0.25">
      <c r="A27069" t="s">
        <v>20</v>
      </c>
      <c r="B27069" t="s">
        <v>11</v>
      </c>
      <c r="C27069">
        <v>2020</v>
      </c>
      <c r="D27069">
        <v>2</v>
      </c>
      <c r="E27069">
        <v>259</v>
      </c>
      <c r="F27069">
        <v>124788</v>
      </c>
      <c r="G27069">
        <v>311</v>
      </c>
      <c r="H27069">
        <v>123720.76</v>
      </c>
      <c r="I27069">
        <v>112815.84</v>
      </c>
      <c r="J27069">
        <v>10904.92</v>
      </c>
      <c r="K27069" t="str">
        <f t="shared" si="422"/>
        <v>2020-2</v>
      </c>
    </row>
    <row r="27070" spans="1:11" x14ac:dyDescent="0.25">
      <c r="A27070" t="s">
        <v>20</v>
      </c>
      <c r="B27070" t="s">
        <v>11</v>
      </c>
      <c r="C27070">
        <v>2020</v>
      </c>
      <c r="D27070">
        <v>2</v>
      </c>
      <c r="E27070">
        <v>264</v>
      </c>
      <c r="F27070">
        <v>5980683.7419999996</v>
      </c>
      <c r="G27070">
        <v>6775</v>
      </c>
      <c r="H27070">
        <v>23851.02</v>
      </c>
      <c r="I27070">
        <v>21904.7</v>
      </c>
      <c r="J27070">
        <v>1946.32</v>
      </c>
      <c r="K27070" t="str">
        <f t="shared" si="422"/>
        <v>2020-2</v>
      </c>
    </row>
    <row r="27071" spans="1:11" x14ac:dyDescent="0.25">
      <c r="A27071" t="s">
        <v>20</v>
      </c>
      <c r="B27071" t="s">
        <v>11</v>
      </c>
      <c r="C27071">
        <v>2020</v>
      </c>
      <c r="D27071">
        <v>2</v>
      </c>
      <c r="E27071">
        <v>281</v>
      </c>
      <c r="F27071">
        <v>1151.375</v>
      </c>
      <c r="G27071">
        <v>32</v>
      </c>
      <c r="H27071">
        <v>1380.27</v>
      </c>
      <c r="I27071">
        <v>1380.27</v>
      </c>
      <c r="J27071">
        <v>0</v>
      </c>
      <c r="K27071" t="str">
        <f t="shared" si="422"/>
        <v>2020-2</v>
      </c>
    </row>
    <row r="27072" spans="1:11" x14ac:dyDescent="0.25">
      <c r="A27072" t="s">
        <v>20</v>
      </c>
      <c r="B27072" t="s">
        <v>11</v>
      </c>
      <c r="C27072">
        <v>2020</v>
      </c>
      <c r="D27072">
        <v>2</v>
      </c>
      <c r="E27072">
        <v>299</v>
      </c>
      <c r="F27072">
        <v>48790</v>
      </c>
      <c r="G27072">
        <v>2462</v>
      </c>
      <c r="H27072">
        <v>68531.89</v>
      </c>
      <c r="I27072">
        <v>63866.16</v>
      </c>
      <c r="J27072">
        <v>4665.7299999999996</v>
      </c>
      <c r="K27072" t="str">
        <f t="shared" si="422"/>
        <v>2020-2</v>
      </c>
    </row>
    <row r="27073" spans="1:11" x14ac:dyDescent="0.25">
      <c r="A27073" t="s">
        <v>20</v>
      </c>
      <c r="B27073" t="s">
        <v>11</v>
      </c>
      <c r="C27073">
        <v>2020</v>
      </c>
      <c r="D27073">
        <v>2</v>
      </c>
      <c r="E27073">
        <v>310</v>
      </c>
      <c r="F27073">
        <v>83624.37</v>
      </c>
      <c r="G27073">
        <v>6326</v>
      </c>
      <c r="H27073">
        <v>5465930.0599999996</v>
      </c>
      <c r="I27073">
        <v>5304520.37</v>
      </c>
      <c r="J27073">
        <v>161409.69</v>
      </c>
      <c r="K27073" t="str">
        <f t="shared" si="422"/>
        <v>2020-2</v>
      </c>
    </row>
    <row r="27074" spans="1:11" x14ac:dyDescent="0.25">
      <c r="A27074" t="s">
        <v>20</v>
      </c>
      <c r="B27074" t="s">
        <v>11</v>
      </c>
      <c r="C27074">
        <v>2020</v>
      </c>
      <c r="D27074">
        <v>2</v>
      </c>
      <c r="E27074">
        <v>327</v>
      </c>
      <c r="F27074">
        <v>0</v>
      </c>
      <c r="G27074">
        <v>0</v>
      </c>
      <c r="H27074">
        <v>0</v>
      </c>
      <c r="I27074">
        <v>0</v>
      </c>
      <c r="J27074">
        <v>0</v>
      </c>
      <c r="K27074" t="str">
        <f t="shared" si="422"/>
        <v>2020-2</v>
      </c>
    </row>
    <row r="27075" spans="1:11" x14ac:dyDescent="0.25">
      <c r="A27075" t="s">
        <v>20</v>
      </c>
      <c r="B27075" t="s">
        <v>11</v>
      </c>
      <c r="C27075">
        <v>2020</v>
      </c>
      <c r="D27075">
        <v>2</v>
      </c>
      <c r="E27075">
        <v>338</v>
      </c>
      <c r="F27075">
        <v>4293282.6890000002</v>
      </c>
      <c r="G27075">
        <v>4969</v>
      </c>
      <c r="H27075">
        <v>79632.17</v>
      </c>
      <c r="I27075">
        <v>73327.240000000005</v>
      </c>
      <c r="J27075">
        <v>6304.93</v>
      </c>
      <c r="K27075" t="str">
        <f t="shared" ref="K27075:K27138" si="423">CONCATENATE(C27075,"-",D27075)</f>
        <v>2020-2</v>
      </c>
    </row>
    <row r="27076" spans="1:11" x14ac:dyDescent="0.25">
      <c r="A27076" t="s">
        <v>20</v>
      </c>
      <c r="B27076" t="s">
        <v>11</v>
      </c>
      <c r="C27076">
        <v>2020</v>
      </c>
      <c r="D27076">
        <v>2</v>
      </c>
      <c r="E27076">
        <v>378</v>
      </c>
      <c r="F27076">
        <v>6298102.6289999997</v>
      </c>
      <c r="G27076">
        <v>118843</v>
      </c>
      <c r="H27076">
        <v>3169843.61</v>
      </c>
      <c r="I27076">
        <v>3125112.96</v>
      </c>
      <c r="J27076">
        <v>44730.65</v>
      </c>
      <c r="K27076" t="str">
        <f t="shared" si="423"/>
        <v>2020-2</v>
      </c>
    </row>
    <row r="27077" spans="1:11" x14ac:dyDescent="0.25">
      <c r="A27077" t="s">
        <v>20</v>
      </c>
      <c r="B27077" t="s">
        <v>11</v>
      </c>
      <c r="C27077">
        <v>2020</v>
      </c>
      <c r="D27077">
        <v>2</v>
      </c>
      <c r="E27077">
        <v>406</v>
      </c>
      <c r="F27077">
        <v>1796714.7</v>
      </c>
      <c r="G27077">
        <v>33081</v>
      </c>
      <c r="H27077">
        <v>856229.93</v>
      </c>
      <c r="I27077">
        <v>851945.39</v>
      </c>
      <c r="J27077">
        <v>4284.54</v>
      </c>
      <c r="K27077" t="str">
        <f t="shared" si="423"/>
        <v>2020-2</v>
      </c>
    </row>
    <row r="27078" spans="1:11" x14ac:dyDescent="0.25">
      <c r="A27078" t="s">
        <v>20</v>
      </c>
      <c r="B27078" t="s">
        <v>11</v>
      </c>
      <c r="C27078">
        <v>2020</v>
      </c>
      <c r="D27078">
        <v>2</v>
      </c>
      <c r="E27078">
        <v>407</v>
      </c>
      <c r="F27078">
        <v>363954.81699999998</v>
      </c>
      <c r="G27078">
        <v>4120</v>
      </c>
      <c r="H27078">
        <v>137799.51</v>
      </c>
      <c r="I27078">
        <v>121683.94</v>
      </c>
      <c r="J27078">
        <v>16115.57</v>
      </c>
      <c r="K27078" t="str">
        <f t="shared" si="423"/>
        <v>2020-2</v>
      </c>
    </row>
    <row r="27079" spans="1:11" x14ac:dyDescent="0.25">
      <c r="A27079" t="s">
        <v>20</v>
      </c>
      <c r="B27079" t="s">
        <v>11</v>
      </c>
      <c r="C27079">
        <v>2020</v>
      </c>
      <c r="D27079">
        <v>2</v>
      </c>
      <c r="E27079">
        <v>409</v>
      </c>
      <c r="F27079">
        <v>1137804.946</v>
      </c>
      <c r="G27079">
        <v>18771</v>
      </c>
      <c r="H27079">
        <v>488949.55</v>
      </c>
      <c r="I27079">
        <v>460715.37</v>
      </c>
      <c r="J27079">
        <v>28234.18</v>
      </c>
      <c r="K27079" t="str">
        <f t="shared" si="423"/>
        <v>2020-2</v>
      </c>
    </row>
    <row r="27080" spans="1:11" x14ac:dyDescent="0.25">
      <c r="A27080" t="s">
        <v>20</v>
      </c>
      <c r="B27080" t="s">
        <v>11</v>
      </c>
      <c r="C27080">
        <v>2020</v>
      </c>
      <c r="D27080">
        <v>2</v>
      </c>
      <c r="E27080">
        <v>430</v>
      </c>
      <c r="F27080">
        <v>7868</v>
      </c>
      <c r="G27080">
        <v>233</v>
      </c>
      <c r="H27080">
        <v>39288.370000000003</v>
      </c>
      <c r="I27080">
        <v>35372.36</v>
      </c>
      <c r="J27080">
        <v>3916.01</v>
      </c>
      <c r="K27080" t="str">
        <f t="shared" si="423"/>
        <v>2020-2</v>
      </c>
    </row>
    <row r="27081" spans="1:11" x14ac:dyDescent="0.25">
      <c r="A27081" t="s">
        <v>20</v>
      </c>
      <c r="B27081" t="s">
        <v>11</v>
      </c>
      <c r="C27081">
        <v>2020</v>
      </c>
      <c r="D27081">
        <v>2</v>
      </c>
      <c r="E27081">
        <v>456</v>
      </c>
      <c r="F27081">
        <v>173689</v>
      </c>
      <c r="G27081">
        <v>4788</v>
      </c>
      <c r="H27081">
        <v>1689371.74</v>
      </c>
      <c r="I27081">
        <v>1610114.44</v>
      </c>
      <c r="J27081">
        <v>79257.3</v>
      </c>
      <c r="K27081" t="str">
        <f t="shared" si="423"/>
        <v>2020-2</v>
      </c>
    </row>
    <row r="27082" spans="1:11" x14ac:dyDescent="0.25">
      <c r="A27082" t="s">
        <v>20</v>
      </c>
      <c r="B27082" t="s">
        <v>11</v>
      </c>
      <c r="C27082">
        <v>2020</v>
      </c>
      <c r="D27082">
        <v>2</v>
      </c>
      <c r="E27082">
        <v>469</v>
      </c>
      <c r="F27082">
        <v>40552.449999999997</v>
      </c>
      <c r="G27082">
        <v>1319</v>
      </c>
      <c r="H27082">
        <v>678296.28</v>
      </c>
      <c r="I27082">
        <v>637061.18000000005</v>
      </c>
      <c r="J27082">
        <v>41235.1</v>
      </c>
      <c r="K27082" t="str">
        <f t="shared" si="423"/>
        <v>2020-2</v>
      </c>
    </row>
    <row r="27083" spans="1:11" x14ac:dyDescent="0.25">
      <c r="A27083" t="s">
        <v>20</v>
      </c>
      <c r="B27083" t="s">
        <v>11</v>
      </c>
      <c r="C27083">
        <v>2020</v>
      </c>
      <c r="D27083">
        <v>2</v>
      </c>
      <c r="E27083">
        <v>472</v>
      </c>
      <c r="F27083">
        <v>590363.9</v>
      </c>
      <c r="G27083">
        <v>8306</v>
      </c>
      <c r="H27083">
        <v>112845.75999999999</v>
      </c>
      <c r="I27083">
        <v>111671.65</v>
      </c>
      <c r="J27083">
        <v>1174.1099999999999</v>
      </c>
      <c r="K27083" t="str">
        <f t="shared" si="423"/>
        <v>2020-2</v>
      </c>
    </row>
    <row r="27084" spans="1:11" x14ac:dyDescent="0.25">
      <c r="A27084" t="s">
        <v>20</v>
      </c>
      <c r="B27084" t="s">
        <v>11</v>
      </c>
      <c r="C27084">
        <v>2020</v>
      </c>
      <c r="D27084">
        <v>2</v>
      </c>
      <c r="E27084">
        <v>485</v>
      </c>
      <c r="F27084">
        <v>4921</v>
      </c>
      <c r="G27084">
        <v>30</v>
      </c>
      <c r="H27084">
        <v>136.97999999999999</v>
      </c>
      <c r="I27084">
        <v>136.97999999999999</v>
      </c>
      <c r="J27084">
        <v>0</v>
      </c>
      <c r="K27084" t="str">
        <f t="shared" si="423"/>
        <v>2020-2</v>
      </c>
    </row>
    <row r="27085" spans="1:11" x14ac:dyDescent="0.25">
      <c r="A27085" t="s">
        <v>20</v>
      </c>
      <c r="B27085" t="s">
        <v>11</v>
      </c>
      <c r="C27085">
        <v>2020</v>
      </c>
      <c r="D27085">
        <v>2</v>
      </c>
      <c r="E27085">
        <v>486</v>
      </c>
      <c r="F27085">
        <v>1130</v>
      </c>
      <c r="G27085">
        <v>21</v>
      </c>
      <c r="H27085">
        <v>583.16999999999996</v>
      </c>
      <c r="I27085">
        <v>583.16999999999996</v>
      </c>
      <c r="J27085">
        <v>0</v>
      </c>
      <c r="K27085" t="str">
        <f t="shared" si="423"/>
        <v>2020-2</v>
      </c>
    </row>
    <row r="27086" spans="1:11" x14ac:dyDescent="0.25">
      <c r="A27086" t="s">
        <v>20</v>
      </c>
      <c r="B27086" t="s">
        <v>11</v>
      </c>
      <c r="C27086">
        <v>2020</v>
      </c>
      <c r="D27086">
        <v>2</v>
      </c>
      <c r="E27086">
        <v>487</v>
      </c>
      <c r="F27086">
        <v>2925624.93</v>
      </c>
      <c r="G27086">
        <v>17223</v>
      </c>
      <c r="H27086">
        <v>182083.59</v>
      </c>
      <c r="I27086">
        <v>175964.39</v>
      </c>
      <c r="J27086">
        <v>6119.2</v>
      </c>
      <c r="K27086" t="str">
        <f t="shared" si="423"/>
        <v>2020-2</v>
      </c>
    </row>
    <row r="27087" spans="1:11" x14ac:dyDescent="0.25">
      <c r="A27087" t="s">
        <v>20</v>
      </c>
      <c r="B27087" t="s">
        <v>11</v>
      </c>
      <c r="C27087">
        <v>2020</v>
      </c>
      <c r="D27087">
        <v>2</v>
      </c>
      <c r="E27087">
        <v>517</v>
      </c>
      <c r="F27087">
        <v>38884.235000000001</v>
      </c>
      <c r="G27087">
        <v>5350</v>
      </c>
      <c r="H27087">
        <v>572163.07999999996</v>
      </c>
      <c r="I27087">
        <v>525467.09</v>
      </c>
      <c r="J27087">
        <v>46695.99</v>
      </c>
      <c r="K27087" t="str">
        <f t="shared" si="423"/>
        <v>2020-2</v>
      </c>
    </row>
    <row r="27088" spans="1:11" x14ac:dyDescent="0.25">
      <c r="A27088" t="s">
        <v>20</v>
      </c>
      <c r="B27088" t="s">
        <v>11</v>
      </c>
      <c r="C27088">
        <v>2020</v>
      </c>
      <c r="D27088">
        <v>2</v>
      </c>
      <c r="E27088">
        <v>527</v>
      </c>
      <c r="F27088">
        <v>1337424.355</v>
      </c>
      <c r="G27088">
        <v>26067</v>
      </c>
      <c r="H27088">
        <v>782197.79</v>
      </c>
      <c r="I27088">
        <v>772880.05</v>
      </c>
      <c r="J27088">
        <v>9317.74</v>
      </c>
      <c r="K27088" t="str">
        <f t="shared" si="423"/>
        <v>2020-2</v>
      </c>
    </row>
    <row r="27089" spans="1:11" x14ac:dyDescent="0.25">
      <c r="A27089" t="s">
        <v>20</v>
      </c>
      <c r="B27089" t="s">
        <v>11</v>
      </c>
      <c r="C27089">
        <v>2020</v>
      </c>
      <c r="D27089">
        <v>2</v>
      </c>
      <c r="E27089">
        <v>536</v>
      </c>
      <c r="F27089">
        <v>2423293.9160000002</v>
      </c>
      <c r="G27089">
        <v>29178</v>
      </c>
      <c r="H27089">
        <v>260360.84</v>
      </c>
      <c r="I27089">
        <v>260223.57</v>
      </c>
      <c r="J27089">
        <v>137.27000000000001</v>
      </c>
      <c r="K27089" t="str">
        <f t="shared" si="423"/>
        <v>2020-2</v>
      </c>
    </row>
    <row r="27090" spans="1:11" x14ac:dyDescent="0.25">
      <c r="A27090" t="s">
        <v>20</v>
      </c>
      <c r="B27090" t="s">
        <v>11</v>
      </c>
      <c r="C27090">
        <v>2020</v>
      </c>
      <c r="D27090">
        <v>2</v>
      </c>
      <c r="E27090">
        <v>548</v>
      </c>
      <c r="F27090">
        <v>2667.9569999999999</v>
      </c>
      <c r="G27090">
        <v>1079</v>
      </c>
      <c r="H27090">
        <v>56471.17</v>
      </c>
      <c r="I27090">
        <v>55910.85</v>
      </c>
      <c r="J27090">
        <v>560.32000000000005</v>
      </c>
      <c r="K27090" t="str">
        <f t="shared" si="423"/>
        <v>2020-2</v>
      </c>
    </row>
    <row r="27091" spans="1:11" x14ac:dyDescent="0.25">
      <c r="A27091" t="s">
        <v>20</v>
      </c>
      <c r="B27091" t="s">
        <v>11</v>
      </c>
      <c r="C27091">
        <v>2020</v>
      </c>
      <c r="D27091">
        <v>2</v>
      </c>
      <c r="E27091">
        <v>555</v>
      </c>
      <c r="F27091">
        <v>1788280.2</v>
      </c>
      <c r="G27091">
        <v>48315</v>
      </c>
      <c r="H27091">
        <v>743584.41</v>
      </c>
      <c r="I27091">
        <v>740116.16</v>
      </c>
      <c r="J27091">
        <v>3468.25</v>
      </c>
      <c r="K27091" t="str">
        <f t="shared" si="423"/>
        <v>2020-2</v>
      </c>
    </row>
    <row r="27092" spans="1:11" x14ac:dyDescent="0.25">
      <c r="A27092" t="s">
        <v>20</v>
      </c>
      <c r="B27092" t="s">
        <v>11</v>
      </c>
      <c r="C27092">
        <v>2020</v>
      </c>
      <c r="D27092">
        <v>2</v>
      </c>
      <c r="E27092">
        <v>562</v>
      </c>
      <c r="F27092">
        <v>1700.37</v>
      </c>
      <c r="G27092">
        <v>206</v>
      </c>
      <c r="H27092">
        <v>17821.71</v>
      </c>
      <c r="I27092">
        <v>17821.71</v>
      </c>
      <c r="J27092">
        <v>0</v>
      </c>
      <c r="K27092" t="str">
        <f t="shared" si="423"/>
        <v>2020-2</v>
      </c>
    </row>
    <row r="27093" spans="1:11" x14ac:dyDescent="0.25">
      <c r="A27093" t="s">
        <v>20</v>
      </c>
      <c r="B27093" t="s">
        <v>11</v>
      </c>
      <c r="C27093">
        <v>2020</v>
      </c>
      <c r="D27093">
        <v>2</v>
      </c>
      <c r="E27093">
        <v>574</v>
      </c>
      <c r="F27093">
        <v>292131.52500000002</v>
      </c>
      <c r="G27093">
        <v>6011</v>
      </c>
      <c r="H27093">
        <v>174030.59</v>
      </c>
      <c r="I27093">
        <v>169925.94</v>
      </c>
      <c r="J27093">
        <v>4104.6499999999996</v>
      </c>
      <c r="K27093" t="str">
        <f t="shared" si="423"/>
        <v>2020-2</v>
      </c>
    </row>
    <row r="27094" spans="1:11" x14ac:dyDescent="0.25">
      <c r="A27094" t="s">
        <v>20</v>
      </c>
      <c r="B27094" t="s">
        <v>11</v>
      </c>
      <c r="C27094">
        <v>2020</v>
      </c>
      <c r="D27094">
        <v>2</v>
      </c>
      <c r="E27094">
        <v>575</v>
      </c>
      <c r="F27094">
        <v>2617</v>
      </c>
      <c r="G27094">
        <v>40</v>
      </c>
      <c r="H27094">
        <v>30162.53</v>
      </c>
      <c r="I27094">
        <v>29170.07</v>
      </c>
      <c r="J27094">
        <v>992.46</v>
      </c>
      <c r="K27094" t="str">
        <f t="shared" si="423"/>
        <v>2020-2</v>
      </c>
    </row>
    <row r="27095" spans="1:11" x14ac:dyDescent="0.25">
      <c r="A27095" t="s">
        <v>20</v>
      </c>
      <c r="B27095" t="s">
        <v>11</v>
      </c>
      <c r="C27095">
        <v>2020</v>
      </c>
      <c r="D27095">
        <v>2</v>
      </c>
      <c r="E27095">
        <v>591</v>
      </c>
      <c r="F27095">
        <v>2006176.78</v>
      </c>
      <c r="G27095">
        <v>36080</v>
      </c>
      <c r="H27095">
        <v>1033658.43</v>
      </c>
      <c r="I27095">
        <v>974187.11999999895</v>
      </c>
      <c r="J27095">
        <v>59471.31</v>
      </c>
      <c r="K27095" t="str">
        <f t="shared" si="423"/>
        <v>2020-2</v>
      </c>
    </row>
    <row r="27096" spans="1:11" x14ac:dyDescent="0.25">
      <c r="A27096" t="s">
        <v>20</v>
      </c>
      <c r="B27096" t="s">
        <v>11</v>
      </c>
      <c r="C27096">
        <v>2020</v>
      </c>
      <c r="D27096">
        <v>2</v>
      </c>
      <c r="E27096">
        <v>597</v>
      </c>
      <c r="F27096">
        <v>207541.44</v>
      </c>
      <c r="G27096">
        <v>9477</v>
      </c>
      <c r="H27096">
        <v>4593814.3099999996</v>
      </c>
      <c r="I27096">
        <v>4496863.6100000003</v>
      </c>
      <c r="J27096">
        <v>96950.7</v>
      </c>
      <c r="K27096" t="str">
        <f t="shared" si="423"/>
        <v>2020-2</v>
      </c>
    </row>
    <row r="27097" spans="1:11" x14ac:dyDescent="0.25">
      <c r="A27097" t="s">
        <v>20</v>
      </c>
      <c r="B27097" t="s">
        <v>11</v>
      </c>
      <c r="C27097">
        <v>2020</v>
      </c>
      <c r="D27097">
        <v>2</v>
      </c>
      <c r="E27097">
        <v>603</v>
      </c>
      <c r="F27097">
        <v>1137309.5</v>
      </c>
      <c r="G27097">
        <v>17934</v>
      </c>
      <c r="H27097">
        <v>243726.54</v>
      </c>
      <c r="I27097">
        <v>237284.96</v>
      </c>
      <c r="J27097">
        <v>6441.58</v>
      </c>
      <c r="K27097" t="str">
        <f t="shared" si="423"/>
        <v>2020-2</v>
      </c>
    </row>
    <row r="27098" spans="1:11" x14ac:dyDescent="0.25">
      <c r="A27098" t="s">
        <v>20</v>
      </c>
      <c r="B27098" t="s">
        <v>11</v>
      </c>
      <c r="C27098">
        <v>2020</v>
      </c>
      <c r="D27098">
        <v>2</v>
      </c>
      <c r="E27098">
        <v>641</v>
      </c>
      <c r="F27098">
        <v>18967.659</v>
      </c>
      <c r="G27098">
        <v>9117</v>
      </c>
      <c r="H27098">
        <v>46660.04</v>
      </c>
      <c r="I27098">
        <v>45190.55</v>
      </c>
      <c r="J27098">
        <v>1469.49</v>
      </c>
      <c r="K27098" t="str">
        <f t="shared" si="423"/>
        <v>2020-2</v>
      </c>
    </row>
    <row r="27099" spans="1:11" x14ac:dyDescent="0.25">
      <c r="A27099" t="s">
        <v>20</v>
      </c>
      <c r="B27099" t="s">
        <v>11</v>
      </c>
      <c r="C27099">
        <v>2020</v>
      </c>
      <c r="D27099">
        <v>2</v>
      </c>
      <c r="E27099">
        <v>642</v>
      </c>
      <c r="F27099">
        <v>49654</v>
      </c>
      <c r="G27099">
        <v>1481</v>
      </c>
      <c r="H27099">
        <v>156011.79999999999</v>
      </c>
      <c r="I27099">
        <v>154555.31</v>
      </c>
      <c r="J27099">
        <v>1456.49</v>
      </c>
      <c r="K27099" t="str">
        <f t="shared" si="423"/>
        <v>2020-2</v>
      </c>
    </row>
    <row r="27100" spans="1:11" x14ac:dyDescent="0.25">
      <c r="A27100" t="s">
        <v>20</v>
      </c>
      <c r="B27100" t="s">
        <v>11</v>
      </c>
      <c r="C27100">
        <v>2020</v>
      </c>
      <c r="D27100">
        <v>2</v>
      </c>
      <c r="E27100">
        <v>682</v>
      </c>
      <c r="F27100">
        <v>572</v>
      </c>
      <c r="G27100">
        <v>19</v>
      </c>
      <c r="H27100">
        <v>389.95</v>
      </c>
      <c r="I27100">
        <v>389.95</v>
      </c>
      <c r="J27100">
        <v>0</v>
      </c>
      <c r="K27100" t="str">
        <f t="shared" si="423"/>
        <v>2020-2</v>
      </c>
    </row>
    <row r="27101" spans="1:11" x14ac:dyDescent="0.25">
      <c r="A27101" t="s">
        <v>20</v>
      </c>
      <c r="B27101" t="s">
        <v>11</v>
      </c>
      <c r="C27101">
        <v>2020</v>
      </c>
      <c r="D27101">
        <v>2</v>
      </c>
      <c r="E27101">
        <v>703</v>
      </c>
      <c r="F27101">
        <v>25284.85</v>
      </c>
      <c r="G27101">
        <v>3245</v>
      </c>
      <c r="H27101">
        <v>273167.03999999998</v>
      </c>
      <c r="I27101">
        <v>268796.44</v>
      </c>
      <c r="J27101">
        <v>4370.6000000000004</v>
      </c>
      <c r="K27101" t="str">
        <f t="shared" si="423"/>
        <v>2020-2</v>
      </c>
    </row>
    <row r="27102" spans="1:11" x14ac:dyDescent="0.25">
      <c r="A27102" t="s">
        <v>20</v>
      </c>
      <c r="B27102" t="s">
        <v>11</v>
      </c>
      <c r="C27102">
        <v>2020</v>
      </c>
      <c r="D27102">
        <v>2</v>
      </c>
      <c r="E27102">
        <v>713</v>
      </c>
      <c r="F27102">
        <v>81075.5</v>
      </c>
      <c r="G27102">
        <v>3755</v>
      </c>
      <c r="H27102">
        <v>46465.91</v>
      </c>
      <c r="I27102">
        <v>46055.61</v>
      </c>
      <c r="J27102">
        <v>410.3</v>
      </c>
      <c r="K27102" t="str">
        <f t="shared" si="423"/>
        <v>2020-2</v>
      </c>
    </row>
    <row r="27103" spans="1:11" x14ac:dyDescent="0.25">
      <c r="A27103" t="s">
        <v>20</v>
      </c>
      <c r="B27103" t="s">
        <v>11</v>
      </c>
      <c r="C27103">
        <v>2020</v>
      </c>
      <c r="D27103">
        <v>2</v>
      </c>
      <c r="E27103">
        <v>777</v>
      </c>
      <c r="F27103">
        <v>930</v>
      </c>
      <c r="G27103">
        <v>20</v>
      </c>
      <c r="H27103">
        <v>29775.75</v>
      </c>
      <c r="I27103">
        <v>27004.95</v>
      </c>
      <c r="J27103">
        <v>2770.8</v>
      </c>
      <c r="K27103" t="str">
        <f t="shared" si="423"/>
        <v>2020-2</v>
      </c>
    </row>
    <row r="27104" spans="1:11" x14ac:dyDescent="0.25">
      <c r="A27104" t="s">
        <v>20</v>
      </c>
      <c r="B27104" t="s">
        <v>11</v>
      </c>
      <c r="C27104">
        <v>2020</v>
      </c>
      <c r="D27104">
        <v>2</v>
      </c>
      <c r="E27104">
        <v>781</v>
      </c>
      <c r="F27104">
        <v>1959903.5160000001</v>
      </c>
      <c r="G27104">
        <v>54964</v>
      </c>
      <c r="H27104">
        <v>1625193.22</v>
      </c>
      <c r="I27104">
        <v>1589448.6</v>
      </c>
      <c r="J27104">
        <v>35744.620000000003</v>
      </c>
      <c r="K27104" t="str">
        <f t="shared" si="423"/>
        <v>2020-2</v>
      </c>
    </row>
    <row r="27105" spans="1:11" x14ac:dyDescent="0.25">
      <c r="A27105" t="s">
        <v>20</v>
      </c>
      <c r="B27105" t="s">
        <v>11</v>
      </c>
      <c r="C27105">
        <v>2020</v>
      </c>
      <c r="D27105">
        <v>2</v>
      </c>
      <c r="E27105">
        <v>832</v>
      </c>
      <c r="F27105">
        <v>542090.598</v>
      </c>
      <c r="G27105">
        <v>9943</v>
      </c>
      <c r="H27105">
        <v>493691.31</v>
      </c>
      <c r="I27105">
        <v>486946.72</v>
      </c>
      <c r="J27105">
        <v>6744.59</v>
      </c>
      <c r="K27105" t="str">
        <f t="shared" si="423"/>
        <v>2020-2</v>
      </c>
    </row>
    <row r="27106" spans="1:11" x14ac:dyDescent="0.25">
      <c r="A27106" t="s">
        <v>20</v>
      </c>
      <c r="B27106" t="s">
        <v>11</v>
      </c>
      <c r="C27106">
        <v>2020</v>
      </c>
      <c r="D27106">
        <v>2</v>
      </c>
      <c r="E27106">
        <v>884</v>
      </c>
      <c r="F27106">
        <v>0</v>
      </c>
      <c r="G27106">
        <v>0</v>
      </c>
      <c r="H27106">
        <v>0</v>
      </c>
      <c r="I27106">
        <v>0</v>
      </c>
      <c r="J27106">
        <v>0</v>
      </c>
      <c r="K27106" t="str">
        <f t="shared" si="423"/>
        <v>2020-2</v>
      </c>
    </row>
    <row r="27107" spans="1:11" x14ac:dyDescent="0.25">
      <c r="A27107" t="s">
        <v>20</v>
      </c>
      <c r="B27107" t="s">
        <v>11</v>
      </c>
      <c r="C27107">
        <v>2020</v>
      </c>
      <c r="D27107">
        <v>2</v>
      </c>
      <c r="E27107">
        <v>904</v>
      </c>
      <c r="F27107">
        <v>4356869.4689999996</v>
      </c>
      <c r="G27107">
        <v>68248</v>
      </c>
      <c r="H27107">
        <v>642444.28999999899</v>
      </c>
      <c r="I27107">
        <v>639484.76999999897</v>
      </c>
      <c r="J27107">
        <v>2959.52</v>
      </c>
      <c r="K27107" t="str">
        <f t="shared" si="423"/>
        <v>2020-2</v>
      </c>
    </row>
    <row r="27108" spans="1:11" x14ac:dyDescent="0.25">
      <c r="A27108" t="s">
        <v>20</v>
      </c>
      <c r="B27108" t="s">
        <v>11</v>
      </c>
      <c r="C27108">
        <v>2020</v>
      </c>
      <c r="D27108">
        <v>2</v>
      </c>
      <c r="E27108">
        <v>944</v>
      </c>
      <c r="F27108">
        <v>1422321</v>
      </c>
      <c r="G27108">
        <v>291</v>
      </c>
      <c r="H27108">
        <v>2473444.7000000002</v>
      </c>
      <c r="I27108">
        <v>2314743.94</v>
      </c>
      <c r="J27108">
        <v>158700.76</v>
      </c>
      <c r="K27108" t="str">
        <f t="shared" si="423"/>
        <v>2020-2</v>
      </c>
    </row>
    <row r="27109" spans="1:11" x14ac:dyDescent="0.25">
      <c r="A27109" t="s">
        <v>20</v>
      </c>
      <c r="B27109" t="s">
        <v>11</v>
      </c>
      <c r="C27109">
        <v>2020</v>
      </c>
      <c r="D27109">
        <v>2</v>
      </c>
      <c r="E27109">
        <v>955</v>
      </c>
      <c r="F27109">
        <v>82225.3</v>
      </c>
      <c r="G27109">
        <v>2166</v>
      </c>
      <c r="H27109">
        <v>183606.92</v>
      </c>
      <c r="I27109">
        <v>179669.04</v>
      </c>
      <c r="J27109">
        <v>3937.88</v>
      </c>
      <c r="K27109" t="str">
        <f t="shared" si="423"/>
        <v>2020-2</v>
      </c>
    </row>
    <row r="27110" spans="1:11" x14ac:dyDescent="0.25">
      <c r="A27110" t="s">
        <v>20</v>
      </c>
      <c r="B27110" t="s">
        <v>11</v>
      </c>
      <c r="C27110">
        <v>2020</v>
      </c>
      <c r="D27110">
        <v>2</v>
      </c>
      <c r="E27110">
        <v>990</v>
      </c>
      <c r="F27110">
        <v>155650</v>
      </c>
      <c r="G27110">
        <v>289</v>
      </c>
      <c r="H27110">
        <v>507.87</v>
      </c>
      <c r="I27110">
        <v>393.37</v>
      </c>
      <c r="J27110">
        <v>114.5</v>
      </c>
      <c r="K27110" t="str">
        <f t="shared" si="423"/>
        <v>2020-2</v>
      </c>
    </row>
    <row r="27111" spans="1:11" x14ac:dyDescent="0.25">
      <c r="A27111" t="s">
        <v>20</v>
      </c>
      <c r="B27111" t="s">
        <v>11</v>
      </c>
      <c r="C27111">
        <v>2020</v>
      </c>
      <c r="D27111">
        <v>2</v>
      </c>
      <c r="E27111">
        <v>998</v>
      </c>
      <c r="F27111">
        <v>230</v>
      </c>
      <c r="G27111">
        <v>24</v>
      </c>
      <c r="H27111">
        <v>1312.45</v>
      </c>
      <c r="I27111">
        <v>1312.45</v>
      </c>
      <c r="J27111">
        <v>0</v>
      </c>
      <c r="K27111" t="str">
        <f t="shared" si="423"/>
        <v>2020-2</v>
      </c>
    </row>
    <row r="27112" spans="1:11" x14ac:dyDescent="0.25">
      <c r="A27112" t="s">
        <v>20</v>
      </c>
      <c r="B27112" t="s">
        <v>11</v>
      </c>
      <c r="C27112">
        <v>2020</v>
      </c>
      <c r="D27112">
        <v>2</v>
      </c>
      <c r="E27112">
        <v>10019</v>
      </c>
      <c r="F27112">
        <v>281.05</v>
      </c>
      <c r="G27112">
        <v>102</v>
      </c>
      <c r="H27112">
        <v>40715.879999999997</v>
      </c>
      <c r="I27112">
        <v>40146.43</v>
      </c>
      <c r="J27112">
        <v>569.45000000000005</v>
      </c>
      <c r="K27112" t="str">
        <f t="shared" si="423"/>
        <v>2020-2</v>
      </c>
    </row>
    <row r="27113" spans="1:11" x14ac:dyDescent="0.25">
      <c r="A27113" t="s">
        <v>20</v>
      </c>
      <c r="B27113" t="s">
        <v>11</v>
      </c>
      <c r="C27113">
        <v>2020</v>
      </c>
      <c r="D27113">
        <v>2</v>
      </c>
      <c r="E27113">
        <v>10094</v>
      </c>
      <c r="F27113">
        <v>630</v>
      </c>
      <c r="G27113">
        <v>11</v>
      </c>
      <c r="H27113">
        <v>17116.599999999999</v>
      </c>
      <c r="I27113">
        <v>17116.599999999999</v>
      </c>
      <c r="J27113">
        <v>0</v>
      </c>
      <c r="K27113" t="str">
        <f t="shared" si="423"/>
        <v>2020-2</v>
      </c>
    </row>
    <row r="27114" spans="1:11" x14ac:dyDescent="0.25">
      <c r="A27114" t="s">
        <v>20</v>
      </c>
      <c r="B27114" t="s">
        <v>11</v>
      </c>
      <c r="C27114">
        <v>2020</v>
      </c>
      <c r="D27114">
        <v>2</v>
      </c>
      <c r="E27114">
        <v>10122</v>
      </c>
      <c r="F27114">
        <v>6944</v>
      </c>
      <c r="G27114">
        <v>31</v>
      </c>
      <c r="H27114">
        <v>197391.33</v>
      </c>
      <c r="I27114">
        <v>169306.99</v>
      </c>
      <c r="J27114">
        <v>28084.34</v>
      </c>
      <c r="K27114" t="str">
        <f t="shared" si="423"/>
        <v>2020-2</v>
      </c>
    </row>
    <row r="27115" spans="1:11" x14ac:dyDescent="0.25">
      <c r="A27115" t="s">
        <v>20</v>
      </c>
      <c r="B27115" t="s">
        <v>11</v>
      </c>
      <c r="C27115">
        <v>2020</v>
      </c>
      <c r="D27115">
        <v>2</v>
      </c>
      <c r="E27115">
        <v>10144</v>
      </c>
      <c r="F27115">
        <v>1860</v>
      </c>
      <c r="G27115">
        <v>31</v>
      </c>
      <c r="H27115">
        <v>81752.66</v>
      </c>
      <c r="I27115">
        <v>78811.75</v>
      </c>
      <c r="J27115">
        <v>2940.91</v>
      </c>
      <c r="K27115" t="str">
        <f t="shared" si="423"/>
        <v>2020-2</v>
      </c>
    </row>
    <row r="27116" spans="1:11" x14ac:dyDescent="0.25">
      <c r="A27116" t="s">
        <v>20</v>
      </c>
      <c r="B27116" t="s">
        <v>11</v>
      </c>
      <c r="C27116">
        <v>2020</v>
      </c>
      <c r="D27116">
        <v>2</v>
      </c>
      <c r="E27116">
        <v>10147</v>
      </c>
      <c r="F27116">
        <v>99103</v>
      </c>
      <c r="G27116">
        <v>2870</v>
      </c>
      <c r="H27116">
        <v>482645.31</v>
      </c>
      <c r="I27116">
        <v>470630.75</v>
      </c>
      <c r="J27116">
        <v>12014.56</v>
      </c>
      <c r="K27116" t="str">
        <f t="shared" si="423"/>
        <v>2020-2</v>
      </c>
    </row>
    <row r="27117" spans="1:11" x14ac:dyDescent="0.25">
      <c r="A27117" t="s">
        <v>20</v>
      </c>
      <c r="B27117" t="s">
        <v>11</v>
      </c>
      <c r="C27117">
        <v>2020</v>
      </c>
      <c r="D27117">
        <v>2</v>
      </c>
      <c r="E27117">
        <v>10337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 t="str">
        <f t="shared" si="423"/>
        <v>2020-2</v>
      </c>
    </row>
    <row r="27118" spans="1:11" x14ac:dyDescent="0.25">
      <c r="A27118" t="s">
        <v>20</v>
      </c>
      <c r="B27118" t="s">
        <v>11</v>
      </c>
      <c r="C27118">
        <v>2020</v>
      </c>
      <c r="D27118">
        <v>2</v>
      </c>
      <c r="E27118">
        <v>10370</v>
      </c>
      <c r="F27118">
        <v>396812</v>
      </c>
      <c r="G27118">
        <v>10807</v>
      </c>
      <c r="H27118">
        <v>183096.84</v>
      </c>
      <c r="I27118">
        <v>177811.05</v>
      </c>
      <c r="J27118">
        <v>5285.79</v>
      </c>
      <c r="K27118" t="str">
        <f t="shared" si="423"/>
        <v>2020-2</v>
      </c>
    </row>
    <row r="27119" spans="1:11" x14ac:dyDescent="0.25">
      <c r="A27119" t="s">
        <v>20</v>
      </c>
      <c r="B27119" t="s">
        <v>11</v>
      </c>
      <c r="C27119">
        <v>2020</v>
      </c>
      <c r="D27119">
        <v>2</v>
      </c>
      <c r="E27119">
        <v>10454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 t="str">
        <f t="shared" si="423"/>
        <v>2020-2</v>
      </c>
    </row>
    <row r="27120" spans="1:11" x14ac:dyDescent="0.25">
      <c r="A27120" t="s">
        <v>20</v>
      </c>
      <c r="B27120" t="s">
        <v>11</v>
      </c>
      <c r="C27120">
        <v>2020</v>
      </c>
      <c r="D27120">
        <v>2</v>
      </c>
      <c r="E27120">
        <v>10542</v>
      </c>
      <c r="F27120">
        <v>1500</v>
      </c>
      <c r="G27120">
        <v>48</v>
      </c>
      <c r="H27120">
        <v>145.04</v>
      </c>
      <c r="I27120">
        <v>145.04</v>
      </c>
      <c r="J27120">
        <v>0</v>
      </c>
      <c r="K27120" t="str">
        <f t="shared" si="423"/>
        <v>2020-2</v>
      </c>
    </row>
    <row r="27121" spans="1:11" x14ac:dyDescent="0.25">
      <c r="A27121" t="s">
        <v>20</v>
      </c>
      <c r="B27121" t="s">
        <v>11</v>
      </c>
      <c r="C27121">
        <v>2020</v>
      </c>
      <c r="D27121">
        <v>2</v>
      </c>
      <c r="E27121">
        <v>10572</v>
      </c>
      <c r="F27121">
        <v>1444401</v>
      </c>
      <c r="G27121">
        <v>363</v>
      </c>
      <c r="H27121">
        <v>4682.2700000000004</v>
      </c>
      <c r="I27121">
        <v>4682.2700000000004</v>
      </c>
      <c r="J27121">
        <v>0</v>
      </c>
      <c r="K27121" t="str">
        <f t="shared" si="423"/>
        <v>2020-2</v>
      </c>
    </row>
    <row r="27122" spans="1:11" x14ac:dyDescent="0.25">
      <c r="A27122" t="s">
        <v>20</v>
      </c>
      <c r="B27122" t="s">
        <v>11</v>
      </c>
      <c r="C27122">
        <v>2020</v>
      </c>
      <c r="D27122">
        <v>2</v>
      </c>
      <c r="E27122">
        <v>10599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 t="str">
        <f t="shared" si="423"/>
        <v>2020-2</v>
      </c>
    </row>
    <row r="27123" spans="1:11" x14ac:dyDescent="0.25">
      <c r="A27123" t="s">
        <v>20</v>
      </c>
      <c r="B27123" t="s">
        <v>11</v>
      </c>
      <c r="C27123">
        <v>2020</v>
      </c>
      <c r="D27123">
        <v>2</v>
      </c>
      <c r="E27123">
        <v>10631</v>
      </c>
      <c r="F27123">
        <v>10253.299999999999</v>
      </c>
      <c r="G27123">
        <v>93</v>
      </c>
      <c r="H27123">
        <v>9955.32</v>
      </c>
      <c r="I27123">
        <v>7480.22</v>
      </c>
      <c r="J27123">
        <v>2475.1</v>
      </c>
      <c r="K27123" t="str">
        <f t="shared" si="423"/>
        <v>2020-2</v>
      </c>
    </row>
    <row r="27124" spans="1:11" x14ac:dyDescent="0.25">
      <c r="A27124" t="s">
        <v>20</v>
      </c>
      <c r="B27124" t="s">
        <v>11</v>
      </c>
      <c r="C27124">
        <v>2020</v>
      </c>
      <c r="D27124">
        <v>2</v>
      </c>
      <c r="E27124">
        <v>10702</v>
      </c>
      <c r="F27124">
        <v>1664097.5</v>
      </c>
      <c r="G27124">
        <v>28229</v>
      </c>
      <c r="H27124">
        <v>324289.87</v>
      </c>
      <c r="I27124">
        <v>323132.19</v>
      </c>
      <c r="J27124">
        <v>1157.68</v>
      </c>
      <c r="K27124" t="str">
        <f t="shared" si="423"/>
        <v>2020-2</v>
      </c>
    </row>
    <row r="27125" spans="1:11" x14ac:dyDescent="0.25">
      <c r="A27125" t="s">
        <v>20</v>
      </c>
      <c r="B27125" t="s">
        <v>11</v>
      </c>
      <c r="C27125">
        <v>2020</v>
      </c>
      <c r="D27125">
        <v>2</v>
      </c>
      <c r="E27125">
        <v>11527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 t="str">
        <f t="shared" si="423"/>
        <v>2020-2</v>
      </c>
    </row>
    <row r="27126" spans="1:11" x14ac:dyDescent="0.25">
      <c r="A27126" t="s">
        <v>20</v>
      </c>
      <c r="B27126" t="s">
        <v>11</v>
      </c>
      <c r="C27126">
        <v>2020</v>
      </c>
      <c r="D27126">
        <v>2</v>
      </c>
      <c r="E27126">
        <v>11534</v>
      </c>
      <c r="F27126">
        <v>335912</v>
      </c>
      <c r="G27126">
        <v>8672</v>
      </c>
      <c r="H27126">
        <v>30400.98</v>
      </c>
      <c r="I27126">
        <v>29907.13</v>
      </c>
      <c r="J27126">
        <v>493.85</v>
      </c>
      <c r="K27126" t="str">
        <f t="shared" si="423"/>
        <v>2020-2</v>
      </c>
    </row>
    <row r="27127" spans="1:11" x14ac:dyDescent="0.25">
      <c r="A27127" t="s">
        <v>20</v>
      </c>
      <c r="B27127" t="s">
        <v>11</v>
      </c>
      <c r="C27127">
        <v>2020</v>
      </c>
      <c r="D27127">
        <v>2</v>
      </c>
      <c r="E27127">
        <v>11980</v>
      </c>
      <c r="F27127">
        <v>385</v>
      </c>
      <c r="G27127">
        <v>77</v>
      </c>
      <c r="H27127">
        <v>12139.05</v>
      </c>
      <c r="I27127">
        <v>12139.05</v>
      </c>
      <c r="J27127">
        <v>0</v>
      </c>
      <c r="K27127" t="str">
        <f t="shared" si="423"/>
        <v>2020-2</v>
      </c>
    </row>
    <row r="27128" spans="1:11" x14ac:dyDescent="0.25">
      <c r="A27128" t="s">
        <v>20</v>
      </c>
      <c r="B27128" t="s">
        <v>11</v>
      </c>
      <c r="C27128">
        <v>2020</v>
      </c>
      <c r="D27128">
        <v>2</v>
      </c>
      <c r="E27128">
        <v>11994</v>
      </c>
      <c r="F27128">
        <v>72</v>
      </c>
      <c r="G27128">
        <v>36</v>
      </c>
      <c r="H27128">
        <v>3282.24</v>
      </c>
      <c r="I27128">
        <v>2511.6999999999998</v>
      </c>
      <c r="J27128">
        <v>770.54</v>
      </c>
      <c r="K27128" t="str">
        <f t="shared" si="423"/>
        <v>2020-2</v>
      </c>
    </row>
    <row r="27129" spans="1:11" x14ac:dyDescent="0.25">
      <c r="A27129" t="s">
        <v>20</v>
      </c>
      <c r="B27129" t="s">
        <v>11</v>
      </c>
      <c r="C27129">
        <v>2020</v>
      </c>
      <c r="D27129">
        <v>2</v>
      </c>
      <c r="E27129">
        <v>12496</v>
      </c>
      <c r="F27129">
        <v>96838</v>
      </c>
      <c r="G27129">
        <v>1967</v>
      </c>
      <c r="H27129">
        <v>1217371.8500000001</v>
      </c>
      <c r="I27129">
        <v>1216978.0900000001</v>
      </c>
      <c r="J27129">
        <v>393.76</v>
      </c>
      <c r="K27129" t="str">
        <f t="shared" si="423"/>
        <v>2020-2</v>
      </c>
    </row>
    <row r="27130" spans="1:11" x14ac:dyDescent="0.25">
      <c r="A27130" t="s">
        <v>20</v>
      </c>
      <c r="B27130" t="s">
        <v>11</v>
      </c>
      <c r="C27130">
        <v>2020</v>
      </c>
      <c r="D27130">
        <v>2</v>
      </c>
      <c r="E27130">
        <v>13107</v>
      </c>
      <c r="F27130">
        <v>723437.5</v>
      </c>
      <c r="G27130">
        <v>20596</v>
      </c>
      <c r="H27130">
        <v>199397.75</v>
      </c>
      <c r="I27130">
        <v>197812.28</v>
      </c>
      <c r="J27130">
        <v>1585.47</v>
      </c>
      <c r="K27130" t="str">
        <f t="shared" si="423"/>
        <v>2020-2</v>
      </c>
    </row>
    <row r="27131" spans="1:11" x14ac:dyDescent="0.25">
      <c r="A27131" t="s">
        <v>20</v>
      </c>
      <c r="B27131" t="s">
        <v>11</v>
      </c>
      <c r="C27131">
        <v>2020</v>
      </c>
      <c r="D27131">
        <v>2</v>
      </c>
      <c r="E27131">
        <v>13517</v>
      </c>
      <c r="F27131">
        <v>184109.5</v>
      </c>
      <c r="G27131">
        <v>738</v>
      </c>
      <c r="H27131">
        <v>39889.1</v>
      </c>
      <c r="I27131">
        <v>38530.54</v>
      </c>
      <c r="J27131">
        <v>1358.56</v>
      </c>
      <c r="K27131" t="str">
        <f t="shared" si="423"/>
        <v>2020-2</v>
      </c>
    </row>
    <row r="27132" spans="1:11" x14ac:dyDescent="0.25">
      <c r="A27132" t="s">
        <v>20</v>
      </c>
      <c r="B27132" t="s">
        <v>11</v>
      </c>
      <c r="C27132">
        <v>2020</v>
      </c>
      <c r="D27132">
        <v>2</v>
      </c>
      <c r="E27132">
        <v>13533</v>
      </c>
      <c r="F27132">
        <v>357016</v>
      </c>
      <c r="G27132">
        <v>623</v>
      </c>
      <c r="H27132">
        <v>1804041</v>
      </c>
      <c r="I27132">
        <v>1701334.18</v>
      </c>
      <c r="J27132">
        <v>102706.82</v>
      </c>
      <c r="K27132" t="str">
        <f t="shared" si="423"/>
        <v>2020-2</v>
      </c>
    </row>
    <row r="27133" spans="1:11" x14ac:dyDescent="0.25">
      <c r="A27133" t="s">
        <v>20</v>
      </c>
      <c r="B27133" t="s">
        <v>11</v>
      </c>
      <c r="C27133">
        <v>2020</v>
      </c>
      <c r="D27133">
        <v>2</v>
      </c>
      <c r="E27133">
        <v>13548</v>
      </c>
      <c r="F27133">
        <v>0</v>
      </c>
      <c r="G27133">
        <v>0</v>
      </c>
      <c r="H27133">
        <v>0</v>
      </c>
      <c r="I27133">
        <v>0</v>
      </c>
      <c r="J27133">
        <v>0</v>
      </c>
      <c r="K27133" t="str">
        <f t="shared" si="423"/>
        <v>2020-2</v>
      </c>
    </row>
    <row r="27134" spans="1:11" x14ac:dyDescent="0.25">
      <c r="A27134" t="s">
        <v>20</v>
      </c>
      <c r="B27134" t="s">
        <v>11</v>
      </c>
      <c r="C27134">
        <v>2020</v>
      </c>
      <c r="D27134">
        <v>2</v>
      </c>
      <c r="E27134">
        <v>13668</v>
      </c>
      <c r="F27134">
        <v>2390943.81</v>
      </c>
      <c r="G27134">
        <v>68704</v>
      </c>
      <c r="H27134">
        <v>521838.18</v>
      </c>
      <c r="I27134">
        <v>514475.9</v>
      </c>
      <c r="J27134">
        <v>7362.28</v>
      </c>
      <c r="K27134" t="str">
        <f t="shared" si="423"/>
        <v>2020-2</v>
      </c>
    </row>
    <row r="27135" spans="1:11" x14ac:dyDescent="0.25">
      <c r="A27135" t="s">
        <v>20</v>
      </c>
      <c r="B27135" t="s">
        <v>11</v>
      </c>
      <c r="C27135">
        <v>2020</v>
      </c>
      <c r="D27135">
        <v>2</v>
      </c>
      <c r="E27135">
        <v>13811</v>
      </c>
      <c r="F27135">
        <v>186899</v>
      </c>
      <c r="G27135">
        <v>6784</v>
      </c>
      <c r="H27135">
        <v>554113.48</v>
      </c>
      <c r="I27135">
        <v>537128.77</v>
      </c>
      <c r="J27135">
        <v>16984.71</v>
      </c>
      <c r="K27135" t="str">
        <f t="shared" si="423"/>
        <v>2020-2</v>
      </c>
    </row>
    <row r="27136" spans="1:11" x14ac:dyDescent="0.25">
      <c r="A27136" t="s">
        <v>20</v>
      </c>
      <c r="B27136" t="s">
        <v>11</v>
      </c>
      <c r="C27136">
        <v>2020</v>
      </c>
      <c r="D27136">
        <v>2</v>
      </c>
      <c r="E27136">
        <v>13913</v>
      </c>
      <c r="F27136">
        <v>0</v>
      </c>
      <c r="G27136">
        <v>0</v>
      </c>
      <c r="H27136">
        <v>0</v>
      </c>
      <c r="I27136">
        <v>0</v>
      </c>
      <c r="J27136">
        <v>0</v>
      </c>
      <c r="K27136" t="str">
        <f t="shared" si="423"/>
        <v>2020-2</v>
      </c>
    </row>
    <row r="27137" spans="1:11" x14ac:dyDescent="0.25">
      <c r="A27137" t="s">
        <v>20</v>
      </c>
      <c r="B27137" t="s">
        <v>11</v>
      </c>
      <c r="C27137">
        <v>2020</v>
      </c>
      <c r="D27137">
        <v>2</v>
      </c>
      <c r="E27137">
        <v>13925</v>
      </c>
      <c r="F27137">
        <v>13622</v>
      </c>
      <c r="G27137">
        <v>260</v>
      </c>
      <c r="H27137">
        <v>8341.85</v>
      </c>
      <c r="I27137">
        <v>8274.91</v>
      </c>
      <c r="J27137">
        <v>66.94</v>
      </c>
      <c r="K27137" t="str">
        <f t="shared" si="423"/>
        <v>2020-2</v>
      </c>
    </row>
    <row r="27138" spans="1:11" x14ac:dyDescent="0.25">
      <c r="A27138" t="s">
        <v>20</v>
      </c>
      <c r="B27138" t="s">
        <v>11</v>
      </c>
      <c r="C27138">
        <v>2020</v>
      </c>
      <c r="D27138">
        <v>2</v>
      </c>
      <c r="E27138">
        <v>14539</v>
      </c>
      <c r="F27138">
        <v>289172</v>
      </c>
      <c r="G27138">
        <v>5042</v>
      </c>
      <c r="H27138">
        <v>28510.51</v>
      </c>
      <c r="I27138">
        <v>28458.85</v>
      </c>
      <c r="J27138">
        <v>51.66</v>
      </c>
      <c r="K27138" t="str">
        <f t="shared" si="423"/>
        <v>2020-2</v>
      </c>
    </row>
    <row r="27139" spans="1:11" x14ac:dyDescent="0.25">
      <c r="A27139" t="s">
        <v>20</v>
      </c>
      <c r="B27139" t="s">
        <v>11</v>
      </c>
      <c r="C27139">
        <v>2020</v>
      </c>
      <c r="D27139">
        <v>2</v>
      </c>
      <c r="E27139">
        <v>14789</v>
      </c>
      <c r="F27139">
        <v>30</v>
      </c>
      <c r="G27139">
        <v>15</v>
      </c>
      <c r="H27139">
        <v>576.6</v>
      </c>
      <c r="I27139">
        <v>541.47</v>
      </c>
      <c r="J27139">
        <v>35.130000000000003</v>
      </c>
      <c r="K27139" t="str">
        <f t="shared" ref="K27139:K27202" si="424">CONCATENATE(C27139,"-",D27139)</f>
        <v>2020-2</v>
      </c>
    </row>
    <row r="27140" spans="1:11" x14ac:dyDescent="0.25">
      <c r="A27140" t="s">
        <v>20</v>
      </c>
      <c r="B27140" t="s">
        <v>11</v>
      </c>
      <c r="C27140">
        <v>2020</v>
      </c>
      <c r="D27140">
        <v>2</v>
      </c>
      <c r="E27140">
        <v>15054</v>
      </c>
      <c r="F27140">
        <v>20</v>
      </c>
      <c r="G27140">
        <v>38</v>
      </c>
      <c r="H27140">
        <v>330084.18</v>
      </c>
      <c r="I27140">
        <v>265038.32</v>
      </c>
      <c r="J27140">
        <v>65045.86</v>
      </c>
      <c r="K27140" t="str">
        <f t="shared" si="424"/>
        <v>2020-2</v>
      </c>
    </row>
    <row r="27141" spans="1:11" x14ac:dyDescent="0.25">
      <c r="A27141" t="s">
        <v>20</v>
      </c>
      <c r="B27141" t="s">
        <v>11</v>
      </c>
      <c r="C27141">
        <v>2020</v>
      </c>
      <c r="D27141">
        <v>2</v>
      </c>
      <c r="E27141">
        <v>15370</v>
      </c>
      <c r="F27141">
        <v>6855</v>
      </c>
      <c r="G27141">
        <v>197</v>
      </c>
      <c r="H27141">
        <v>44747.73</v>
      </c>
      <c r="I27141">
        <v>44234.29</v>
      </c>
      <c r="J27141">
        <v>513.44000000000005</v>
      </c>
      <c r="K27141" t="str">
        <f t="shared" si="424"/>
        <v>2020-2</v>
      </c>
    </row>
    <row r="27142" spans="1:11" x14ac:dyDescent="0.25">
      <c r="A27142" t="s">
        <v>20</v>
      </c>
      <c r="B27142" t="s">
        <v>11</v>
      </c>
      <c r="C27142">
        <v>2020</v>
      </c>
      <c r="D27142">
        <v>2</v>
      </c>
      <c r="E27142">
        <v>15584</v>
      </c>
      <c r="F27142">
        <v>11015</v>
      </c>
      <c r="G27142">
        <v>369</v>
      </c>
      <c r="H27142">
        <v>1076080.79</v>
      </c>
      <c r="I27142">
        <v>1076080.79</v>
      </c>
      <c r="J27142">
        <v>0</v>
      </c>
      <c r="K27142" t="str">
        <f t="shared" si="424"/>
        <v>2020-2</v>
      </c>
    </row>
    <row r="27143" spans="1:11" x14ac:dyDescent="0.25">
      <c r="A27143" t="s">
        <v>20</v>
      </c>
      <c r="B27143" t="s">
        <v>11</v>
      </c>
      <c r="C27143">
        <v>2020</v>
      </c>
      <c r="D27143">
        <v>2</v>
      </c>
      <c r="E27143">
        <v>16103</v>
      </c>
      <c r="F27143">
        <v>938879</v>
      </c>
      <c r="G27143">
        <v>22728</v>
      </c>
      <c r="H27143">
        <v>30458.67</v>
      </c>
      <c r="I27143">
        <v>30457.86</v>
      </c>
      <c r="J27143">
        <v>0.81</v>
      </c>
      <c r="K27143" t="str">
        <f t="shared" si="424"/>
        <v>2020-2</v>
      </c>
    </row>
    <row r="27144" spans="1:11" x14ac:dyDescent="0.25">
      <c r="A27144" t="s">
        <v>20</v>
      </c>
      <c r="B27144" t="s">
        <v>11</v>
      </c>
      <c r="C27144">
        <v>2020</v>
      </c>
      <c r="D27144">
        <v>2</v>
      </c>
      <c r="E27144">
        <v>16252</v>
      </c>
      <c r="F27144">
        <v>2775</v>
      </c>
      <c r="G27144">
        <v>182</v>
      </c>
      <c r="H27144">
        <v>1023.21</v>
      </c>
      <c r="I27144">
        <v>916.47</v>
      </c>
      <c r="J27144">
        <v>106.74</v>
      </c>
      <c r="K27144" t="str">
        <f t="shared" si="424"/>
        <v>2020-2</v>
      </c>
    </row>
    <row r="27145" spans="1:11" x14ac:dyDescent="0.25">
      <c r="A27145" t="s">
        <v>20</v>
      </c>
      <c r="B27145" t="s">
        <v>11</v>
      </c>
      <c r="C27145">
        <v>2020</v>
      </c>
      <c r="D27145">
        <v>2</v>
      </c>
      <c r="E27145">
        <v>16571</v>
      </c>
      <c r="F27145">
        <v>394672</v>
      </c>
      <c r="G27145">
        <v>9902</v>
      </c>
      <c r="H27145">
        <v>62820.38</v>
      </c>
      <c r="I27145">
        <v>62572.44</v>
      </c>
      <c r="J27145">
        <v>247.94</v>
      </c>
      <c r="K27145" t="str">
        <f t="shared" si="424"/>
        <v>2020-2</v>
      </c>
    </row>
    <row r="27146" spans="1:11" x14ac:dyDescent="0.25">
      <c r="A27146" t="s">
        <v>20</v>
      </c>
      <c r="B27146" t="s">
        <v>11</v>
      </c>
      <c r="C27146">
        <v>2020</v>
      </c>
      <c r="D27146">
        <v>2</v>
      </c>
      <c r="E27146">
        <v>16714</v>
      </c>
      <c r="F27146">
        <v>3198175</v>
      </c>
      <c r="G27146">
        <v>79175</v>
      </c>
      <c r="H27146">
        <v>1033023.96</v>
      </c>
      <c r="I27146">
        <v>1021202.59</v>
      </c>
      <c r="J27146">
        <v>11821.37</v>
      </c>
      <c r="K27146" t="str">
        <f t="shared" si="424"/>
        <v>2020-2</v>
      </c>
    </row>
    <row r="27147" spans="1:11" x14ac:dyDescent="0.25">
      <c r="A27147" t="s">
        <v>20</v>
      </c>
      <c r="B27147" t="s">
        <v>11</v>
      </c>
      <c r="C27147">
        <v>2020</v>
      </c>
      <c r="D27147">
        <v>2</v>
      </c>
      <c r="E27147">
        <v>16729</v>
      </c>
      <c r="F27147">
        <v>5371716.8080000002</v>
      </c>
      <c r="G27147">
        <v>123067</v>
      </c>
      <c r="H27147">
        <v>1791727.42</v>
      </c>
      <c r="I27147">
        <v>1753013.96</v>
      </c>
      <c r="J27147">
        <v>38713.46</v>
      </c>
      <c r="K27147" t="str">
        <f t="shared" si="424"/>
        <v>2020-2</v>
      </c>
    </row>
    <row r="27148" spans="1:11" x14ac:dyDescent="0.25">
      <c r="A27148" t="s">
        <v>20</v>
      </c>
      <c r="B27148" t="s">
        <v>11</v>
      </c>
      <c r="C27148">
        <v>2020</v>
      </c>
      <c r="D27148">
        <v>2</v>
      </c>
      <c r="E27148">
        <v>16781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 t="str">
        <f t="shared" si="424"/>
        <v>2020-2</v>
      </c>
    </row>
    <row r="27149" spans="1:11" x14ac:dyDescent="0.25">
      <c r="A27149" t="s">
        <v>20</v>
      </c>
      <c r="B27149" t="s">
        <v>11</v>
      </c>
      <c r="C27149">
        <v>2020</v>
      </c>
      <c r="D27149">
        <v>2</v>
      </c>
      <c r="E27149">
        <v>17433</v>
      </c>
      <c r="F27149">
        <v>5280</v>
      </c>
      <c r="G27149">
        <v>34</v>
      </c>
      <c r="H27149">
        <v>1779.26</v>
      </c>
      <c r="I27149">
        <v>1779.26</v>
      </c>
      <c r="J27149">
        <v>0</v>
      </c>
      <c r="K27149" t="str">
        <f t="shared" si="424"/>
        <v>2020-2</v>
      </c>
    </row>
    <row r="27150" spans="1:11" x14ac:dyDescent="0.25">
      <c r="A27150" t="s">
        <v>20</v>
      </c>
      <c r="B27150" t="s">
        <v>11</v>
      </c>
      <c r="C27150">
        <v>2020</v>
      </c>
      <c r="D27150">
        <v>2</v>
      </c>
      <c r="E27150">
        <v>17478</v>
      </c>
      <c r="F27150">
        <v>141220.81200000001</v>
      </c>
      <c r="G27150">
        <v>22963</v>
      </c>
      <c r="H27150">
        <v>215672.09</v>
      </c>
      <c r="I27150">
        <v>214977.49</v>
      </c>
      <c r="J27150">
        <v>694.6</v>
      </c>
      <c r="K27150" t="str">
        <f t="shared" si="424"/>
        <v>2020-2</v>
      </c>
    </row>
    <row r="27151" spans="1:11" x14ac:dyDescent="0.25">
      <c r="A27151" t="s">
        <v>20</v>
      </c>
      <c r="B27151" t="s">
        <v>11</v>
      </c>
      <c r="C27151">
        <v>2020</v>
      </c>
      <c r="D27151">
        <v>2</v>
      </c>
      <c r="E27151">
        <v>17772</v>
      </c>
      <c r="F27151">
        <v>25678</v>
      </c>
      <c r="G27151">
        <v>518</v>
      </c>
      <c r="H27151">
        <v>485142.59</v>
      </c>
      <c r="I27151">
        <v>470161.31</v>
      </c>
      <c r="J27151">
        <v>14981.28</v>
      </c>
      <c r="K27151" t="str">
        <f t="shared" si="424"/>
        <v>2020-2</v>
      </c>
    </row>
    <row r="27152" spans="1:11" x14ac:dyDescent="0.25">
      <c r="A27152" t="s">
        <v>20</v>
      </c>
      <c r="B27152" t="s">
        <v>11</v>
      </c>
      <c r="C27152">
        <v>2020</v>
      </c>
      <c r="D27152">
        <v>2</v>
      </c>
      <c r="E27152">
        <v>18657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 t="str">
        <f t="shared" si="424"/>
        <v>2020-2</v>
      </c>
    </row>
    <row r="27153" spans="1:11" x14ac:dyDescent="0.25">
      <c r="A27153" t="s">
        <v>20</v>
      </c>
      <c r="B27153" t="s">
        <v>11</v>
      </c>
      <c r="C27153">
        <v>2020</v>
      </c>
      <c r="D27153">
        <v>2</v>
      </c>
      <c r="E27153">
        <v>21922</v>
      </c>
      <c r="F27153">
        <v>43830</v>
      </c>
      <c r="G27153">
        <v>447</v>
      </c>
      <c r="H27153">
        <v>11051.52</v>
      </c>
      <c r="I27153">
        <v>10984.05</v>
      </c>
      <c r="J27153">
        <v>67.47</v>
      </c>
      <c r="K27153" t="str">
        <f t="shared" si="424"/>
        <v>2020-2</v>
      </c>
    </row>
    <row r="27154" spans="1:11" x14ac:dyDescent="0.25">
      <c r="A27154" t="s">
        <v>20</v>
      </c>
      <c r="B27154" t="s">
        <v>11</v>
      </c>
      <c r="C27154">
        <v>2020</v>
      </c>
      <c r="D27154">
        <v>2</v>
      </c>
      <c r="E27154">
        <v>23155</v>
      </c>
      <c r="F27154">
        <v>3002439.477</v>
      </c>
      <c r="G27154">
        <v>43479</v>
      </c>
      <c r="H27154">
        <v>219717.59</v>
      </c>
      <c r="I27154">
        <v>216220.86</v>
      </c>
      <c r="J27154">
        <v>3496.73</v>
      </c>
      <c r="K27154" t="str">
        <f t="shared" si="424"/>
        <v>2020-2</v>
      </c>
    </row>
    <row r="27155" spans="1:11" x14ac:dyDescent="0.25">
      <c r="A27155" t="s">
        <v>20</v>
      </c>
      <c r="B27155" t="s">
        <v>11</v>
      </c>
      <c r="C27155">
        <v>2020</v>
      </c>
      <c r="D27155">
        <v>2</v>
      </c>
      <c r="E27155">
        <v>23359</v>
      </c>
      <c r="F27155">
        <v>0</v>
      </c>
      <c r="G27155">
        <v>0</v>
      </c>
      <c r="H27155">
        <v>0</v>
      </c>
      <c r="I27155">
        <v>0</v>
      </c>
      <c r="J27155">
        <v>0</v>
      </c>
      <c r="K27155" t="str">
        <f t="shared" si="424"/>
        <v>2020-2</v>
      </c>
    </row>
    <row r="27156" spans="1:11" x14ac:dyDescent="0.25">
      <c r="A27156" t="s">
        <v>20</v>
      </c>
      <c r="B27156" t="s">
        <v>11</v>
      </c>
      <c r="C27156">
        <v>2020</v>
      </c>
      <c r="D27156">
        <v>2</v>
      </c>
      <c r="E27156">
        <v>23594</v>
      </c>
      <c r="F27156">
        <v>3240</v>
      </c>
      <c r="G27156">
        <v>71</v>
      </c>
      <c r="H27156">
        <v>20687.16</v>
      </c>
      <c r="I27156">
        <v>20342.060000000001</v>
      </c>
      <c r="J27156">
        <v>345.1</v>
      </c>
      <c r="K27156" t="str">
        <f t="shared" si="424"/>
        <v>2020-2</v>
      </c>
    </row>
    <row r="27157" spans="1:11" x14ac:dyDescent="0.25">
      <c r="A27157" t="s">
        <v>20</v>
      </c>
      <c r="B27157" t="s">
        <v>11</v>
      </c>
      <c r="C27157">
        <v>2020</v>
      </c>
      <c r="D27157">
        <v>2</v>
      </c>
      <c r="E27157">
        <v>23635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 t="str">
        <f t="shared" si="424"/>
        <v>2020-2</v>
      </c>
    </row>
    <row r="27158" spans="1:11" x14ac:dyDescent="0.25">
      <c r="A27158" t="s">
        <v>20</v>
      </c>
      <c r="B27158" t="s">
        <v>11</v>
      </c>
      <c r="C27158">
        <v>2020</v>
      </c>
      <c r="D27158">
        <v>2</v>
      </c>
      <c r="E27158">
        <v>24201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 t="str">
        <f t="shared" si="424"/>
        <v>2020-2</v>
      </c>
    </row>
    <row r="27159" spans="1:11" x14ac:dyDescent="0.25">
      <c r="A27159" t="s">
        <v>20</v>
      </c>
      <c r="B27159" t="s">
        <v>11</v>
      </c>
      <c r="C27159">
        <v>2020</v>
      </c>
      <c r="D27159">
        <v>2</v>
      </c>
      <c r="E27159">
        <v>24208</v>
      </c>
      <c r="F27159">
        <v>96107.5</v>
      </c>
      <c r="G27159">
        <v>13436</v>
      </c>
      <c r="H27159">
        <v>420687.62</v>
      </c>
      <c r="I27159">
        <v>417277.64</v>
      </c>
      <c r="J27159">
        <v>3409.98</v>
      </c>
      <c r="K27159" t="str">
        <f t="shared" si="424"/>
        <v>2020-2</v>
      </c>
    </row>
    <row r="27160" spans="1:11" x14ac:dyDescent="0.25">
      <c r="A27160" t="s">
        <v>20</v>
      </c>
      <c r="B27160" t="s">
        <v>11</v>
      </c>
      <c r="C27160">
        <v>2020</v>
      </c>
      <c r="D27160">
        <v>2</v>
      </c>
      <c r="E27160">
        <v>24338</v>
      </c>
      <c r="F27160">
        <v>26318</v>
      </c>
      <c r="G27160">
        <v>335</v>
      </c>
      <c r="H27160">
        <v>89700.479999999996</v>
      </c>
      <c r="I27160">
        <v>86597.98</v>
      </c>
      <c r="J27160">
        <v>3102.5</v>
      </c>
      <c r="K27160" t="str">
        <f t="shared" si="424"/>
        <v>2020-2</v>
      </c>
    </row>
    <row r="27161" spans="1:11" x14ac:dyDescent="0.25">
      <c r="A27161" t="s">
        <v>20</v>
      </c>
      <c r="B27161" t="s">
        <v>11</v>
      </c>
      <c r="C27161">
        <v>2020</v>
      </c>
      <c r="D27161">
        <v>2</v>
      </c>
      <c r="E27161">
        <v>24385</v>
      </c>
      <c r="F27161">
        <v>346251.07699999999</v>
      </c>
      <c r="G27161">
        <v>3275</v>
      </c>
      <c r="H27161">
        <v>12879.89</v>
      </c>
      <c r="I27161">
        <v>12879.89</v>
      </c>
      <c r="J27161">
        <v>0</v>
      </c>
      <c r="K27161" t="str">
        <f t="shared" si="424"/>
        <v>2020-2</v>
      </c>
    </row>
    <row r="27162" spans="1:11" x14ac:dyDescent="0.25">
      <c r="A27162" t="s">
        <v>20</v>
      </c>
      <c r="B27162" t="s">
        <v>11</v>
      </c>
      <c r="C27162">
        <v>2020</v>
      </c>
      <c r="D27162">
        <v>2</v>
      </c>
      <c r="E27162">
        <v>24478</v>
      </c>
      <c r="F27162">
        <v>17565</v>
      </c>
      <c r="G27162">
        <v>176</v>
      </c>
      <c r="H27162">
        <v>57085.16</v>
      </c>
      <c r="I27162">
        <v>51796.58</v>
      </c>
      <c r="J27162">
        <v>5288.58</v>
      </c>
      <c r="K27162" t="str">
        <f t="shared" si="424"/>
        <v>2020-2</v>
      </c>
    </row>
    <row r="27163" spans="1:11" x14ac:dyDescent="0.25">
      <c r="A27163" t="s">
        <v>20</v>
      </c>
      <c r="B27163" t="s">
        <v>11</v>
      </c>
      <c r="C27163">
        <v>2020</v>
      </c>
      <c r="D27163">
        <v>2</v>
      </c>
      <c r="E27163">
        <v>24510</v>
      </c>
      <c r="F27163">
        <v>39870</v>
      </c>
      <c r="G27163">
        <v>635</v>
      </c>
      <c r="H27163">
        <v>303930.46999999997</v>
      </c>
      <c r="I27163">
        <v>293750.88</v>
      </c>
      <c r="J27163">
        <v>10179.59</v>
      </c>
      <c r="K27163" t="str">
        <f t="shared" si="424"/>
        <v>2020-2</v>
      </c>
    </row>
    <row r="27164" spans="1:11" x14ac:dyDescent="0.25">
      <c r="A27164" t="s">
        <v>20</v>
      </c>
      <c r="B27164" t="s">
        <v>11</v>
      </c>
      <c r="C27164">
        <v>2020</v>
      </c>
      <c r="D27164">
        <v>2</v>
      </c>
      <c r="E27164">
        <v>24658</v>
      </c>
      <c r="F27164">
        <v>16030</v>
      </c>
      <c r="G27164">
        <v>592</v>
      </c>
      <c r="H27164">
        <v>3644.87</v>
      </c>
      <c r="I27164">
        <v>3449.03</v>
      </c>
      <c r="J27164">
        <v>195.84</v>
      </c>
      <c r="K27164" t="str">
        <f t="shared" si="424"/>
        <v>2020-2</v>
      </c>
    </row>
    <row r="27165" spans="1:11" x14ac:dyDescent="0.25">
      <c r="A27165" t="s">
        <v>20</v>
      </c>
      <c r="B27165" t="s">
        <v>11</v>
      </c>
      <c r="C27165">
        <v>2020</v>
      </c>
      <c r="D27165">
        <v>2</v>
      </c>
      <c r="E27165">
        <v>24979</v>
      </c>
      <c r="F27165">
        <v>164034</v>
      </c>
      <c r="G27165">
        <v>3450</v>
      </c>
      <c r="H27165">
        <v>61721.22</v>
      </c>
      <c r="I27165">
        <v>61219.22</v>
      </c>
      <c r="J27165">
        <v>502</v>
      </c>
      <c r="K27165" t="str">
        <f t="shared" si="424"/>
        <v>2020-2</v>
      </c>
    </row>
    <row r="27166" spans="1:11" x14ac:dyDescent="0.25">
      <c r="A27166" t="s">
        <v>20</v>
      </c>
      <c r="B27166" t="s">
        <v>11</v>
      </c>
      <c r="C27166">
        <v>2020</v>
      </c>
      <c r="D27166">
        <v>2</v>
      </c>
      <c r="E27166">
        <v>25021</v>
      </c>
      <c r="F27166">
        <v>27566.431</v>
      </c>
      <c r="G27166">
        <v>908</v>
      </c>
      <c r="H27166">
        <v>33798.79</v>
      </c>
      <c r="I27166">
        <v>26742.92</v>
      </c>
      <c r="J27166">
        <v>7055.87</v>
      </c>
      <c r="K27166" t="str">
        <f t="shared" si="424"/>
        <v>2020-2</v>
      </c>
    </row>
    <row r="27167" spans="1:11" x14ac:dyDescent="0.25">
      <c r="A27167" t="s">
        <v>20</v>
      </c>
      <c r="B27167" t="s">
        <v>11</v>
      </c>
      <c r="C27167">
        <v>2020</v>
      </c>
      <c r="D27167">
        <v>2</v>
      </c>
      <c r="E27167">
        <v>25208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 t="str">
        <f t="shared" si="424"/>
        <v>2020-2</v>
      </c>
    </row>
    <row r="27168" spans="1:11" x14ac:dyDescent="0.25">
      <c r="A27168" t="s">
        <v>20</v>
      </c>
      <c r="B27168" t="s">
        <v>11</v>
      </c>
      <c r="C27168">
        <v>2020</v>
      </c>
      <c r="D27168">
        <v>2</v>
      </c>
      <c r="E27168">
        <v>25682</v>
      </c>
      <c r="F27168">
        <v>72</v>
      </c>
      <c r="G27168">
        <v>20</v>
      </c>
      <c r="H27168">
        <v>753323.98</v>
      </c>
      <c r="I27168">
        <v>753323.98</v>
      </c>
      <c r="J27168">
        <v>0</v>
      </c>
      <c r="K27168" t="str">
        <f t="shared" si="424"/>
        <v>2020-2</v>
      </c>
    </row>
    <row r="27169" spans="1:11" x14ac:dyDescent="0.25">
      <c r="A27169" t="s">
        <v>20</v>
      </c>
      <c r="B27169" t="s">
        <v>11</v>
      </c>
      <c r="C27169">
        <v>2020</v>
      </c>
      <c r="D27169">
        <v>2</v>
      </c>
      <c r="E27169">
        <v>27241</v>
      </c>
      <c r="F27169">
        <v>596843</v>
      </c>
      <c r="G27169">
        <v>14892</v>
      </c>
      <c r="H27169">
        <v>272596.06</v>
      </c>
      <c r="I27169">
        <v>257286.78</v>
      </c>
      <c r="J27169">
        <v>15309.28</v>
      </c>
      <c r="K27169" t="str">
        <f t="shared" si="424"/>
        <v>2020-2</v>
      </c>
    </row>
    <row r="27170" spans="1:11" x14ac:dyDescent="0.25">
      <c r="A27170" t="s">
        <v>20</v>
      </c>
      <c r="B27170" t="s">
        <v>11</v>
      </c>
      <c r="C27170">
        <v>2020</v>
      </c>
      <c r="D27170">
        <v>2</v>
      </c>
      <c r="E27170">
        <v>27437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 t="str">
        <f t="shared" si="424"/>
        <v>2020-2</v>
      </c>
    </row>
    <row r="27171" spans="1:11" x14ac:dyDescent="0.25">
      <c r="A27171" t="s">
        <v>20</v>
      </c>
      <c r="B27171" t="s">
        <v>11</v>
      </c>
      <c r="C27171">
        <v>2020</v>
      </c>
      <c r="D27171">
        <v>2</v>
      </c>
      <c r="E27171">
        <v>27505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 t="str">
        <f t="shared" si="424"/>
        <v>2020-2</v>
      </c>
    </row>
    <row r="27172" spans="1:11" x14ac:dyDescent="0.25">
      <c r="A27172" t="s">
        <v>20</v>
      </c>
      <c r="B27172" t="s">
        <v>11</v>
      </c>
      <c r="C27172">
        <v>2020</v>
      </c>
      <c r="D27172">
        <v>2</v>
      </c>
      <c r="E27172">
        <v>27808</v>
      </c>
      <c r="F27172">
        <v>226616.5</v>
      </c>
      <c r="G27172">
        <v>2778</v>
      </c>
      <c r="H27172">
        <v>47279.71</v>
      </c>
      <c r="I27172">
        <v>45532.51</v>
      </c>
      <c r="J27172">
        <v>1747.2</v>
      </c>
      <c r="K27172" t="str">
        <f t="shared" si="424"/>
        <v>2020-2</v>
      </c>
    </row>
    <row r="27173" spans="1:11" x14ac:dyDescent="0.25">
      <c r="A27173" t="s">
        <v>20</v>
      </c>
      <c r="B27173" t="s">
        <v>11</v>
      </c>
      <c r="C27173">
        <v>2020</v>
      </c>
      <c r="D27173">
        <v>2</v>
      </c>
      <c r="E27173">
        <v>28595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 t="str">
        <f t="shared" si="424"/>
        <v>2020-2</v>
      </c>
    </row>
    <row r="27174" spans="1:11" x14ac:dyDescent="0.25">
      <c r="A27174" t="s">
        <v>20</v>
      </c>
      <c r="B27174" t="s">
        <v>11</v>
      </c>
      <c r="C27174">
        <v>2020</v>
      </c>
      <c r="D27174">
        <v>2</v>
      </c>
      <c r="E27174">
        <v>29033</v>
      </c>
      <c r="F27174">
        <v>11067</v>
      </c>
      <c r="G27174">
        <v>168</v>
      </c>
      <c r="H27174">
        <v>21298.61</v>
      </c>
      <c r="I27174">
        <v>20592.61</v>
      </c>
      <c r="J27174">
        <v>706</v>
      </c>
      <c r="K27174" t="str">
        <f t="shared" si="424"/>
        <v>2020-2</v>
      </c>
    </row>
    <row r="27175" spans="1:11" x14ac:dyDescent="0.25">
      <c r="A27175" t="s">
        <v>20</v>
      </c>
      <c r="B27175" t="s">
        <v>11</v>
      </c>
      <c r="C27175">
        <v>2020</v>
      </c>
      <c r="D27175">
        <v>2</v>
      </c>
      <c r="E27175">
        <v>29300</v>
      </c>
      <c r="F27175">
        <v>2390761.7540000002</v>
      </c>
      <c r="G27175">
        <v>52954</v>
      </c>
      <c r="H27175">
        <v>315096.2</v>
      </c>
      <c r="I27175">
        <v>312078.11</v>
      </c>
      <c r="J27175">
        <v>3018.09</v>
      </c>
      <c r="K27175" t="str">
        <f t="shared" si="424"/>
        <v>2020-2</v>
      </c>
    </row>
    <row r="27176" spans="1:11" x14ac:dyDescent="0.25">
      <c r="A27176" t="s">
        <v>20</v>
      </c>
      <c r="B27176" t="s">
        <v>11</v>
      </c>
      <c r="C27176">
        <v>2020</v>
      </c>
      <c r="D27176">
        <v>2</v>
      </c>
      <c r="E27176">
        <v>30698</v>
      </c>
      <c r="F27176">
        <v>1074</v>
      </c>
      <c r="G27176">
        <v>12</v>
      </c>
      <c r="H27176">
        <v>4342.9399999999996</v>
      </c>
      <c r="I27176">
        <v>4342.9399999999996</v>
      </c>
      <c r="J27176">
        <v>0</v>
      </c>
      <c r="K27176" t="str">
        <f t="shared" si="424"/>
        <v>2020-2</v>
      </c>
    </row>
    <row r="27177" spans="1:11" x14ac:dyDescent="0.25">
      <c r="A27177" t="s">
        <v>20</v>
      </c>
      <c r="B27177" t="s">
        <v>11</v>
      </c>
      <c r="C27177">
        <v>2020</v>
      </c>
      <c r="D27177">
        <v>2</v>
      </c>
      <c r="E27177">
        <v>31722</v>
      </c>
      <c r="F27177">
        <v>3369679</v>
      </c>
      <c r="G27177">
        <v>71050</v>
      </c>
      <c r="H27177">
        <v>882713.43</v>
      </c>
      <c r="I27177">
        <v>870067.55</v>
      </c>
      <c r="J27177">
        <v>12645.88</v>
      </c>
      <c r="K27177" t="str">
        <f t="shared" si="424"/>
        <v>2020-2</v>
      </c>
    </row>
    <row r="27178" spans="1:11" x14ac:dyDescent="0.25">
      <c r="A27178" t="s">
        <v>20</v>
      </c>
      <c r="B27178" t="s">
        <v>11</v>
      </c>
      <c r="C27178">
        <v>2020</v>
      </c>
      <c r="D27178">
        <v>2</v>
      </c>
      <c r="E27178">
        <v>33342</v>
      </c>
      <c r="F27178">
        <v>454474</v>
      </c>
      <c r="G27178">
        <v>14281</v>
      </c>
      <c r="H27178">
        <v>181186.72</v>
      </c>
      <c r="I27178">
        <v>178872.36</v>
      </c>
      <c r="J27178">
        <v>2314.36</v>
      </c>
      <c r="K27178" t="str">
        <f t="shared" si="424"/>
        <v>2020-2</v>
      </c>
    </row>
    <row r="27179" spans="1:11" x14ac:dyDescent="0.25">
      <c r="A27179" t="s">
        <v>20</v>
      </c>
      <c r="B27179" t="s">
        <v>11</v>
      </c>
      <c r="C27179">
        <v>2020</v>
      </c>
      <c r="D27179">
        <v>2</v>
      </c>
      <c r="E27179">
        <v>35573</v>
      </c>
      <c r="F27179">
        <v>17768</v>
      </c>
      <c r="G27179">
        <v>542</v>
      </c>
      <c r="H27179">
        <v>34919.360000000001</v>
      </c>
      <c r="I27179">
        <v>34623.32</v>
      </c>
      <c r="J27179">
        <v>296.04000000000002</v>
      </c>
      <c r="K27179" t="str">
        <f t="shared" si="424"/>
        <v>2020-2</v>
      </c>
    </row>
    <row r="27180" spans="1:11" x14ac:dyDescent="0.25">
      <c r="A27180" t="s">
        <v>20</v>
      </c>
      <c r="B27180" t="s">
        <v>11</v>
      </c>
      <c r="C27180">
        <v>2020</v>
      </c>
      <c r="D27180">
        <v>2</v>
      </c>
      <c r="E27180">
        <v>36000</v>
      </c>
      <c r="F27180">
        <v>29025.11</v>
      </c>
      <c r="G27180">
        <v>1083</v>
      </c>
      <c r="H27180">
        <v>3844.18</v>
      </c>
      <c r="I27180">
        <v>1707.75</v>
      </c>
      <c r="J27180">
        <v>2136.4299999999998</v>
      </c>
      <c r="K27180" t="str">
        <f t="shared" si="424"/>
        <v>2020-2</v>
      </c>
    </row>
    <row r="27181" spans="1:11" x14ac:dyDescent="0.25">
      <c r="A27181" t="s">
        <v>20</v>
      </c>
      <c r="B27181" t="s">
        <v>11</v>
      </c>
      <c r="C27181">
        <v>2020</v>
      </c>
      <c r="D27181">
        <v>2</v>
      </c>
      <c r="E27181">
        <v>36800</v>
      </c>
      <c r="F27181">
        <v>11869.5</v>
      </c>
      <c r="G27181">
        <v>122</v>
      </c>
      <c r="H27181">
        <v>619.59</v>
      </c>
      <c r="I27181">
        <v>619.59</v>
      </c>
      <c r="J27181">
        <v>0</v>
      </c>
      <c r="K27181" t="str">
        <f t="shared" si="424"/>
        <v>2020-2</v>
      </c>
    </row>
    <row r="27182" spans="1:11" x14ac:dyDescent="0.25">
      <c r="A27182" t="s">
        <v>20</v>
      </c>
      <c r="B27182" t="s">
        <v>11</v>
      </c>
      <c r="C27182">
        <v>2020</v>
      </c>
      <c r="D27182">
        <v>2</v>
      </c>
      <c r="E27182">
        <v>37205</v>
      </c>
      <c r="F27182">
        <v>20481.666000000001</v>
      </c>
      <c r="G27182">
        <v>76</v>
      </c>
      <c r="H27182">
        <v>206.86</v>
      </c>
      <c r="I27182">
        <v>206.86</v>
      </c>
      <c r="J27182">
        <v>0</v>
      </c>
      <c r="K27182" t="str">
        <f t="shared" si="424"/>
        <v>2020-2</v>
      </c>
    </row>
    <row r="27183" spans="1:11" x14ac:dyDescent="0.25">
      <c r="A27183" t="s">
        <v>20</v>
      </c>
      <c r="B27183" t="s">
        <v>11</v>
      </c>
      <c r="C27183">
        <v>2020</v>
      </c>
      <c r="D27183">
        <v>2</v>
      </c>
      <c r="E27183">
        <v>39328</v>
      </c>
      <c r="F27183">
        <v>113311</v>
      </c>
      <c r="G27183">
        <v>2815</v>
      </c>
      <c r="H27183">
        <v>18902.5</v>
      </c>
      <c r="I27183">
        <v>18899.5</v>
      </c>
      <c r="J27183">
        <v>3</v>
      </c>
      <c r="K27183" t="str">
        <f t="shared" si="424"/>
        <v>2020-2</v>
      </c>
    </row>
    <row r="27184" spans="1:11" x14ac:dyDescent="0.25">
      <c r="A27184" t="s">
        <v>20</v>
      </c>
      <c r="B27184" t="s">
        <v>11</v>
      </c>
      <c r="C27184">
        <v>2020</v>
      </c>
      <c r="D27184">
        <v>2</v>
      </c>
      <c r="E27184">
        <v>39822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 t="str">
        <f t="shared" si="424"/>
        <v>2020-2</v>
      </c>
    </row>
    <row r="27185" spans="1:11" x14ac:dyDescent="0.25">
      <c r="A27185" t="s">
        <v>20</v>
      </c>
      <c r="B27185" t="s">
        <v>11</v>
      </c>
      <c r="C27185">
        <v>2020</v>
      </c>
      <c r="D27185">
        <v>2</v>
      </c>
      <c r="E27185">
        <v>40085</v>
      </c>
      <c r="F27185">
        <v>0</v>
      </c>
      <c r="G27185">
        <v>0</v>
      </c>
      <c r="H27185">
        <v>0</v>
      </c>
      <c r="I27185">
        <v>0</v>
      </c>
      <c r="J27185">
        <v>0</v>
      </c>
      <c r="K27185" t="str">
        <f t="shared" si="424"/>
        <v>2020-2</v>
      </c>
    </row>
    <row r="27186" spans="1:11" x14ac:dyDescent="0.25">
      <c r="A27186" t="s">
        <v>20</v>
      </c>
      <c r="B27186" t="s">
        <v>11</v>
      </c>
      <c r="C27186">
        <v>2020</v>
      </c>
      <c r="D27186">
        <v>2</v>
      </c>
      <c r="E27186">
        <v>42023</v>
      </c>
      <c r="F27186">
        <v>697.89300000000003</v>
      </c>
      <c r="G27186">
        <v>204</v>
      </c>
      <c r="H27186">
        <v>27387.62</v>
      </c>
      <c r="I27186">
        <v>27333.98</v>
      </c>
      <c r="J27186">
        <v>53.64</v>
      </c>
      <c r="K27186" t="str">
        <f t="shared" si="424"/>
        <v>2020-2</v>
      </c>
    </row>
    <row r="27187" spans="1:11" x14ac:dyDescent="0.25">
      <c r="A27187" t="s">
        <v>20</v>
      </c>
      <c r="B27187" t="s">
        <v>11</v>
      </c>
      <c r="C27187">
        <v>2020</v>
      </c>
      <c r="D27187">
        <v>2</v>
      </c>
      <c r="E27187">
        <v>42043</v>
      </c>
      <c r="F27187">
        <v>5213</v>
      </c>
      <c r="G27187">
        <v>178</v>
      </c>
      <c r="H27187">
        <v>2195.33</v>
      </c>
      <c r="I27187">
        <v>2190.2199999999998</v>
      </c>
      <c r="J27187">
        <v>5.1100000000000003</v>
      </c>
      <c r="K27187" t="str">
        <f t="shared" si="424"/>
        <v>2020-2</v>
      </c>
    </row>
    <row r="27188" spans="1:11" x14ac:dyDescent="0.25">
      <c r="A27188" t="s">
        <v>20</v>
      </c>
      <c r="B27188" t="s">
        <v>11</v>
      </c>
      <c r="C27188">
        <v>2020</v>
      </c>
      <c r="D27188">
        <v>2</v>
      </c>
      <c r="E27188">
        <v>42192</v>
      </c>
      <c r="F27188">
        <v>409869.3</v>
      </c>
      <c r="G27188">
        <v>2145</v>
      </c>
      <c r="H27188">
        <v>84872.320000000007</v>
      </c>
      <c r="I27188">
        <v>83104.539999999994</v>
      </c>
      <c r="J27188">
        <v>1767.78</v>
      </c>
      <c r="K27188" t="str">
        <f t="shared" si="424"/>
        <v>2020-2</v>
      </c>
    </row>
    <row r="27189" spans="1:11" x14ac:dyDescent="0.25">
      <c r="A27189" t="s">
        <v>20</v>
      </c>
      <c r="B27189" t="s">
        <v>11</v>
      </c>
      <c r="C27189">
        <v>2020</v>
      </c>
      <c r="D27189">
        <v>2</v>
      </c>
      <c r="E27189">
        <v>42195</v>
      </c>
      <c r="F27189">
        <v>3045</v>
      </c>
      <c r="G27189">
        <v>143</v>
      </c>
      <c r="H27189">
        <v>11265.48</v>
      </c>
      <c r="I27189">
        <v>11045.69</v>
      </c>
      <c r="J27189">
        <v>219.79</v>
      </c>
      <c r="K27189" t="str">
        <f t="shared" si="424"/>
        <v>2020-2</v>
      </c>
    </row>
    <row r="27190" spans="1:11" x14ac:dyDescent="0.25">
      <c r="A27190" t="s">
        <v>20</v>
      </c>
      <c r="B27190" t="s">
        <v>11</v>
      </c>
      <c r="C27190">
        <v>2020</v>
      </c>
      <c r="D27190">
        <v>2</v>
      </c>
      <c r="E27190">
        <v>42292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 t="str">
        <f t="shared" si="424"/>
        <v>2020-2</v>
      </c>
    </row>
    <row r="27191" spans="1:11" x14ac:dyDescent="0.25">
      <c r="A27191" t="s">
        <v>20</v>
      </c>
      <c r="B27191" t="s">
        <v>11</v>
      </c>
      <c r="C27191">
        <v>2020</v>
      </c>
      <c r="D27191">
        <v>2</v>
      </c>
      <c r="E27191">
        <v>42367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 t="str">
        <f t="shared" si="424"/>
        <v>2020-2</v>
      </c>
    </row>
    <row r="27192" spans="1:11" x14ac:dyDescent="0.25">
      <c r="A27192" t="s">
        <v>20</v>
      </c>
      <c r="B27192" t="s">
        <v>11</v>
      </c>
      <c r="C27192">
        <v>2020</v>
      </c>
      <c r="D27192">
        <v>2</v>
      </c>
      <c r="E27192">
        <v>42385</v>
      </c>
      <c r="F27192">
        <v>60428</v>
      </c>
      <c r="G27192">
        <v>840</v>
      </c>
      <c r="H27192">
        <v>2844.32</v>
      </c>
      <c r="I27192">
        <v>2815.49</v>
      </c>
      <c r="J27192">
        <v>28.83</v>
      </c>
      <c r="K27192" t="str">
        <f t="shared" si="424"/>
        <v>2020-2</v>
      </c>
    </row>
    <row r="27193" spans="1:11" x14ac:dyDescent="0.25">
      <c r="A27193" t="s">
        <v>20</v>
      </c>
      <c r="B27193" t="s">
        <v>11</v>
      </c>
      <c r="C27193">
        <v>2020</v>
      </c>
      <c r="D27193">
        <v>2</v>
      </c>
      <c r="E27193">
        <v>42388</v>
      </c>
      <c r="F27193">
        <v>345</v>
      </c>
      <c r="G27193">
        <v>17</v>
      </c>
      <c r="H27193">
        <v>231540.07</v>
      </c>
      <c r="I27193">
        <v>231540.07</v>
      </c>
      <c r="J27193">
        <v>0</v>
      </c>
      <c r="K27193" t="str">
        <f t="shared" si="424"/>
        <v>2020-2</v>
      </c>
    </row>
    <row r="27194" spans="1:11" x14ac:dyDescent="0.25">
      <c r="A27194" t="s">
        <v>20</v>
      </c>
      <c r="B27194" t="s">
        <v>11</v>
      </c>
      <c r="C27194">
        <v>2020</v>
      </c>
      <c r="D27194">
        <v>2</v>
      </c>
      <c r="E27194">
        <v>42457</v>
      </c>
      <c r="F27194">
        <v>3360</v>
      </c>
      <c r="G27194">
        <v>25</v>
      </c>
      <c r="H27194">
        <v>64781.79</v>
      </c>
      <c r="I27194">
        <v>64781.79</v>
      </c>
      <c r="J27194">
        <v>0</v>
      </c>
      <c r="K27194" t="str">
        <f t="shared" si="424"/>
        <v>2020-2</v>
      </c>
    </row>
    <row r="27195" spans="1:11" x14ac:dyDescent="0.25">
      <c r="A27195" t="s">
        <v>20</v>
      </c>
      <c r="B27195" t="s">
        <v>11</v>
      </c>
      <c r="C27195">
        <v>2020</v>
      </c>
      <c r="D27195">
        <v>2</v>
      </c>
      <c r="E27195">
        <v>42494</v>
      </c>
      <c r="F27195">
        <v>1050</v>
      </c>
      <c r="G27195">
        <v>17</v>
      </c>
      <c r="H27195">
        <v>8468.82</v>
      </c>
      <c r="I27195">
        <v>8468.82</v>
      </c>
      <c r="J27195">
        <v>0</v>
      </c>
      <c r="K27195" t="str">
        <f t="shared" si="424"/>
        <v>2020-2</v>
      </c>
    </row>
    <row r="27196" spans="1:11" x14ac:dyDescent="0.25">
      <c r="A27196" t="s">
        <v>20</v>
      </c>
      <c r="B27196" t="s">
        <v>11</v>
      </c>
      <c r="C27196">
        <v>2020</v>
      </c>
      <c r="D27196">
        <v>2</v>
      </c>
      <c r="E27196">
        <v>42543</v>
      </c>
      <c r="F27196">
        <v>62005.5</v>
      </c>
      <c r="G27196">
        <v>1429</v>
      </c>
      <c r="H27196">
        <v>20971.38</v>
      </c>
      <c r="I27196">
        <v>20668.28</v>
      </c>
      <c r="J27196">
        <v>303.10000000000002</v>
      </c>
      <c r="K27196" t="str">
        <f t="shared" si="424"/>
        <v>2020-2</v>
      </c>
    </row>
    <row r="27197" spans="1:11" x14ac:dyDescent="0.25">
      <c r="A27197" t="s">
        <v>20</v>
      </c>
      <c r="B27197" t="s">
        <v>11</v>
      </c>
      <c r="C27197">
        <v>2020</v>
      </c>
      <c r="D27197">
        <v>2</v>
      </c>
      <c r="E27197">
        <v>42571</v>
      </c>
      <c r="F27197">
        <v>129144</v>
      </c>
      <c r="G27197">
        <v>4035</v>
      </c>
      <c r="H27197">
        <v>57231.360000000001</v>
      </c>
      <c r="I27197">
        <v>55087</v>
      </c>
      <c r="J27197">
        <v>2144.36</v>
      </c>
      <c r="K27197" t="str">
        <f t="shared" si="424"/>
        <v>2020-2</v>
      </c>
    </row>
    <row r="27198" spans="1:11" x14ac:dyDescent="0.25">
      <c r="A27198" t="s">
        <v>20</v>
      </c>
      <c r="B27198" t="s">
        <v>11</v>
      </c>
      <c r="C27198">
        <v>2020</v>
      </c>
      <c r="D27198">
        <v>2</v>
      </c>
      <c r="E27198">
        <v>42658</v>
      </c>
      <c r="F27198">
        <v>5577</v>
      </c>
      <c r="G27198">
        <v>148</v>
      </c>
      <c r="H27198">
        <v>1825.61</v>
      </c>
      <c r="I27198">
        <v>1567.54</v>
      </c>
      <c r="J27198">
        <v>258.07</v>
      </c>
      <c r="K27198" t="str">
        <f t="shared" si="424"/>
        <v>2020-2</v>
      </c>
    </row>
    <row r="27199" spans="1:11" x14ac:dyDescent="0.25">
      <c r="A27199" t="s">
        <v>20</v>
      </c>
      <c r="B27199" t="s">
        <v>11</v>
      </c>
      <c r="C27199">
        <v>2020</v>
      </c>
      <c r="D27199">
        <v>2</v>
      </c>
      <c r="E27199">
        <v>42702</v>
      </c>
      <c r="F27199">
        <v>0</v>
      </c>
      <c r="G27199">
        <v>0</v>
      </c>
      <c r="H27199">
        <v>0</v>
      </c>
      <c r="I27199">
        <v>0</v>
      </c>
      <c r="J27199">
        <v>0</v>
      </c>
      <c r="K27199" t="str">
        <f t="shared" si="424"/>
        <v>2020-2</v>
      </c>
    </row>
    <row r="27200" spans="1:11" x14ac:dyDescent="0.25">
      <c r="A27200" t="s">
        <v>20</v>
      </c>
      <c r="B27200" t="s">
        <v>11</v>
      </c>
      <c r="C27200">
        <v>2020</v>
      </c>
      <c r="D27200">
        <v>2</v>
      </c>
      <c r="E27200">
        <v>42747</v>
      </c>
      <c r="F27200">
        <v>94</v>
      </c>
      <c r="G27200">
        <v>27</v>
      </c>
      <c r="H27200">
        <v>49432.26</v>
      </c>
      <c r="I27200">
        <v>47041.46</v>
      </c>
      <c r="J27200">
        <v>2390.8000000000002</v>
      </c>
      <c r="K27200" t="str">
        <f t="shared" si="424"/>
        <v>2020-2</v>
      </c>
    </row>
    <row r="27201" spans="1:11" x14ac:dyDescent="0.25">
      <c r="A27201" t="s">
        <v>20</v>
      </c>
      <c r="B27201" t="s">
        <v>11</v>
      </c>
      <c r="C27201">
        <v>2020</v>
      </c>
      <c r="D27201">
        <v>2</v>
      </c>
      <c r="E27201">
        <v>42794</v>
      </c>
      <c r="F27201">
        <v>14507</v>
      </c>
      <c r="G27201">
        <v>322</v>
      </c>
      <c r="H27201">
        <v>24918.58</v>
      </c>
      <c r="I27201">
        <v>24913.58</v>
      </c>
      <c r="J27201">
        <v>5</v>
      </c>
      <c r="K27201" t="str">
        <f t="shared" si="424"/>
        <v>2020-2</v>
      </c>
    </row>
    <row r="27202" spans="1:11" x14ac:dyDescent="0.25">
      <c r="A27202" t="s">
        <v>20</v>
      </c>
      <c r="B27202" t="s">
        <v>11</v>
      </c>
      <c r="C27202">
        <v>2020</v>
      </c>
      <c r="D27202">
        <v>2</v>
      </c>
      <c r="E27202">
        <v>42799</v>
      </c>
      <c r="F27202">
        <v>17232</v>
      </c>
      <c r="G27202">
        <v>556</v>
      </c>
      <c r="H27202">
        <v>14486.43</v>
      </c>
      <c r="I27202">
        <v>14131.24</v>
      </c>
      <c r="J27202">
        <v>355.19</v>
      </c>
      <c r="K27202" t="str">
        <f t="shared" si="424"/>
        <v>2020-2</v>
      </c>
    </row>
    <row r="27203" spans="1:11" x14ac:dyDescent="0.25">
      <c r="A27203" t="s">
        <v>20</v>
      </c>
      <c r="B27203" t="s">
        <v>11</v>
      </c>
      <c r="C27203">
        <v>2020</v>
      </c>
      <c r="D27203">
        <v>2</v>
      </c>
      <c r="E27203">
        <v>42806</v>
      </c>
      <c r="F27203">
        <v>428958.16499999998</v>
      </c>
      <c r="G27203">
        <v>9986</v>
      </c>
      <c r="H27203">
        <v>115419.8</v>
      </c>
      <c r="I27203">
        <v>113102.06</v>
      </c>
      <c r="J27203">
        <v>2317.7399999999998</v>
      </c>
      <c r="K27203" t="str">
        <f t="shared" ref="K27203:K27266" si="425">CONCATENATE(C27203,"-",D27203)</f>
        <v>2020-2</v>
      </c>
    </row>
    <row r="27204" spans="1:11" x14ac:dyDescent="0.25">
      <c r="A27204" t="s">
        <v>20</v>
      </c>
      <c r="B27204" t="s">
        <v>11</v>
      </c>
      <c r="C27204">
        <v>2020</v>
      </c>
      <c r="D27204">
        <v>2</v>
      </c>
      <c r="E27204">
        <v>42847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 t="str">
        <f t="shared" si="425"/>
        <v>2020-2</v>
      </c>
    </row>
    <row r="27205" spans="1:11" x14ac:dyDescent="0.25">
      <c r="A27205" t="s">
        <v>20</v>
      </c>
      <c r="B27205" t="s">
        <v>11</v>
      </c>
      <c r="C27205">
        <v>2020</v>
      </c>
      <c r="D27205">
        <v>2</v>
      </c>
      <c r="E27205">
        <v>42858</v>
      </c>
      <c r="F27205">
        <v>1330781</v>
      </c>
      <c r="G27205">
        <v>22592</v>
      </c>
      <c r="H27205">
        <v>493781.94</v>
      </c>
      <c r="I27205">
        <v>491728.51</v>
      </c>
      <c r="J27205">
        <v>2053.4299999999998</v>
      </c>
      <c r="K27205" t="str">
        <f t="shared" si="425"/>
        <v>2020-2</v>
      </c>
    </row>
    <row r="27206" spans="1:11" x14ac:dyDescent="0.25">
      <c r="A27206" t="s">
        <v>20</v>
      </c>
      <c r="B27206" t="s">
        <v>11</v>
      </c>
      <c r="C27206">
        <v>2020</v>
      </c>
      <c r="D27206">
        <v>2</v>
      </c>
      <c r="E27206">
        <v>43066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 t="str">
        <f t="shared" si="425"/>
        <v>2020-2</v>
      </c>
    </row>
    <row r="27207" spans="1:11" x14ac:dyDescent="0.25">
      <c r="A27207" t="s">
        <v>20</v>
      </c>
      <c r="B27207" t="s">
        <v>11</v>
      </c>
      <c r="C27207">
        <v>2020</v>
      </c>
      <c r="D27207">
        <v>2</v>
      </c>
      <c r="E27207">
        <v>43068</v>
      </c>
      <c r="F27207">
        <v>15333</v>
      </c>
      <c r="G27207">
        <v>309</v>
      </c>
      <c r="H27207">
        <v>403567.12</v>
      </c>
      <c r="I27207">
        <v>398758.41</v>
      </c>
      <c r="J27207">
        <v>4808.71</v>
      </c>
      <c r="K27207" t="str">
        <f t="shared" si="425"/>
        <v>2020-2</v>
      </c>
    </row>
    <row r="27208" spans="1:11" x14ac:dyDescent="0.25">
      <c r="A27208" t="s">
        <v>20</v>
      </c>
      <c r="B27208" t="s">
        <v>11</v>
      </c>
      <c r="C27208">
        <v>2020</v>
      </c>
      <c r="D27208">
        <v>2</v>
      </c>
      <c r="E27208">
        <v>43199</v>
      </c>
      <c r="F27208">
        <v>51475</v>
      </c>
      <c r="G27208">
        <v>768</v>
      </c>
      <c r="H27208">
        <v>11717.21</v>
      </c>
      <c r="I27208">
        <v>11594.67</v>
      </c>
      <c r="J27208">
        <v>122.54</v>
      </c>
      <c r="K27208" t="str">
        <f t="shared" si="425"/>
        <v>2020-2</v>
      </c>
    </row>
    <row r="27209" spans="1:11" x14ac:dyDescent="0.25">
      <c r="A27209" t="s">
        <v>20</v>
      </c>
      <c r="B27209" t="s">
        <v>11</v>
      </c>
      <c r="C27209">
        <v>2020</v>
      </c>
      <c r="D27209">
        <v>2</v>
      </c>
      <c r="E27209">
        <v>43386</v>
      </c>
      <c r="F27209">
        <v>1514066.1340000001</v>
      </c>
      <c r="G27209">
        <v>6993</v>
      </c>
      <c r="H27209">
        <v>99831.64</v>
      </c>
      <c r="I27209">
        <v>98594.45</v>
      </c>
      <c r="J27209">
        <v>1237.19</v>
      </c>
      <c r="K27209" t="str">
        <f t="shared" si="425"/>
        <v>2020-2</v>
      </c>
    </row>
    <row r="27210" spans="1:11" x14ac:dyDescent="0.25">
      <c r="A27210" t="s">
        <v>20</v>
      </c>
      <c r="B27210" t="s">
        <v>11</v>
      </c>
      <c r="C27210">
        <v>2020</v>
      </c>
      <c r="D27210">
        <v>2</v>
      </c>
      <c r="E27210">
        <v>43485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 t="str">
        <f t="shared" si="425"/>
        <v>2020-2</v>
      </c>
    </row>
    <row r="27211" spans="1:11" x14ac:dyDescent="0.25">
      <c r="A27211" t="s">
        <v>20</v>
      </c>
      <c r="B27211" t="s">
        <v>11</v>
      </c>
      <c r="C27211">
        <v>2020</v>
      </c>
      <c r="D27211">
        <v>2</v>
      </c>
      <c r="E27211">
        <v>43538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 t="str">
        <f t="shared" si="425"/>
        <v>2020-2</v>
      </c>
    </row>
    <row r="27212" spans="1:11" x14ac:dyDescent="0.25">
      <c r="A27212" t="s">
        <v>20</v>
      </c>
      <c r="B27212" t="s">
        <v>11</v>
      </c>
      <c r="C27212">
        <v>2020</v>
      </c>
      <c r="D27212">
        <v>2</v>
      </c>
      <c r="E27212">
        <v>43547</v>
      </c>
      <c r="F27212">
        <v>3185944.997</v>
      </c>
      <c r="G27212">
        <v>66565</v>
      </c>
      <c r="H27212">
        <v>448094.52</v>
      </c>
      <c r="I27212">
        <v>444166.57</v>
      </c>
      <c r="J27212">
        <v>3927.95</v>
      </c>
      <c r="K27212" t="str">
        <f t="shared" si="425"/>
        <v>2020-2</v>
      </c>
    </row>
    <row r="27213" spans="1:11" x14ac:dyDescent="0.25">
      <c r="A27213" t="s">
        <v>20</v>
      </c>
      <c r="B27213" t="s">
        <v>11</v>
      </c>
      <c r="C27213">
        <v>2020</v>
      </c>
      <c r="D27213">
        <v>2</v>
      </c>
      <c r="E27213">
        <v>43553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 t="str">
        <f t="shared" si="425"/>
        <v>2020-2</v>
      </c>
    </row>
    <row r="27214" spans="1:11" x14ac:dyDescent="0.25">
      <c r="A27214" t="s">
        <v>20</v>
      </c>
      <c r="B27214" t="s">
        <v>11</v>
      </c>
      <c r="C27214">
        <v>2020</v>
      </c>
      <c r="D27214">
        <v>2</v>
      </c>
      <c r="E27214">
        <v>43598</v>
      </c>
      <c r="F27214">
        <v>790348.69</v>
      </c>
      <c r="G27214">
        <v>18696</v>
      </c>
      <c r="H27214">
        <v>1275394.97</v>
      </c>
      <c r="I27214">
        <v>1248717.07</v>
      </c>
      <c r="J27214">
        <v>26677.9</v>
      </c>
      <c r="K27214" t="str">
        <f t="shared" si="425"/>
        <v>2020-2</v>
      </c>
    </row>
    <row r="27215" spans="1:11" x14ac:dyDescent="0.25">
      <c r="A27215" t="s">
        <v>20</v>
      </c>
      <c r="B27215" t="s">
        <v>11</v>
      </c>
      <c r="C27215">
        <v>2020</v>
      </c>
      <c r="D27215">
        <v>2</v>
      </c>
      <c r="E27215">
        <v>43975</v>
      </c>
      <c r="F27215">
        <v>43953</v>
      </c>
      <c r="G27215">
        <v>1350</v>
      </c>
      <c r="H27215">
        <v>106632.18</v>
      </c>
      <c r="I27215">
        <v>105742.88</v>
      </c>
      <c r="J27215">
        <v>889.3</v>
      </c>
      <c r="K27215" t="str">
        <f t="shared" si="425"/>
        <v>2020-2</v>
      </c>
    </row>
    <row r="27216" spans="1:11" x14ac:dyDescent="0.25">
      <c r="A27216" t="s">
        <v>20</v>
      </c>
      <c r="B27216" t="s">
        <v>11</v>
      </c>
      <c r="C27216">
        <v>2020</v>
      </c>
      <c r="D27216">
        <v>2</v>
      </c>
      <c r="E27216">
        <v>44087</v>
      </c>
      <c r="F27216">
        <v>444</v>
      </c>
      <c r="G27216">
        <v>82</v>
      </c>
      <c r="H27216">
        <v>607750.66</v>
      </c>
      <c r="I27216">
        <v>583288.61</v>
      </c>
      <c r="J27216">
        <v>24462.05</v>
      </c>
      <c r="K27216" t="str">
        <f t="shared" si="425"/>
        <v>2020-2</v>
      </c>
    </row>
    <row r="27217" spans="1:11" x14ac:dyDescent="0.25">
      <c r="A27217" t="s">
        <v>20</v>
      </c>
      <c r="B27217" t="s">
        <v>11</v>
      </c>
      <c r="C27217">
        <v>2020</v>
      </c>
      <c r="D27217">
        <v>2</v>
      </c>
      <c r="E27217">
        <v>44183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 t="str">
        <f t="shared" si="425"/>
        <v>2020-2</v>
      </c>
    </row>
    <row r="27218" spans="1:11" x14ac:dyDescent="0.25">
      <c r="A27218" t="s">
        <v>20</v>
      </c>
      <c r="B27218" t="s">
        <v>11</v>
      </c>
      <c r="C27218">
        <v>2020</v>
      </c>
      <c r="D27218">
        <v>2</v>
      </c>
      <c r="E27218">
        <v>44206</v>
      </c>
      <c r="F27218">
        <v>2381.34</v>
      </c>
      <c r="G27218">
        <v>760</v>
      </c>
      <c r="H27218">
        <v>1204179.96</v>
      </c>
      <c r="I27218">
        <v>1094664.6000000001</v>
      </c>
      <c r="J27218">
        <v>109515.36</v>
      </c>
      <c r="K27218" t="str">
        <f t="shared" si="425"/>
        <v>2020-2</v>
      </c>
    </row>
    <row r="27219" spans="1:11" x14ac:dyDescent="0.25">
      <c r="A27219" t="s">
        <v>20</v>
      </c>
      <c r="B27219" t="s">
        <v>11</v>
      </c>
      <c r="C27219">
        <v>2020</v>
      </c>
      <c r="D27219">
        <v>2</v>
      </c>
      <c r="E27219">
        <v>44523</v>
      </c>
      <c r="F27219">
        <v>7038</v>
      </c>
      <c r="G27219">
        <v>109</v>
      </c>
      <c r="H27219">
        <v>8889.5499999999993</v>
      </c>
      <c r="I27219">
        <v>8229.15</v>
      </c>
      <c r="J27219">
        <v>660.4</v>
      </c>
      <c r="K27219" t="str">
        <f t="shared" si="425"/>
        <v>2020-2</v>
      </c>
    </row>
    <row r="27220" spans="1:11" x14ac:dyDescent="0.25">
      <c r="A27220" t="s">
        <v>20</v>
      </c>
      <c r="B27220" t="s">
        <v>11</v>
      </c>
      <c r="C27220">
        <v>2020</v>
      </c>
      <c r="D27220">
        <v>2</v>
      </c>
      <c r="E27220">
        <v>44567</v>
      </c>
      <c r="F27220">
        <v>59652.14</v>
      </c>
      <c r="G27220">
        <v>675</v>
      </c>
      <c r="H27220">
        <v>12321.6</v>
      </c>
      <c r="I27220">
        <v>12124.46</v>
      </c>
      <c r="J27220">
        <v>197.14</v>
      </c>
      <c r="K27220" t="str">
        <f t="shared" si="425"/>
        <v>2020-2</v>
      </c>
    </row>
    <row r="27221" spans="1:11" x14ac:dyDescent="0.25">
      <c r="A27221" t="s">
        <v>20</v>
      </c>
      <c r="B27221" t="s">
        <v>11</v>
      </c>
      <c r="C27221">
        <v>2020</v>
      </c>
      <c r="D27221">
        <v>2</v>
      </c>
      <c r="E27221">
        <v>45043</v>
      </c>
      <c r="F27221">
        <v>0</v>
      </c>
      <c r="G27221">
        <v>0</v>
      </c>
      <c r="H27221">
        <v>0</v>
      </c>
      <c r="I27221">
        <v>0</v>
      </c>
      <c r="J27221">
        <v>0</v>
      </c>
      <c r="K27221" t="str">
        <f t="shared" si="425"/>
        <v>2020-2</v>
      </c>
    </row>
    <row r="27222" spans="1:11" x14ac:dyDescent="0.25">
      <c r="A27222" t="s">
        <v>20</v>
      </c>
      <c r="B27222" t="s">
        <v>11</v>
      </c>
      <c r="C27222">
        <v>2020</v>
      </c>
      <c r="D27222">
        <v>2</v>
      </c>
      <c r="E27222">
        <v>45802</v>
      </c>
      <c r="F27222">
        <v>14058096.75</v>
      </c>
      <c r="G27222">
        <v>185133</v>
      </c>
      <c r="H27222">
        <v>4877819.8600000003</v>
      </c>
      <c r="I27222">
        <v>4862840.6100000096</v>
      </c>
      <c r="J27222">
        <v>14979.25</v>
      </c>
      <c r="K27222" t="str">
        <f t="shared" si="425"/>
        <v>2020-2</v>
      </c>
    </row>
    <row r="27223" spans="1:11" x14ac:dyDescent="0.25">
      <c r="A27223" t="s">
        <v>20</v>
      </c>
      <c r="B27223" t="s">
        <v>11</v>
      </c>
      <c r="C27223">
        <v>2020</v>
      </c>
      <c r="D27223">
        <v>2</v>
      </c>
      <c r="E27223">
        <v>45963</v>
      </c>
      <c r="F27223">
        <v>864258.77500000002</v>
      </c>
      <c r="G27223">
        <v>9008</v>
      </c>
      <c r="H27223">
        <v>180315.79</v>
      </c>
      <c r="I27223">
        <v>153260.12</v>
      </c>
      <c r="J27223">
        <v>27055.67</v>
      </c>
      <c r="K27223" t="str">
        <f t="shared" si="425"/>
        <v>2020-2</v>
      </c>
    </row>
    <row r="27224" spans="1:11" x14ac:dyDescent="0.25">
      <c r="A27224" t="s">
        <v>20</v>
      </c>
      <c r="B27224" t="s">
        <v>11</v>
      </c>
      <c r="C27224">
        <v>2020</v>
      </c>
      <c r="D27224">
        <v>2</v>
      </c>
      <c r="E27224">
        <v>46017</v>
      </c>
      <c r="F27224">
        <v>0</v>
      </c>
      <c r="G27224">
        <v>0</v>
      </c>
      <c r="H27224">
        <v>0</v>
      </c>
      <c r="I27224">
        <v>0</v>
      </c>
      <c r="J27224">
        <v>0</v>
      </c>
      <c r="K27224" t="str">
        <f t="shared" si="425"/>
        <v>2020-2</v>
      </c>
    </row>
    <row r="27225" spans="1:11" x14ac:dyDescent="0.25">
      <c r="A27225" t="s">
        <v>20</v>
      </c>
      <c r="B27225" t="s">
        <v>11</v>
      </c>
      <c r="C27225">
        <v>2020</v>
      </c>
      <c r="D27225">
        <v>2</v>
      </c>
      <c r="E27225">
        <v>46122</v>
      </c>
      <c r="F27225">
        <v>404458.28399999999</v>
      </c>
      <c r="G27225">
        <v>4903</v>
      </c>
      <c r="H27225">
        <v>34476.74</v>
      </c>
      <c r="I27225">
        <v>34474.49</v>
      </c>
      <c r="J27225">
        <v>2.25</v>
      </c>
      <c r="K27225" t="str">
        <f t="shared" si="425"/>
        <v>2020-2</v>
      </c>
    </row>
    <row r="27226" spans="1:11" x14ac:dyDescent="0.25">
      <c r="A27226" t="s">
        <v>20</v>
      </c>
      <c r="B27226" t="s">
        <v>11</v>
      </c>
      <c r="C27226">
        <v>2020</v>
      </c>
      <c r="D27226">
        <v>2</v>
      </c>
      <c r="E27226">
        <v>46287</v>
      </c>
      <c r="F27226">
        <v>62022</v>
      </c>
      <c r="G27226">
        <v>214</v>
      </c>
      <c r="H27226">
        <v>29175.279999999999</v>
      </c>
      <c r="I27226">
        <v>26796.73</v>
      </c>
      <c r="J27226">
        <v>2378.5500000000002</v>
      </c>
      <c r="K27226" t="str">
        <f t="shared" si="425"/>
        <v>2020-2</v>
      </c>
    </row>
    <row r="27227" spans="1:11" x14ac:dyDescent="0.25">
      <c r="A27227" t="s">
        <v>20</v>
      </c>
      <c r="B27227" t="s">
        <v>11</v>
      </c>
      <c r="C27227">
        <v>2020</v>
      </c>
      <c r="D27227">
        <v>2</v>
      </c>
      <c r="E27227">
        <v>46672</v>
      </c>
      <c r="F27227">
        <v>4694</v>
      </c>
      <c r="G27227">
        <v>100</v>
      </c>
      <c r="H27227">
        <v>1480.47</v>
      </c>
      <c r="I27227">
        <v>1480.47</v>
      </c>
      <c r="J27227">
        <v>0</v>
      </c>
      <c r="K27227" t="str">
        <f t="shared" si="425"/>
        <v>2020-2</v>
      </c>
    </row>
    <row r="27228" spans="1:11" x14ac:dyDescent="0.25">
      <c r="A27228" t="s">
        <v>20</v>
      </c>
      <c r="B27228" t="s">
        <v>11</v>
      </c>
      <c r="C27228">
        <v>2020</v>
      </c>
      <c r="D27228">
        <v>2</v>
      </c>
      <c r="E27228">
        <v>47335</v>
      </c>
      <c r="F27228">
        <v>177636.1</v>
      </c>
      <c r="G27228">
        <v>4834</v>
      </c>
      <c r="H27228">
        <v>460513</v>
      </c>
      <c r="I27228">
        <v>450021.2</v>
      </c>
      <c r="J27228">
        <v>10491.8</v>
      </c>
      <c r="K27228" t="str">
        <f t="shared" si="425"/>
        <v>2020-2</v>
      </c>
    </row>
    <row r="27229" spans="1:11" x14ac:dyDescent="0.25">
      <c r="A27229" t="s">
        <v>20</v>
      </c>
      <c r="B27229" t="s">
        <v>11</v>
      </c>
      <c r="C27229">
        <v>2020</v>
      </c>
      <c r="D27229">
        <v>2</v>
      </c>
      <c r="E27229">
        <v>47426</v>
      </c>
      <c r="F27229">
        <v>6606</v>
      </c>
      <c r="G27229">
        <v>365</v>
      </c>
      <c r="H27229">
        <v>141265.03</v>
      </c>
      <c r="I27229">
        <v>131547.56</v>
      </c>
      <c r="J27229">
        <v>9717.4699999999993</v>
      </c>
      <c r="K27229" t="str">
        <f t="shared" si="425"/>
        <v>2020-2</v>
      </c>
    </row>
    <row r="27230" spans="1:11" x14ac:dyDescent="0.25">
      <c r="A27230" t="s">
        <v>20</v>
      </c>
      <c r="B27230" t="s">
        <v>11</v>
      </c>
      <c r="C27230">
        <v>2020</v>
      </c>
      <c r="D27230">
        <v>2</v>
      </c>
      <c r="E27230">
        <v>47781</v>
      </c>
      <c r="F27230">
        <v>1377977.27</v>
      </c>
      <c r="G27230">
        <v>30057</v>
      </c>
      <c r="H27230">
        <v>2224855.5299999998</v>
      </c>
      <c r="I27230">
        <v>2214810.25</v>
      </c>
      <c r="J27230">
        <v>10045.280000000001</v>
      </c>
      <c r="K27230" t="str">
        <f t="shared" si="425"/>
        <v>2020-2</v>
      </c>
    </row>
    <row r="27231" spans="1:11" x14ac:dyDescent="0.25">
      <c r="A27231" t="s">
        <v>20</v>
      </c>
      <c r="B27231" t="s">
        <v>11</v>
      </c>
      <c r="C27231">
        <v>2020</v>
      </c>
      <c r="D27231">
        <v>2</v>
      </c>
      <c r="E27231">
        <v>47783</v>
      </c>
      <c r="F27231">
        <v>48</v>
      </c>
      <c r="G27231">
        <v>12</v>
      </c>
      <c r="H27231">
        <v>541751.4</v>
      </c>
      <c r="I27231">
        <v>541751.4</v>
      </c>
      <c r="J27231">
        <v>0</v>
      </c>
      <c r="K27231" t="str">
        <f t="shared" si="425"/>
        <v>2020-2</v>
      </c>
    </row>
    <row r="27232" spans="1:11" x14ac:dyDescent="0.25">
      <c r="A27232" t="s">
        <v>20</v>
      </c>
      <c r="B27232" t="s">
        <v>11</v>
      </c>
      <c r="C27232">
        <v>2020</v>
      </c>
      <c r="D27232">
        <v>2</v>
      </c>
      <c r="E27232">
        <v>47918</v>
      </c>
      <c r="F27232">
        <v>1710</v>
      </c>
      <c r="G27232">
        <v>12</v>
      </c>
      <c r="H27232">
        <v>6651.7</v>
      </c>
      <c r="I27232">
        <v>6651.7</v>
      </c>
      <c r="J27232">
        <v>0</v>
      </c>
      <c r="K27232" t="str">
        <f t="shared" si="425"/>
        <v>2020-2</v>
      </c>
    </row>
    <row r="27233" spans="1:11" x14ac:dyDescent="0.25">
      <c r="A27233" t="s">
        <v>20</v>
      </c>
      <c r="B27233" t="s">
        <v>11</v>
      </c>
      <c r="C27233">
        <v>2020</v>
      </c>
      <c r="D27233">
        <v>2</v>
      </c>
      <c r="E27233">
        <v>48102</v>
      </c>
      <c r="F27233">
        <v>1160</v>
      </c>
      <c r="G27233">
        <v>34</v>
      </c>
      <c r="H27233">
        <v>692.44</v>
      </c>
      <c r="I27233">
        <v>692.44</v>
      </c>
      <c r="J27233">
        <v>0</v>
      </c>
      <c r="K27233" t="str">
        <f t="shared" si="425"/>
        <v>2020-2</v>
      </c>
    </row>
    <row r="27234" spans="1:11" x14ac:dyDescent="0.25">
      <c r="A27234" t="s">
        <v>20</v>
      </c>
      <c r="B27234" t="s">
        <v>11</v>
      </c>
      <c r="C27234">
        <v>2020</v>
      </c>
      <c r="D27234">
        <v>2</v>
      </c>
      <c r="E27234">
        <v>49230</v>
      </c>
      <c r="F27234">
        <v>9807.5</v>
      </c>
      <c r="G27234">
        <v>534</v>
      </c>
      <c r="H27234">
        <v>114908.4</v>
      </c>
      <c r="I27234">
        <v>109695.35</v>
      </c>
      <c r="J27234">
        <v>5213.05</v>
      </c>
      <c r="K27234" t="str">
        <f t="shared" si="425"/>
        <v>2020-2</v>
      </c>
    </row>
    <row r="27235" spans="1:11" x14ac:dyDescent="0.25">
      <c r="A27235" t="s">
        <v>20</v>
      </c>
      <c r="B27235" t="s">
        <v>11</v>
      </c>
      <c r="C27235">
        <v>2020</v>
      </c>
      <c r="D27235">
        <v>2</v>
      </c>
      <c r="E27235">
        <v>49348</v>
      </c>
      <c r="F27235">
        <v>728419.18099999998</v>
      </c>
      <c r="G27235">
        <v>8963</v>
      </c>
      <c r="H27235">
        <v>38537.360000000001</v>
      </c>
      <c r="I27235">
        <v>38535.11</v>
      </c>
      <c r="J27235">
        <v>2.25</v>
      </c>
      <c r="K27235" t="str">
        <f t="shared" si="425"/>
        <v>2020-2</v>
      </c>
    </row>
    <row r="27236" spans="1:11" x14ac:dyDescent="0.25">
      <c r="A27236" t="s">
        <v>20</v>
      </c>
      <c r="B27236" t="s">
        <v>11</v>
      </c>
      <c r="C27236">
        <v>2020</v>
      </c>
      <c r="D27236">
        <v>2</v>
      </c>
      <c r="E27236">
        <v>49401</v>
      </c>
      <c r="F27236">
        <v>592.70000000000005</v>
      </c>
      <c r="G27236">
        <v>215</v>
      </c>
      <c r="H27236">
        <v>696188.74</v>
      </c>
      <c r="I27236">
        <v>601271.82999999996</v>
      </c>
      <c r="J27236">
        <v>94916.91</v>
      </c>
      <c r="K27236" t="str">
        <f t="shared" si="425"/>
        <v>2020-2</v>
      </c>
    </row>
    <row r="27237" spans="1:11" x14ac:dyDescent="0.25">
      <c r="A27237" t="s">
        <v>20</v>
      </c>
      <c r="B27237" t="s">
        <v>11</v>
      </c>
      <c r="C27237">
        <v>2020</v>
      </c>
      <c r="D27237">
        <v>2</v>
      </c>
      <c r="E27237">
        <v>49411</v>
      </c>
      <c r="F27237">
        <v>0</v>
      </c>
      <c r="G27237">
        <v>0</v>
      </c>
      <c r="H27237">
        <v>0</v>
      </c>
      <c r="I27237">
        <v>0</v>
      </c>
      <c r="J27237">
        <v>0</v>
      </c>
      <c r="K27237" t="str">
        <f t="shared" si="425"/>
        <v>2020-2</v>
      </c>
    </row>
    <row r="27238" spans="1:11" x14ac:dyDescent="0.25">
      <c r="A27238" t="s">
        <v>20</v>
      </c>
      <c r="B27238" t="s">
        <v>11</v>
      </c>
      <c r="C27238">
        <v>2020</v>
      </c>
      <c r="D27238">
        <v>2</v>
      </c>
      <c r="E27238">
        <v>49483</v>
      </c>
      <c r="F27238">
        <v>428851</v>
      </c>
      <c r="G27238">
        <v>9121</v>
      </c>
      <c r="H27238">
        <v>32698.03</v>
      </c>
      <c r="I27238">
        <v>32622.11</v>
      </c>
      <c r="J27238">
        <v>75.92</v>
      </c>
      <c r="K27238" t="str">
        <f t="shared" si="425"/>
        <v>2020-2</v>
      </c>
    </row>
    <row r="27239" spans="1:11" x14ac:dyDescent="0.25">
      <c r="A27239" t="s">
        <v>20</v>
      </c>
      <c r="B27239" t="s">
        <v>11</v>
      </c>
      <c r="C27239">
        <v>2020</v>
      </c>
      <c r="D27239">
        <v>2</v>
      </c>
      <c r="E27239">
        <v>49502</v>
      </c>
      <c r="F27239">
        <v>15450.174999999999</v>
      </c>
      <c r="G27239">
        <v>1625</v>
      </c>
      <c r="H27239">
        <v>513949.27</v>
      </c>
      <c r="I27239">
        <v>494511.45</v>
      </c>
      <c r="J27239">
        <v>19437.82</v>
      </c>
      <c r="K27239" t="str">
        <f t="shared" si="425"/>
        <v>2020-2</v>
      </c>
    </row>
    <row r="27240" spans="1:11" x14ac:dyDescent="0.25">
      <c r="A27240" t="s">
        <v>20</v>
      </c>
      <c r="B27240" t="s">
        <v>11</v>
      </c>
      <c r="C27240">
        <v>2020</v>
      </c>
      <c r="D27240">
        <v>2</v>
      </c>
      <c r="E27240">
        <v>49702</v>
      </c>
      <c r="F27240">
        <v>118713</v>
      </c>
      <c r="G27240">
        <v>3907</v>
      </c>
      <c r="H27240">
        <v>8370623.0099999998</v>
      </c>
      <c r="I27240">
        <v>8292499.5899999999</v>
      </c>
      <c r="J27240">
        <v>78123.42</v>
      </c>
      <c r="K27240" t="str">
        <f t="shared" si="425"/>
        <v>2020-2</v>
      </c>
    </row>
    <row r="27241" spans="1:11" x14ac:dyDescent="0.25">
      <c r="A27241" t="s">
        <v>20</v>
      </c>
      <c r="B27241" t="s">
        <v>11</v>
      </c>
      <c r="C27241">
        <v>2020</v>
      </c>
      <c r="D27241">
        <v>2</v>
      </c>
      <c r="E27241">
        <v>49708</v>
      </c>
      <c r="F27241">
        <v>0</v>
      </c>
      <c r="G27241">
        <v>0</v>
      </c>
      <c r="H27241">
        <v>0</v>
      </c>
      <c r="I27241">
        <v>0</v>
      </c>
      <c r="J27241">
        <v>0</v>
      </c>
      <c r="K27241" t="str">
        <f t="shared" si="425"/>
        <v>2020-2</v>
      </c>
    </row>
    <row r="27242" spans="1:11" x14ac:dyDescent="0.25">
      <c r="A27242" t="s">
        <v>20</v>
      </c>
      <c r="B27242" t="s">
        <v>11</v>
      </c>
      <c r="C27242">
        <v>2020</v>
      </c>
      <c r="D27242">
        <v>2</v>
      </c>
      <c r="E27242">
        <v>49730</v>
      </c>
      <c r="F27242">
        <v>0</v>
      </c>
      <c r="G27242">
        <v>0</v>
      </c>
      <c r="H27242">
        <v>0</v>
      </c>
      <c r="I27242">
        <v>0</v>
      </c>
      <c r="J27242">
        <v>0</v>
      </c>
      <c r="K27242" t="str">
        <f t="shared" si="425"/>
        <v>2020-2</v>
      </c>
    </row>
    <row r="27243" spans="1:11" x14ac:dyDescent="0.25">
      <c r="A27243" t="s">
        <v>20</v>
      </c>
      <c r="B27243" t="s">
        <v>11</v>
      </c>
      <c r="C27243">
        <v>2020</v>
      </c>
      <c r="D27243">
        <v>2</v>
      </c>
      <c r="E27243">
        <v>49884</v>
      </c>
      <c r="F27243">
        <v>709317.23100000003</v>
      </c>
      <c r="G27243">
        <v>10365</v>
      </c>
      <c r="H27243">
        <v>865233.72</v>
      </c>
      <c r="I27243">
        <v>822283.78</v>
      </c>
      <c r="J27243">
        <v>42949.94</v>
      </c>
      <c r="K27243" t="str">
        <f t="shared" si="425"/>
        <v>2020-2</v>
      </c>
    </row>
    <row r="27244" spans="1:11" x14ac:dyDescent="0.25">
      <c r="A27244" t="s">
        <v>20</v>
      </c>
      <c r="B27244" t="s">
        <v>11</v>
      </c>
      <c r="C27244">
        <v>2020</v>
      </c>
      <c r="D27244">
        <v>2</v>
      </c>
      <c r="E27244">
        <v>49938</v>
      </c>
      <c r="F27244">
        <v>438</v>
      </c>
      <c r="G27244">
        <v>21</v>
      </c>
      <c r="H27244">
        <v>506.58</v>
      </c>
      <c r="I27244">
        <v>506.58</v>
      </c>
      <c r="J27244">
        <v>0</v>
      </c>
      <c r="K27244" t="str">
        <f t="shared" si="425"/>
        <v>2020-2</v>
      </c>
    </row>
    <row r="27245" spans="1:11" x14ac:dyDescent="0.25">
      <c r="A27245" t="s">
        <v>20</v>
      </c>
      <c r="B27245" t="s">
        <v>11</v>
      </c>
      <c r="C27245">
        <v>2020</v>
      </c>
      <c r="D27245">
        <v>2</v>
      </c>
      <c r="E27245">
        <v>50102</v>
      </c>
      <c r="F27245">
        <v>64639</v>
      </c>
      <c r="G27245">
        <v>2050</v>
      </c>
      <c r="H27245">
        <v>24202.400000000001</v>
      </c>
      <c r="I27245">
        <v>24194.15</v>
      </c>
      <c r="J27245">
        <v>8.25</v>
      </c>
      <c r="K27245" t="str">
        <f t="shared" si="425"/>
        <v>2020-2</v>
      </c>
    </row>
    <row r="27246" spans="1:11" x14ac:dyDescent="0.25">
      <c r="A27246" t="s">
        <v>20</v>
      </c>
      <c r="B27246" t="s">
        <v>11</v>
      </c>
      <c r="C27246">
        <v>2020</v>
      </c>
      <c r="D27246">
        <v>2</v>
      </c>
      <c r="E27246">
        <v>50111</v>
      </c>
      <c r="F27246">
        <v>1174931.54</v>
      </c>
      <c r="G27246">
        <v>39576</v>
      </c>
      <c r="H27246">
        <v>184511.79</v>
      </c>
      <c r="I27246">
        <v>183331.12</v>
      </c>
      <c r="J27246">
        <v>1180.67</v>
      </c>
      <c r="K27246" t="str">
        <f t="shared" si="425"/>
        <v>2020-2</v>
      </c>
    </row>
    <row r="27247" spans="1:11" x14ac:dyDescent="0.25">
      <c r="A27247" t="s">
        <v>20</v>
      </c>
      <c r="B27247" t="s">
        <v>11</v>
      </c>
      <c r="C27247">
        <v>2020</v>
      </c>
      <c r="D27247">
        <v>2</v>
      </c>
      <c r="E27247">
        <v>50222</v>
      </c>
      <c r="F27247">
        <v>3600</v>
      </c>
      <c r="G27247">
        <v>40</v>
      </c>
      <c r="H27247">
        <v>63417.11</v>
      </c>
      <c r="I27247">
        <v>62540.45</v>
      </c>
      <c r="J27247">
        <v>876.66</v>
      </c>
      <c r="K27247" t="str">
        <f t="shared" si="425"/>
        <v>2020-2</v>
      </c>
    </row>
    <row r="27248" spans="1:11" x14ac:dyDescent="0.25">
      <c r="A27248" t="s">
        <v>20</v>
      </c>
      <c r="B27248" t="s">
        <v>11</v>
      </c>
      <c r="C27248">
        <v>2020</v>
      </c>
      <c r="D27248">
        <v>2</v>
      </c>
      <c r="E27248">
        <v>50228</v>
      </c>
      <c r="F27248">
        <v>1544489</v>
      </c>
      <c r="G27248">
        <v>21865</v>
      </c>
      <c r="H27248">
        <v>169826.36</v>
      </c>
      <c r="I27248">
        <v>169046.49</v>
      </c>
      <c r="J27248">
        <v>779.87</v>
      </c>
      <c r="K27248" t="str">
        <f t="shared" si="425"/>
        <v>2020-2</v>
      </c>
    </row>
    <row r="27249" spans="1:11" x14ac:dyDescent="0.25">
      <c r="A27249" t="s">
        <v>20</v>
      </c>
      <c r="B27249" t="s">
        <v>11</v>
      </c>
      <c r="C27249">
        <v>2020</v>
      </c>
      <c r="D27249">
        <v>2</v>
      </c>
      <c r="E27249">
        <v>50242</v>
      </c>
      <c r="F27249">
        <v>62203.498</v>
      </c>
      <c r="G27249">
        <v>4483</v>
      </c>
      <c r="H27249">
        <v>17650425.379999999</v>
      </c>
      <c r="I27249">
        <v>15289426.029999999</v>
      </c>
      <c r="J27249">
        <v>2360999.35</v>
      </c>
      <c r="K27249" t="str">
        <f t="shared" si="425"/>
        <v>2020-2</v>
      </c>
    </row>
    <row r="27250" spans="1:11" x14ac:dyDescent="0.25">
      <c r="A27250" t="s">
        <v>20</v>
      </c>
      <c r="B27250" t="s">
        <v>11</v>
      </c>
      <c r="C27250">
        <v>2020</v>
      </c>
      <c r="D27250">
        <v>2</v>
      </c>
      <c r="E27250">
        <v>50261</v>
      </c>
      <c r="F27250">
        <v>0</v>
      </c>
      <c r="G27250">
        <v>0</v>
      </c>
      <c r="H27250">
        <v>0</v>
      </c>
      <c r="I27250">
        <v>0</v>
      </c>
      <c r="J27250">
        <v>0</v>
      </c>
      <c r="K27250" t="str">
        <f t="shared" si="425"/>
        <v>2020-2</v>
      </c>
    </row>
    <row r="27251" spans="1:11" x14ac:dyDescent="0.25">
      <c r="A27251" t="s">
        <v>20</v>
      </c>
      <c r="B27251" t="s">
        <v>11</v>
      </c>
      <c r="C27251">
        <v>2020</v>
      </c>
      <c r="D27251">
        <v>2</v>
      </c>
      <c r="E27251">
        <v>50268</v>
      </c>
      <c r="F27251">
        <v>526</v>
      </c>
      <c r="G27251">
        <v>185</v>
      </c>
      <c r="H27251">
        <v>45.4</v>
      </c>
      <c r="I27251">
        <v>44.9</v>
      </c>
      <c r="J27251">
        <v>0.5</v>
      </c>
      <c r="K27251" t="str">
        <f t="shared" si="425"/>
        <v>2020-2</v>
      </c>
    </row>
    <row r="27252" spans="1:11" x14ac:dyDescent="0.25">
      <c r="A27252" t="s">
        <v>20</v>
      </c>
      <c r="B27252" t="s">
        <v>11</v>
      </c>
      <c r="C27252">
        <v>2020</v>
      </c>
      <c r="D27252">
        <v>2</v>
      </c>
      <c r="E27252">
        <v>50383</v>
      </c>
      <c r="F27252">
        <v>3355530.551</v>
      </c>
      <c r="G27252">
        <v>19390</v>
      </c>
      <c r="H27252">
        <v>378811.82</v>
      </c>
      <c r="I27252">
        <v>371429.05</v>
      </c>
      <c r="J27252">
        <v>7382.77</v>
      </c>
      <c r="K27252" t="str">
        <f t="shared" si="425"/>
        <v>2020-2</v>
      </c>
    </row>
    <row r="27253" spans="1:11" x14ac:dyDescent="0.25">
      <c r="A27253" t="s">
        <v>20</v>
      </c>
      <c r="B27253" t="s">
        <v>11</v>
      </c>
      <c r="C27253">
        <v>2020</v>
      </c>
      <c r="D27253">
        <v>2</v>
      </c>
      <c r="E27253">
        <v>50419</v>
      </c>
      <c r="F27253">
        <v>10622</v>
      </c>
      <c r="G27253">
        <v>577</v>
      </c>
      <c r="H27253">
        <v>1371787.74</v>
      </c>
      <c r="I27253">
        <v>1368614.45</v>
      </c>
      <c r="J27253">
        <v>3173.29</v>
      </c>
      <c r="K27253" t="str">
        <f t="shared" si="425"/>
        <v>2020-2</v>
      </c>
    </row>
    <row r="27254" spans="1:11" x14ac:dyDescent="0.25">
      <c r="A27254" t="s">
        <v>20</v>
      </c>
      <c r="B27254" t="s">
        <v>11</v>
      </c>
      <c r="C27254">
        <v>2020</v>
      </c>
      <c r="D27254">
        <v>2</v>
      </c>
      <c r="E27254">
        <v>50458</v>
      </c>
      <c r="F27254">
        <v>271943.01</v>
      </c>
      <c r="G27254">
        <v>10116</v>
      </c>
      <c r="H27254">
        <v>10708374.060000001</v>
      </c>
      <c r="I27254">
        <v>10521440.140000001</v>
      </c>
      <c r="J27254">
        <v>186933.92</v>
      </c>
      <c r="K27254" t="str">
        <f t="shared" si="425"/>
        <v>2020-2</v>
      </c>
    </row>
    <row r="27255" spans="1:11" x14ac:dyDescent="0.25">
      <c r="A27255" t="s">
        <v>20</v>
      </c>
      <c r="B27255" t="s">
        <v>11</v>
      </c>
      <c r="C27255">
        <v>2020</v>
      </c>
      <c r="D27255">
        <v>2</v>
      </c>
      <c r="E27255">
        <v>50474</v>
      </c>
      <c r="F27255">
        <v>218866</v>
      </c>
      <c r="G27255">
        <v>1363</v>
      </c>
      <c r="H27255">
        <v>1913814.24</v>
      </c>
      <c r="I27255">
        <v>1722853.36</v>
      </c>
      <c r="J27255">
        <v>190960.88</v>
      </c>
      <c r="K27255" t="str">
        <f t="shared" si="425"/>
        <v>2020-2</v>
      </c>
    </row>
    <row r="27256" spans="1:11" x14ac:dyDescent="0.25">
      <c r="A27256" t="s">
        <v>20</v>
      </c>
      <c r="B27256" t="s">
        <v>11</v>
      </c>
      <c r="C27256">
        <v>2020</v>
      </c>
      <c r="D27256">
        <v>2</v>
      </c>
      <c r="E27256">
        <v>50484</v>
      </c>
      <c r="F27256">
        <v>60998.5</v>
      </c>
      <c r="G27256">
        <v>1316</v>
      </c>
      <c r="H27256">
        <v>459366.78</v>
      </c>
      <c r="I27256">
        <v>452781.65</v>
      </c>
      <c r="J27256">
        <v>6585.13</v>
      </c>
      <c r="K27256" t="str">
        <f t="shared" si="425"/>
        <v>2020-2</v>
      </c>
    </row>
    <row r="27257" spans="1:11" x14ac:dyDescent="0.25">
      <c r="A27257" t="s">
        <v>20</v>
      </c>
      <c r="B27257" t="s">
        <v>11</v>
      </c>
      <c r="C27257">
        <v>2020</v>
      </c>
      <c r="D27257">
        <v>2</v>
      </c>
      <c r="E27257">
        <v>50742</v>
      </c>
      <c r="F27257">
        <v>590160</v>
      </c>
      <c r="G27257">
        <v>15517</v>
      </c>
      <c r="H27257">
        <v>162997.44</v>
      </c>
      <c r="I27257">
        <v>161545.46</v>
      </c>
      <c r="J27257">
        <v>1451.98</v>
      </c>
      <c r="K27257" t="str">
        <f t="shared" si="425"/>
        <v>2020-2</v>
      </c>
    </row>
    <row r="27258" spans="1:11" x14ac:dyDescent="0.25">
      <c r="A27258" t="s">
        <v>20</v>
      </c>
      <c r="B27258" t="s">
        <v>11</v>
      </c>
      <c r="C27258">
        <v>2020</v>
      </c>
      <c r="D27258">
        <v>2</v>
      </c>
      <c r="E27258">
        <v>50881</v>
      </c>
      <c r="F27258">
        <v>2736</v>
      </c>
      <c r="G27258">
        <v>56</v>
      </c>
      <c r="H27258">
        <v>692790.32</v>
      </c>
      <c r="I27258">
        <v>692790.32</v>
      </c>
      <c r="J27258">
        <v>0</v>
      </c>
      <c r="K27258" t="str">
        <f t="shared" si="425"/>
        <v>2020-2</v>
      </c>
    </row>
    <row r="27259" spans="1:11" x14ac:dyDescent="0.25">
      <c r="A27259" t="s">
        <v>20</v>
      </c>
      <c r="B27259" t="s">
        <v>11</v>
      </c>
      <c r="C27259">
        <v>2020</v>
      </c>
      <c r="D27259">
        <v>2</v>
      </c>
      <c r="E27259">
        <v>50967</v>
      </c>
      <c r="F27259">
        <v>22871</v>
      </c>
      <c r="G27259">
        <v>747</v>
      </c>
      <c r="H27259">
        <v>48450.8</v>
      </c>
      <c r="I27259">
        <v>48242.82</v>
      </c>
      <c r="J27259">
        <v>207.98</v>
      </c>
      <c r="K27259" t="str">
        <f t="shared" si="425"/>
        <v>2020-2</v>
      </c>
    </row>
    <row r="27260" spans="1:11" x14ac:dyDescent="0.25">
      <c r="A27260" t="s">
        <v>20</v>
      </c>
      <c r="B27260" t="s">
        <v>11</v>
      </c>
      <c r="C27260">
        <v>2020</v>
      </c>
      <c r="D27260">
        <v>2</v>
      </c>
      <c r="E27260">
        <v>50991</v>
      </c>
      <c r="F27260">
        <v>416</v>
      </c>
      <c r="G27260">
        <v>16</v>
      </c>
      <c r="H27260">
        <v>322.24</v>
      </c>
      <c r="I27260">
        <v>322.24</v>
      </c>
      <c r="J27260">
        <v>0</v>
      </c>
      <c r="K27260" t="str">
        <f t="shared" si="425"/>
        <v>2020-2</v>
      </c>
    </row>
    <row r="27261" spans="1:11" x14ac:dyDescent="0.25">
      <c r="A27261" t="s">
        <v>20</v>
      </c>
      <c r="B27261" t="s">
        <v>11</v>
      </c>
      <c r="C27261">
        <v>2020</v>
      </c>
      <c r="D27261">
        <v>2</v>
      </c>
      <c r="E27261">
        <v>51079</v>
      </c>
      <c r="F27261">
        <v>7399</v>
      </c>
      <c r="G27261">
        <v>343</v>
      </c>
      <c r="H27261">
        <v>3131.01</v>
      </c>
      <c r="I27261">
        <v>3070.12</v>
      </c>
      <c r="J27261">
        <v>60.89</v>
      </c>
      <c r="K27261" t="str">
        <f t="shared" si="425"/>
        <v>2020-2</v>
      </c>
    </row>
    <row r="27262" spans="1:11" x14ac:dyDescent="0.25">
      <c r="A27262" t="s">
        <v>20</v>
      </c>
      <c r="B27262" t="s">
        <v>11</v>
      </c>
      <c r="C27262">
        <v>2020</v>
      </c>
      <c r="D27262">
        <v>2</v>
      </c>
      <c r="E27262">
        <v>51144</v>
      </c>
      <c r="F27262">
        <v>91</v>
      </c>
      <c r="G27262">
        <v>40</v>
      </c>
      <c r="H27262">
        <v>830643.87</v>
      </c>
      <c r="I27262">
        <v>830643.87</v>
      </c>
      <c r="J27262">
        <v>0</v>
      </c>
      <c r="K27262" t="str">
        <f t="shared" si="425"/>
        <v>2020-2</v>
      </c>
    </row>
    <row r="27263" spans="1:11" x14ac:dyDescent="0.25">
      <c r="A27263" t="s">
        <v>20</v>
      </c>
      <c r="B27263" t="s">
        <v>11</v>
      </c>
      <c r="C27263">
        <v>2020</v>
      </c>
      <c r="D27263">
        <v>2</v>
      </c>
      <c r="E27263">
        <v>51167</v>
      </c>
      <c r="F27263">
        <v>14840</v>
      </c>
      <c r="G27263">
        <v>190</v>
      </c>
      <c r="H27263">
        <v>3819064.53</v>
      </c>
      <c r="I27263">
        <v>3729545.33</v>
      </c>
      <c r="J27263">
        <v>89519.2</v>
      </c>
      <c r="K27263" t="str">
        <f t="shared" si="425"/>
        <v>2020-2</v>
      </c>
    </row>
    <row r="27264" spans="1:11" x14ac:dyDescent="0.25">
      <c r="A27264" t="s">
        <v>20</v>
      </c>
      <c r="B27264" t="s">
        <v>11</v>
      </c>
      <c r="C27264">
        <v>2020</v>
      </c>
      <c r="D27264">
        <v>2</v>
      </c>
      <c r="E27264">
        <v>51224</v>
      </c>
      <c r="F27264">
        <v>318787.72700000001</v>
      </c>
      <c r="G27264">
        <v>5931</v>
      </c>
      <c r="H27264">
        <v>42345.25</v>
      </c>
      <c r="I27264">
        <v>42230.26</v>
      </c>
      <c r="J27264">
        <v>114.99</v>
      </c>
      <c r="K27264" t="str">
        <f t="shared" si="425"/>
        <v>2020-2</v>
      </c>
    </row>
    <row r="27265" spans="1:11" x14ac:dyDescent="0.25">
      <c r="A27265" t="s">
        <v>20</v>
      </c>
      <c r="B27265" t="s">
        <v>11</v>
      </c>
      <c r="C27265">
        <v>2020</v>
      </c>
      <c r="D27265">
        <v>2</v>
      </c>
      <c r="E27265">
        <v>51248</v>
      </c>
      <c r="F27265">
        <v>0</v>
      </c>
      <c r="G27265">
        <v>0</v>
      </c>
      <c r="H27265">
        <v>0</v>
      </c>
      <c r="I27265">
        <v>0</v>
      </c>
      <c r="J27265">
        <v>0</v>
      </c>
      <c r="K27265" t="str">
        <f t="shared" si="425"/>
        <v>2020-2</v>
      </c>
    </row>
    <row r="27266" spans="1:11" x14ac:dyDescent="0.25">
      <c r="A27266" t="s">
        <v>20</v>
      </c>
      <c r="B27266" t="s">
        <v>11</v>
      </c>
      <c r="C27266">
        <v>2020</v>
      </c>
      <c r="D27266">
        <v>2</v>
      </c>
      <c r="E27266">
        <v>51267</v>
      </c>
      <c r="F27266">
        <v>0</v>
      </c>
      <c r="G27266">
        <v>0</v>
      </c>
      <c r="H27266">
        <v>0</v>
      </c>
      <c r="I27266">
        <v>0</v>
      </c>
      <c r="J27266">
        <v>0</v>
      </c>
      <c r="K27266" t="str">
        <f t="shared" si="425"/>
        <v>2020-2</v>
      </c>
    </row>
    <row r="27267" spans="1:11" x14ac:dyDescent="0.25">
      <c r="A27267" t="s">
        <v>20</v>
      </c>
      <c r="B27267" t="s">
        <v>11</v>
      </c>
      <c r="C27267">
        <v>2020</v>
      </c>
      <c r="D27267">
        <v>2</v>
      </c>
      <c r="E27267">
        <v>51285</v>
      </c>
      <c r="F27267">
        <v>53</v>
      </c>
      <c r="G27267">
        <v>53</v>
      </c>
      <c r="H27267">
        <v>546.88</v>
      </c>
      <c r="I27267">
        <v>546.88</v>
      </c>
      <c r="J27267">
        <v>0</v>
      </c>
      <c r="K27267" t="str">
        <f t="shared" ref="K27267:K27330" si="426">CONCATENATE(C27267,"-",D27267)</f>
        <v>2020-2</v>
      </c>
    </row>
    <row r="27268" spans="1:11" x14ac:dyDescent="0.25">
      <c r="A27268" t="s">
        <v>20</v>
      </c>
      <c r="B27268" t="s">
        <v>11</v>
      </c>
      <c r="C27268">
        <v>2020</v>
      </c>
      <c r="D27268">
        <v>2</v>
      </c>
      <c r="E27268">
        <v>51293</v>
      </c>
      <c r="F27268">
        <v>77272</v>
      </c>
      <c r="G27268">
        <v>1937</v>
      </c>
      <c r="H27268">
        <v>23743.5</v>
      </c>
      <c r="I27268">
        <v>23631.27</v>
      </c>
      <c r="J27268">
        <v>112.23</v>
      </c>
      <c r="K27268" t="str">
        <f t="shared" si="426"/>
        <v>2020-2</v>
      </c>
    </row>
    <row r="27269" spans="1:11" x14ac:dyDescent="0.25">
      <c r="A27269" t="s">
        <v>20</v>
      </c>
      <c r="B27269" t="s">
        <v>11</v>
      </c>
      <c r="C27269">
        <v>2020</v>
      </c>
      <c r="D27269">
        <v>2</v>
      </c>
      <c r="E27269">
        <v>51525</v>
      </c>
      <c r="F27269">
        <v>89031</v>
      </c>
      <c r="G27269">
        <v>360</v>
      </c>
      <c r="H27269">
        <v>33211.949999999997</v>
      </c>
      <c r="I27269">
        <v>32354.5</v>
      </c>
      <c r="J27269">
        <v>857.45</v>
      </c>
      <c r="K27269" t="str">
        <f t="shared" si="426"/>
        <v>2020-2</v>
      </c>
    </row>
    <row r="27270" spans="1:11" x14ac:dyDescent="0.25">
      <c r="A27270" t="s">
        <v>20</v>
      </c>
      <c r="B27270" t="s">
        <v>11</v>
      </c>
      <c r="C27270">
        <v>2020</v>
      </c>
      <c r="D27270">
        <v>2</v>
      </c>
      <c r="E27270">
        <v>51645</v>
      </c>
      <c r="F27270">
        <v>37781</v>
      </c>
      <c r="G27270">
        <v>697</v>
      </c>
      <c r="H27270">
        <v>1198.71</v>
      </c>
      <c r="I27270">
        <v>1198.71</v>
      </c>
      <c r="J27270">
        <v>0</v>
      </c>
      <c r="K27270" t="str">
        <f t="shared" si="426"/>
        <v>2020-2</v>
      </c>
    </row>
    <row r="27271" spans="1:11" x14ac:dyDescent="0.25">
      <c r="A27271" t="s">
        <v>20</v>
      </c>
      <c r="B27271" t="s">
        <v>11</v>
      </c>
      <c r="C27271">
        <v>2020</v>
      </c>
      <c r="D27271">
        <v>2</v>
      </c>
      <c r="E27271">
        <v>51660</v>
      </c>
      <c r="F27271">
        <v>96554</v>
      </c>
      <c r="G27271">
        <v>3082</v>
      </c>
      <c r="H27271">
        <v>38613.879999999997</v>
      </c>
      <c r="I27271">
        <v>38613.879999999997</v>
      </c>
      <c r="J27271">
        <v>0</v>
      </c>
      <c r="K27271" t="str">
        <f t="shared" si="426"/>
        <v>2020-2</v>
      </c>
    </row>
    <row r="27272" spans="1:11" x14ac:dyDescent="0.25">
      <c r="A27272" t="s">
        <v>20</v>
      </c>
      <c r="B27272" t="s">
        <v>11</v>
      </c>
      <c r="C27272">
        <v>2020</v>
      </c>
      <c r="D27272">
        <v>2</v>
      </c>
      <c r="E27272">
        <v>51672</v>
      </c>
      <c r="F27272">
        <v>3751067.7749999999</v>
      </c>
      <c r="G27272">
        <v>63839</v>
      </c>
      <c r="H27272">
        <v>913463.71</v>
      </c>
      <c r="I27272">
        <v>897122.46000000101</v>
      </c>
      <c r="J27272">
        <v>16341.25</v>
      </c>
      <c r="K27272" t="str">
        <f t="shared" si="426"/>
        <v>2020-2</v>
      </c>
    </row>
    <row r="27273" spans="1:11" x14ac:dyDescent="0.25">
      <c r="A27273" t="s">
        <v>20</v>
      </c>
      <c r="B27273" t="s">
        <v>11</v>
      </c>
      <c r="C27273">
        <v>2020</v>
      </c>
      <c r="D27273">
        <v>2</v>
      </c>
      <c r="E27273">
        <v>51754</v>
      </c>
      <c r="F27273">
        <v>126</v>
      </c>
      <c r="G27273">
        <v>55</v>
      </c>
      <c r="H27273">
        <v>1800.51</v>
      </c>
      <c r="I27273">
        <v>1759.54</v>
      </c>
      <c r="J27273">
        <v>40.97</v>
      </c>
      <c r="K27273" t="str">
        <f t="shared" si="426"/>
        <v>2020-2</v>
      </c>
    </row>
    <row r="27274" spans="1:11" x14ac:dyDescent="0.25">
      <c r="A27274" t="s">
        <v>20</v>
      </c>
      <c r="B27274" t="s">
        <v>11</v>
      </c>
      <c r="C27274">
        <v>2020</v>
      </c>
      <c r="D27274">
        <v>2</v>
      </c>
      <c r="E27274">
        <v>51759</v>
      </c>
      <c r="F27274">
        <v>97.5</v>
      </c>
      <c r="G27274">
        <v>60</v>
      </c>
      <c r="H27274">
        <v>35038.5</v>
      </c>
      <c r="I27274">
        <v>35038.5</v>
      </c>
      <c r="J27274">
        <v>0</v>
      </c>
      <c r="K27274" t="str">
        <f t="shared" si="426"/>
        <v>2020-2</v>
      </c>
    </row>
    <row r="27275" spans="1:11" x14ac:dyDescent="0.25">
      <c r="A27275" t="s">
        <v>20</v>
      </c>
      <c r="B27275" t="s">
        <v>11</v>
      </c>
      <c r="C27275">
        <v>2020</v>
      </c>
      <c r="D27275">
        <v>2</v>
      </c>
      <c r="E27275">
        <v>51801</v>
      </c>
      <c r="F27275">
        <v>0</v>
      </c>
      <c r="G27275">
        <v>0</v>
      </c>
      <c r="H27275">
        <v>0</v>
      </c>
      <c r="I27275">
        <v>0</v>
      </c>
      <c r="J27275">
        <v>0</v>
      </c>
      <c r="K27275" t="str">
        <f t="shared" si="426"/>
        <v>2020-2</v>
      </c>
    </row>
    <row r="27276" spans="1:11" x14ac:dyDescent="0.25">
      <c r="A27276" t="s">
        <v>20</v>
      </c>
      <c r="B27276" t="s">
        <v>11</v>
      </c>
      <c r="C27276">
        <v>2020</v>
      </c>
      <c r="D27276">
        <v>2</v>
      </c>
      <c r="E27276">
        <v>51862</v>
      </c>
      <c r="F27276">
        <v>334566.5</v>
      </c>
      <c r="G27276">
        <v>7258</v>
      </c>
      <c r="H27276">
        <v>129574.1</v>
      </c>
      <c r="I27276">
        <v>127046.24</v>
      </c>
      <c r="J27276">
        <v>2527.86</v>
      </c>
      <c r="K27276" t="str">
        <f t="shared" si="426"/>
        <v>2020-2</v>
      </c>
    </row>
    <row r="27277" spans="1:11" x14ac:dyDescent="0.25">
      <c r="A27277" t="s">
        <v>20</v>
      </c>
      <c r="B27277" t="s">
        <v>11</v>
      </c>
      <c r="C27277">
        <v>2020</v>
      </c>
      <c r="D27277">
        <v>2</v>
      </c>
      <c r="E27277">
        <v>51991</v>
      </c>
      <c r="F27277">
        <v>3580824.5150000001</v>
      </c>
      <c r="G27277">
        <v>43347</v>
      </c>
      <c r="H27277">
        <v>534614.15</v>
      </c>
      <c r="I27277">
        <v>523781.1</v>
      </c>
      <c r="J27277">
        <v>10833.05</v>
      </c>
      <c r="K27277" t="str">
        <f t="shared" si="426"/>
        <v>2020-2</v>
      </c>
    </row>
    <row r="27278" spans="1:11" x14ac:dyDescent="0.25">
      <c r="A27278" t="s">
        <v>20</v>
      </c>
      <c r="B27278" t="s">
        <v>11</v>
      </c>
      <c r="C27278">
        <v>2020</v>
      </c>
      <c r="D27278">
        <v>2</v>
      </c>
      <c r="E27278">
        <v>52015</v>
      </c>
      <c r="F27278">
        <v>520</v>
      </c>
      <c r="G27278">
        <v>28</v>
      </c>
      <c r="H27278">
        <v>61052.03</v>
      </c>
      <c r="I27278">
        <v>46317.39</v>
      </c>
      <c r="J27278">
        <v>14734.64</v>
      </c>
      <c r="K27278" t="str">
        <f t="shared" si="426"/>
        <v>2020-2</v>
      </c>
    </row>
    <row r="27279" spans="1:11" x14ac:dyDescent="0.25">
      <c r="A27279" t="s">
        <v>20</v>
      </c>
      <c r="B27279" t="s">
        <v>11</v>
      </c>
      <c r="C27279">
        <v>2020</v>
      </c>
      <c r="D27279">
        <v>2</v>
      </c>
      <c r="E27279">
        <v>52244</v>
      </c>
      <c r="F27279">
        <v>5152</v>
      </c>
      <c r="G27279">
        <v>90</v>
      </c>
      <c r="H27279">
        <v>17613.3</v>
      </c>
      <c r="I27279">
        <v>17613.3</v>
      </c>
      <c r="J27279">
        <v>0</v>
      </c>
      <c r="K27279" t="str">
        <f t="shared" si="426"/>
        <v>2020-2</v>
      </c>
    </row>
    <row r="27280" spans="1:11" x14ac:dyDescent="0.25">
      <c r="A27280" t="s">
        <v>20</v>
      </c>
      <c r="B27280" t="s">
        <v>11</v>
      </c>
      <c r="C27280">
        <v>2020</v>
      </c>
      <c r="D27280">
        <v>2</v>
      </c>
      <c r="E27280">
        <v>52268</v>
      </c>
      <c r="F27280">
        <v>39</v>
      </c>
      <c r="G27280">
        <v>39</v>
      </c>
      <c r="H27280">
        <v>3405.22</v>
      </c>
      <c r="I27280">
        <v>2997.02</v>
      </c>
      <c r="J27280">
        <v>408.2</v>
      </c>
      <c r="K27280" t="str">
        <f t="shared" si="426"/>
        <v>2020-2</v>
      </c>
    </row>
    <row r="27281" spans="1:11" x14ac:dyDescent="0.25">
      <c r="A27281" t="s">
        <v>20</v>
      </c>
      <c r="B27281" t="s">
        <v>11</v>
      </c>
      <c r="C27281">
        <v>2020</v>
      </c>
      <c r="D27281">
        <v>2</v>
      </c>
      <c r="E27281">
        <v>52276</v>
      </c>
      <c r="F27281">
        <v>10800</v>
      </c>
      <c r="G27281">
        <v>46</v>
      </c>
      <c r="H27281">
        <v>95271.79</v>
      </c>
      <c r="I27281">
        <v>82248.03</v>
      </c>
      <c r="J27281">
        <v>13023.76</v>
      </c>
      <c r="K27281" t="str">
        <f t="shared" si="426"/>
        <v>2020-2</v>
      </c>
    </row>
    <row r="27282" spans="1:11" x14ac:dyDescent="0.25">
      <c r="A27282" t="s">
        <v>20</v>
      </c>
      <c r="B27282" t="s">
        <v>11</v>
      </c>
      <c r="C27282">
        <v>2020</v>
      </c>
      <c r="D27282">
        <v>2</v>
      </c>
      <c r="E27282">
        <v>52427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 t="str">
        <f t="shared" si="426"/>
        <v>2020-2</v>
      </c>
    </row>
    <row r="27283" spans="1:11" x14ac:dyDescent="0.25">
      <c r="A27283" t="s">
        <v>20</v>
      </c>
      <c r="B27283" t="s">
        <v>11</v>
      </c>
      <c r="C27283">
        <v>2020</v>
      </c>
      <c r="D27283">
        <v>2</v>
      </c>
      <c r="E27283">
        <v>52536</v>
      </c>
      <c r="F27283">
        <v>24595</v>
      </c>
      <c r="G27283">
        <v>443</v>
      </c>
      <c r="H27283">
        <v>14817.13</v>
      </c>
      <c r="I27283">
        <v>14776.65</v>
      </c>
      <c r="J27283">
        <v>40.479999999999997</v>
      </c>
      <c r="K27283" t="str">
        <f t="shared" si="426"/>
        <v>2020-2</v>
      </c>
    </row>
    <row r="27284" spans="1:11" x14ac:dyDescent="0.25">
      <c r="A27284" t="s">
        <v>20</v>
      </c>
      <c r="B27284" t="s">
        <v>11</v>
      </c>
      <c r="C27284">
        <v>2020</v>
      </c>
      <c r="D27284">
        <v>2</v>
      </c>
      <c r="E27284">
        <v>52544</v>
      </c>
      <c r="F27284">
        <v>772.85</v>
      </c>
      <c r="G27284">
        <v>116</v>
      </c>
      <c r="H27284">
        <v>1595.27</v>
      </c>
      <c r="I27284">
        <v>1507.49</v>
      </c>
      <c r="J27284">
        <v>87.78</v>
      </c>
      <c r="K27284" t="str">
        <f t="shared" si="426"/>
        <v>2020-2</v>
      </c>
    </row>
    <row r="27285" spans="1:11" x14ac:dyDescent="0.25">
      <c r="A27285" t="s">
        <v>20</v>
      </c>
      <c r="B27285" t="s">
        <v>11</v>
      </c>
      <c r="C27285">
        <v>2020</v>
      </c>
      <c r="D27285">
        <v>2</v>
      </c>
      <c r="E27285">
        <v>52565</v>
      </c>
      <c r="F27285">
        <v>116081.92</v>
      </c>
      <c r="G27285">
        <v>3572</v>
      </c>
      <c r="H27285">
        <v>90756.57</v>
      </c>
      <c r="I27285">
        <v>89129.7</v>
      </c>
      <c r="J27285">
        <v>1626.87</v>
      </c>
      <c r="K27285" t="str">
        <f t="shared" si="426"/>
        <v>2020-2</v>
      </c>
    </row>
    <row r="27286" spans="1:11" x14ac:dyDescent="0.25">
      <c r="A27286" t="s">
        <v>20</v>
      </c>
      <c r="B27286" t="s">
        <v>11</v>
      </c>
      <c r="C27286">
        <v>2020</v>
      </c>
      <c r="D27286">
        <v>2</v>
      </c>
      <c r="E27286">
        <v>52609</v>
      </c>
      <c r="F27286">
        <v>0</v>
      </c>
      <c r="G27286">
        <v>0</v>
      </c>
      <c r="H27286">
        <v>0</v>
      </c>
      <c r="I27286">
        <v>0</v>
      </c>
      <c r="J27286">
        <v>0</v>
      </c>
      <c r="K27286" t="str">
        <f t="shared" si="426"/>
        <v>2020-2</v>
      </c>
    </row>
    <row r="27287" spans="1:11" x14ac:dyDescent="0.25">
      <c r="A27287" t="s">
        <v>20</v>
      </c>
      <c r="B27287" t="s">
        <v>11</v>
      </c>
      <c r="C27287">
        <v>2020</v>
      </c>
      <c r="D27287">
        <v>2</v>
      </c>
      <c r="E27287">
        <v>52652</v>
      </c>
      <c r="F27287">
        <v>40018.5</v>
      </c>
      <c r="G27287">
        <v>312</v>
      </c>
      <c r="H27287">
        <v>152005.38</v>
      </c>
      <c r="I27287">
        <v>152005.38</v>
      </c>
      <c r="J27287">
        <v>0</v>
      </c>
      <c r="K27287" t="str">
        <f t="shared" si="426"/>
        <v>2020-2</v>
      </c>
    </row>
    <row r="27288" spans="1:11" x14ac:dyDescent="0.25">
      <c r="A27288" t="s">
        <v>20</v>
      </c>
      <c r="B27288" t="s">
        <v>11</v>
      </c>
      <c r="C27288">
        <v>2020</v>
      </c>
      <c r="D27288">
        <v>2</v>
      </c>
      <c r="E27288">
        <v>52747</v>
      </c>
      <c r="F27288">
        <v>0</v>
      </c>
      <c r="G27288">
        <v>0</v>
      </c>
      <c r="H27288">
        <v>0</v>
      </c>
      <c r="I27288">
        <v>0</v>
      </c>
      <c r="J27288">
        <v>0</v>
      </c>
      <c r="K27288" t="str">
        <f t="shared" si="426"/>
        <v>2020-2</v>
      </c>
    </row>
    <row r="27289" spans="1:11" x14ac:dyDescent="0.25">
      <c r="A27289" t="s">
        <v>20</v>
      </c>
      <c r="B27289" t="s">
        <v>11</v>
      </c>
      <c r="C27289">
        <v>2020</v>
      </c>
      <c r="D27289">
        <v>2</v>
      </c>
      <c r="E27289">
        <v>52796</v>
      </c>
      <c r="F27289">
        <v>0</v>
      </c>
      <c r="G27289">
        <v>0</v>
      </c>
      <c r="H27289">
        <v>0</v>
      </c>
      <c r="I27289">
        <v>0</v>
      </c>
      <c r="J27289">
        <v>0</v>
      </c>
      <c r="K27289" t="str">
        <f t="shared" si="426"/>
        <v>2020-2</v>
      </c>
    </row>
    <row r="27290" spans="1:11" x14ac:dyDescent="0.25">
      <c r="A27290" t="s">
        <v>20</v>
      </c>
      <c r="B27290" t="s">
        <v>11</v>
      </c>
      <c r="C27290">
        <v>2020</v>
      </c>
      <c r="D27290">
        <v>2</v>
      </c>
      <c r="E27290">
        <v>52817</v>
      </c>
      <c r="F27290">
        <v>611032</v>
      </c>
      <c r="G27290">
        <v>12619</v>
      </c>
      <c r="H27290">
        <v>71906.86</v>
      </c>
      <c r="I27290">
        <v>70655.86</v>
      </c>
      <c r="J27290">
        <v>1251</v>
      </c>
      <c r="K27290" t="str">
        <f t="shared" si="426"/>
        <v>2020-2</v>
      </c>
    </row>
    <row r="27291" spans="1:11" x14ac:dyDescent="0.25">
      <c r="A27291" t="s">
        <v>20</v>
      </c>
      <c r="B27291" t="s">
        <v>11</v>
      </c>
      <c r="C27291">
        <v>2020</v>
      </c>
      <c r="D27291">
        <v>2</v>
      </c>
      <c r="E27291">
        <v>52856</v>
      </c>
      <c r="F27291">
        <v>950</v>
      </c>
      <c r="G27291">
        <v>31</v>
      </c>
      <c r="H27291">
        <v>289091.95</v>
      </c>
      <c r="I27291">
        <v>209266.9</v>
      </c>
      <c r="J27291">
        <v>79825.05</v>
      </c>
      <c r="K27291" t="str">
        <f t="shared" si="426"/>
        <v>2020-2</v>
      </c>
    </row>
    <row r="27292" spans="1:11" x14ac:dyDescent="0.25">
      <c r="A27292" t="s">
        <v>20</v>
      </c>
      <c r="B27292" t="s">
        <v>11</v>
      </c>
      <c r="C27292">
        <v>2020</v>
      </c>
      <c r="D27292">
        <v>2</v>
      </c>
      <c r="E27292">
        <v>52937</v>
      </c>
      <c r="F27292">
        <v>160818</v>
      </c>
      <c r="G27292">
        <v>1193</v>
      </c>
      <c r="H27292">
        <v>204184.61</v>
      </c>
      <c r="I27292">
        <v>181348.44</v>
      </c>
      <c r="J27292">
        <v>22836.17</v>
      </c>
      <c r="K27292" t="str">
        <f t="shared" si="426"/>
        <v>2020-2</v>
      </c>
    </row>
    <row r="27293" spans="1:11" x14ac:dyDescent="0.25">
      <c r="A27293" t="s">
        <v>20</v>
      </c>
      <c r="B27293" t="s">
        <v>11</v>
      </c>
      <c r="C27293">
        <v>2020</v>
      </c>
      <c r="D27293">
        <v>2</v>
      </c>
      <c r="E27293">
        <v>53436</v>
      </c>
      <c r="F27293">
        <v>2742</v>
      </c>
      <c r="G27293">
        <v>104</v>
      </c>
      <c r="H27293">
        <v>72675.179999999993</v>
      </c>
      <c r="I27293">
        <v>72207.320000000007</v>
      </c>
      <c r="J27293">
        <v>467.86</v>
      </c>
      <c r="K27293" t="str">
        <f t="shared" si="426"/>
        <v>2020-2</v>
      </c>
    </row>
    <row r="27294" spans="1:11" x14ac:dyDescent="0.25">
      <c r="A27294" t="s">
        <v>20</v>
      </c>
      <c r="B27294" t="s">
        <v>11</v>
      </c>
      <c r="C27294">
        <v>2020</v>
      </c>
      <c r="D27294">
        <v>2</v>
      </c>
      <c r="E27294">
        <v>53451</v>
      </c>
      <c r="F27294">
        <v>1380</v>
      </c>
      <c r="G27294">
        <v>32</v>
      </c>
      <c r="H27294">
        <v>19810.55</v>
      </c>
      <c r="I27294">
        <v>19810.55</v>
      </c>
      <c r="J27294">
        <v>0</v>
      </c>
      <c r="K27294" t="str">
        <f t="shared" si="426"/>
        <v>2020-2</v>
      </c>
    </row>
    <row r="27295" spans="1:11" x14ac:dyDescent="0.25">
      <c r="A27295" t="s">
        <v>20</v>
      </c>
      <c r="B27295" t="s">
        <v>11</v>
      </c>
      <c r="C27295">
        <v>2020</v>
      </c>
      <c r="D27295">
        <v>2</v>
      </c>
      <c r="E27295">
        <v>53489</v>
      </c>
      <c r="F27295">
        <v>95231</v>
      </c>
      <c r="G27295">
        <v>2851</v>
      </c>
      <c r="H27295">
        <v>27494.01</v>
      </c>
      <c r="I27295">
        <v>27081.34</v>
      </c>
      <c r="J27295">
        <v>412.67</v>
      </c>
      <c r="K27295" t="str">
        <f t="shared" si="426"/>
        <v>2020-2</v>
      </c>
    </row>
    <row r="27296" spans="1:11" x14ac:dyDescent="0.25">
      <c r="A27296" t="s">
        <v>20</v>
      </c>
      <c r="B27296" t="s">
        <v>11</v>
      </c>
      <c r="C27296">
        <v>2020</v>
      </c>
      <c r="D27296">
        <v>2</v>
      </c>
      <c r="E27296">
        <v>53746</v>
      </c>
      <c r="F27296">
        <v>379813</v>
      </c>
      <c r="G27296">
        <v>7582</v>
      </c>
      <c r="H27296">
        <v>60955.64</v>
      </c>
      <c r="I27296">
        <v>60144.32</v>
      </c>
      <c r="J27296">
        <v>811.32</v>
      </c>
      <c r="K27296" t="str">
        <f t="shared" si="426"/>
        <v>2020-2</v>
      </c>
    </row>
    <row r="27297" spans="1:11" x14ac:dyDescent="0.25">
      <c r="A27297" t="s">
        <v>20</v>
      </c>
      <c r="B27297" t="s">
        <v>11</v>
      </c>
      <c r="C27297">
        <v>2020</v>
      </c>
      <c r="D27297">
        <v>2</v>
      </c>
      <c r="E27297">
        <v>54092</v>
      </c>
      <c r="F27297">
        <v>108011</v>
      </c>
      <c r="G27297">
        <v>3216</v>
      </c>
      <c r="H27297">
        <v>1547808.51</v>
      </c>
      <c r="I27297">
        <v>1498822.69</v>
      </c>
      <c r="J27297">
        <v>48985.82</v>
      </c>
      <c r="K27297" t="str">
        <f t="shared" si="426"/>
        <v>2020-2</v>
      </c>
    </row>
    <row r="27298" spans="1:11" x14ac:dyDescent="0.25">
      <c r="A27298" t="s">
        <v>20</v>
      </c>
      <c r="B27298" t="s">
        <v>11</v>
      </c>
      <c r="C27298">
        <v>2020</v>
      </c>
      <c r="D27298">
        <v>2</v>
      </c>
      <c r="E27298">
        <v>54123</v>
      </c>
      <c r="F27298">
        <v>7136</v>
      </c>
      <c r="G27298">
        <v>164</v>
      </c>
      <c r="H27298">
        <v>69632.45</v>
      </c>
      <c r="I27298">
        <v>69632.45</v>
      </c>
      <c r="J27298">
        <v>0</v>
      </c>
      <c r="K27298" t="str">
        <f t="shared" si="426"/>
        <v>2020-2</v>
      </c>
    </row>
    <row r="27299" spans="1:11" x14ac:dyDescent="0.25">
      <c r="A27299" t="s">
        <v>20</v>
      </c>
      <c r="B27299" t="s">
        <v>11</v>
      </c>
      <c r="C27299">
        <v>2020</v>
      </c>
      <c r="D27299">
        <v>2</v>
      </c>
      <c r="E27299">
        <v>54295</v>
      </c>
      <c r="F27299">
        <v>28219.5</v>
      </c>
      <c r="G27299">
        <v>157</v>
      </c>
      <c r="H27299">
        <v>11770.8</v>
      </c>
      <c r="I27299">
        <v>11770.8</v>
      </c>
      <c r="J27299">
        <v>0</v>
      </c>
      <c r="K27299" t="str">
        <f t="shared" si="426"/>
        <v>2020-2</v>
      </c>
    </row>
    <row r="27300" spans="1:11" x14ac:dyDescent="0.25">
      <c r="A27300" t="s">
        <v>20</v>
      </c>
      <c r="B27300" t="s">
        <v>11</v>
      </c>
      <c r="C27300">
        <v>2020</v>
      </c>
      <c r="D27300">
        <v>2</v>
      </c>
      <c r="E27300">
        <v>54436</v>
      </c>
      <c r="F27300">
        <v>83.6</v>
      </c>
      <c r="G27300">
        <v>43</v>
      </c>
      <c r="H27300">
        <v>25644.63</v>
      </c>
      <c r="I27300">
        <v>25227.05</v>
      </c>
      <c r="J27300">
        <v>417.58</v>
      </c>
      <c r="K27300" t="str">
        <f t="shared" si="426"/>
        <v>2020-2</v>
      </c>
    </row>
    <row r="27301" spans="1:11" x14ac:dyDescent="0.25">
      <c r="A27301" t="s">
        <v>20</v>
      </c>
      <c r="B27301" t="s">
        <v>11</v>
      </c>
      <c r="C27301">
        <v>2020</v>
      </c>
      <c r="D27301">
        <v>2</v>
      </c>
      <c r="E27301">
        <v>54458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 t="str">
        <f t="shared" si="426"/>
        <v>2020-2</v>
      </c>
    </row>
    <row r="27302" spans="1:11" x14ac:dyDescent="0.25">
      <c r="A27302" t="s">
        <v>20</v>
      </c>
      <c r="B27302" t="s">
        <v>11</v>
      </c>
      <c r="C27302">
        <v>2020</v>
      </c>
      <c r="D27302">
        <v>2</v>
      </c>
      <c r="E27302">
        <v>54482</v>
      </c>
      <c r="F27302">
        <v>6194.34</v>
      </c>
      <c r="G27302">
        <v>141</v>
      </c>
      <c r="H27302">
        <v>6300.11</v>
      </c>
      <c r="I27302">
        <v>4926.6099999999997</v>
      </c>
      <c r="J27302">
        <v>1373.5</v>
      </c>
      <c r="K27302" t="str">
        <f t="shared" si="426"/>
        <v>2020-2</v>
      </c>
    </row>
    <row r="27303" spans="1:11" x14ac:dyDescent="0.25">
      <c r="A27303" t="s">
        <v>20</v>
      </c>
      <c r="B27303" t="s">
        <v>11</v>
      </c>
      <c r="C27303">
        <v>2020</v>
      </c>
      <c r="D27303">
        <v>2</v>
      </c>
      <c r="E27303">
        <v>54505</v>
      </c>
      <c r="F27303">
        <v>54</v>
      </c>
      <c r="G27303">
        <v>11</v>
      </c>
      <c r="H27303">
        <v>4722.49</v>
      </c>
      <c r="I27303">
        <v>4722.49</v>
      </c>
      <c r="J27303">
        <v>0</v>
      </c>
      <c r="K27303" t="str">
        <f t="shared" si="426"/>
        <v>2020-2</v>
      </c>
    </row>
    <row r="27304" spans="1:11" x14ac:dyDescent="0.25">
      <c r="A27304" t="s">
        <v>20</v>
      </c>
      <c r="B27304" t="s">
        <v>11</v>
      </c>
      <c r="C27304">
        <v>2020</v>
      </c>
      <c r="D27304">
        <v>2</v>
      </c>
      <c r="E27304">
        <v>54643</v>
      </c>
      <c r="F27304">
        <v>2652.2</v>
      </c>
      <c r="G27304">
        <v>203</v>
      </c>
      <c r="H27304">
        <v>5164.53</v>
      </c>
      <c r="I27304">
        <v>5116.13</v>
      </c>
      <c r="J27304">
        <v>48.4</v>
      </c>
      <c r="K27304" t="str">
        <f t="shared" si="426"/>
        <v>2020-2</v>
      </c>
    </row>
    <row r="27305" spans="1:11" x14ac:dyDescent="0.25">
      <c r="A27305" t="s">
        <v>20</v>
      </c>
      <c r="B27305" t="s">
        <v>11</v>
      </c>
      <c r="C27305">
        <v>2020</v>
      </c>
      <c r="D27305">
        <v>2</v>
      </c>
      <c r="E27305">
        <v>54766</v>
      </c>
      <c r="F27305">
        <v>570</v>
      </c>
      <c r="G27305">
        <v>19</v>
      </c>
      <c r="H27305">
        <v>7383.75</v>
      </c>
      <c r="I27305">
        <v>7383.75</v>
      </c>
      <c r="J27305">
        <v>0</v>
      </c>
      <c r="K27305" t="str">
        <f t="shared" si="426"/>
        <v>2020-2</v>
      </c>
    </row>
    <row r="27306" spans="1:11" x14ac:dyDescent="0.25">
      <c r="A27306" t="s">
        <v>20</v>
      </c>
      <c r="B27306" t="s">
        <v>11</v>
      </c>
      <c r="C27306">
        <v>2020</v>
      </c>
      <c r="D27306">
        <v>2</v>
      </c>
      <c r="E27306">
        <v>54838</v>
      </c>
      <c r="F27306">
        <v>3245877.71</v>
      </c>
      <c r="G27306">
        <v>19014</v>
      </c>
      <c r="H27306">
        <v>201607.49</v>
      </c>
      <c r="I27306">
        <v>191226.93</v>
      </c>
      <c r="J27306">
        <v>10380.56</v>
      </c>
      <c r="K27306" t="str">
        <f t="shared" si="426"/>
        <v>2020-2</v>
      </c>
    </row>
    <row r="27307" spans="1:11" x14ac:dyDescent="0.25">
      <c r="A27307" t="s">
        <v>20</v>
      </c>
      <c r="B27307" t="s">
        <v>11</v>
      </c>
      <c r="C27307">
        <v>2020</v>
      </c>
      <c r="D27307">
        <v>2</v>
      </c>
      <c r="E27307">
        <v>54859</v>
      </c>
      <c r="F27307">
        <v>5432</v>
      </c>
      <c r="G27307">
        <v>30</v>
      </c>
      <c r="H27307">
        <v>105.62</v>
      </c>
      <c r="I27307">
        <v>105.62</v>
      </c>
      <c r="J27307">
        <v>0</v>
      </c>
      <c r="K27307" t="str">
        <f t="shared" si="426"/>
        <v>2020-2</v>
      </c>
    </row>
    <row r="27308" spans="1:11" x14ac:dyDescent="0.25">
      <c r="A27308" t="s">
        <v>20</v>
      </c>
      <c r="B27308" t="s">
        <v>11</v>
      </c>
      <c r="C27308">
        <v>2020</v>
      </c>
      <c r="D27308">
        <v>2</v>
      </c>
      <c r="E27308">
        <v>54879</v>
      </c>
      <c r="F27308">
        <v>4344</v>
      </c>
      <c r="G27308">
        <v>78</v>
      </c>
      <c r="H27308">
        <v>3143.39</v>
      </c>
      <c r="I27308">
        <v>3143.39</v>
      </c>
      <c r="J27308">
        <v>0</v>
      </c>
      <c r="K27308" t="str">
        <f t="shared" si="426"/>
        <v>2020-2</v>
      </c>
    </row>
    <row r="27309" spans="1:11" x14ac:dyDescent="0.25">
      <c r="A27309" t="s">
        <v>20</v>
      </c>
      <c r="B27309" t="s">
        <v>11</v>
      </c>
      <c r="C27309">
        <v>2020</v>
      </c>
      <c r="D27309">
        <v>2</v>
      </c>
      <c r="E27309">
        <v>54932</v>
      </c>
      <c r="F27309">
        <v>19495</v>
      </c>
      <c r="G27309">
        <v>44</v>
      </c>
      <c r="H27309">
        <v>2708.84</v>
      </c>
      <c r="I27309">
        <v>2526.0300000000002</v>
      </c>
      <c r="J27309">
        <v>182.81</v>
      </c>
      <c r="K27309" t="str">
        <f t="shared" si="426"/>
        <v>2020-2</v>
      </c>
    </row>
    <row r="27310" spans="1:11" x14ac:dyDescent="0.25">
      <c r="A27310" t="s">
        <v>20</v>
      </c>
      <c r="B27310" t="s">
        <v>11</v>
      </c>
      <c r="C27310">
        <v>2020</v>
      </c>
      <c r="D27310">
        <v>2</v>
      </c>
      <c r="E27310">
        <v>55111</v>
      </c>
      <c r="F27310">
        <v>2528535.7930000001</v>
      </c>
      <c r="G27310">
        <v>63744</v>
      </c>
      <c r="H27310">
        <v>744462.82</v>
      </c>
      <c r="I27310">
        <v>717501.93</v>
      </c>
      <c r="J27310">
        <v>26960.89</v>
      </c>
      <c r="K27310" t="str">
        <f t="shared" si="426"/>
        <v>2020-2</v>
      </c>
    </row>
    <row r="27311" spans="1:11" x14ac:dyDescent="0.25">
      <c r="A27311" t="s">
        <v>20</v>
      </c>
      <c r="B27311" t="s">
        <v>11</v>
      </c>
      <c r="C27311">
        <v>2020</v>
      </c>
      <c r="D27311">
        <v>2</v>
      </c>
      <c r="E27311">
        <v>55135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 t="str">
        <f t="shared" si="426"/>
        <v>2020-2</v>
      </c>
    </row>
    <row r="27312" spans="1:11" x14ac:dyDescent="0.25">
      <c r="A27312" t="s">
        <v>20</v>
      </c>
      <c r="B27312" t="s">
        <v>11</v>
      </c>
      <c r="C27312">
        <v>2020</v>
      </c>
      <c r="D27312">
        <v>2</v>
      </c>
      <c r="E27312">
        <v>55150</v>
      </c>
      <c r="F27312">
        <v>13132.3</v>
      </c>
      <c r="G27312">
        <v>1788</v>
      </c>
      <c r="H27312">
        <v>186754.04</v>
      </c>
      <c r="I27312">
        <v>184955.29</v>
      </c>
      <c r="J27312">
        <v>1798.75</v>
      </c>
      <c r="K27312" t="str">
        <f t="shared" si="426"/>
        <v>2020-2</v>
      </c>
    </row>
    <row r="27313" spans="1:11" x14ac:dyDescent="0.25">
      <c r="A27313" t="s">
        <v>20</v>
      </c>
      <c r="B27313" t="s">
        <v>11</v>
      </c>
      <c r="C27313">
        <v>2020</v>
      </c>
      <c r="D27313">
        <v>2</v>
      </c>
      <c r="E27313">
        <v>55253</v>
      </c>
      <c r="F27313">
        <v>480</v>
      </c>
      <c r="G27313">
        <v>11</v>
      </c>
      <c r="H27313">
        <v>654.02</v>
      </c>
      <c r="I27313">
        <v>654.02</v>
      </c>
      <c r="J27313">
        <v>0</v>
      </c>
      <c r="K27313" t="str">
        <f t="shared" si="426"/>
        <v>2020-2</v>
      </c>
    </row>
    <row r="27314" spans="1:11" x14ac:dyDescent="0.25">
      <c r="A27314" t="s">
        <v>20</v>
      </c>
      <c r="B27314" t="s">
        <v>11</v>
      </c>
      <c r="C27314">
        <v>2020</v>
      </c>
      <c r="D27314">
        <v>2</v>
      </c>
      <c r="E27314">
        <v>55292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 t="str">
        <f t="shared" si="426"/>
        <v>2020-2</v>
      </c>
    </row>
    <row r="27315" spans="1:11" x14ac:dyDescent="0.25">
      <c r="A27315" t="s">
        <v>20</v>
      </c>
      <c r="B27315" t="s">
        <v>11</v>
      </c>
      <c r="C27315">
        <v>2020</v>
      </c>
      <c r="D27315">
        <v>2</v>
      </c>
      <c r="E27315">
        <v>55494</v>
      </c>
      <c r="F27315">
        <v>906</v>
      </c>
      <c r="G27315">
        <v>17</v>
      </c>
      <c r="H27315">
        <v>9514.76</v>
      </c>
      <c r="I27315">
        <v>8389.94</v>
      </c>
      <c r="J27315">
        <v>1124.82</v>
      </c>
      <c r="K27315" t="str">
        <f t="shared" si="426"/>
        <v>2020-2</v>
      </c>
    </row>
    <row r="27316" spans="1:11" x14ac:dyDescent="0.25">
      <c r="A27316" t="s">
        <v>20</v>
      </c>
      <c r="B27316" t="s">
        <v>11</v>
      </c>
      <c r="C27316">
        <v>2020</v>
      </c>
      <c r="D27316">
        <v>2</v>
      </c>
      <c r="E27316">
        <v>55513</v>
      </c>
      <c r="F27316">
        <v>9836.7890000000007</v>
      </c>
      <c r="G27316">
        <v>3407</v>
      </c>
      <c r="H27316">
        <v>6061193.5899999999</v>
      </c>
      <c r="I27316">
        <v>5304232.2300000004</v>
      </c>
      <c r="J27316">
        <v>756961.36</v>
      </c>
      <c r="K27316" t="str">
        <f t="shared" si="426"/>
        <v>2020-2</v>
      </c>
    </row>
    <row r="27317" spans="1:11" x14ac:dyDescent="0.25">
      <c r="A27317" t="s">
        <v>20</v>
      </c>
      <c r="B27317" t="s">
        <v>11</v>
      </c>
      <c r="C27317">
        <v>2020</v>
      </c>
      <c r="D27317">
        <v>2</v>
      </c>
      <c r="E27317">
        <v>55566</v>
      </c>
      <c r="F27317">
        <v>1460</v>
      </c>
      <c r="G27317">
        <v>391</v>
      </c>
      <c r="H27317">
        <v>771623.02</v>
      </c>
      <c r="I27317">
        <v>768679.59</v>
      </c>
      <c r="J27317">
        <v>2943.43</v>
      </c>
      <c r="K27317" t="str">
        <f t="shared" si="426"/>
        <v>2020-2</v>
      </c>
    </row>
    <row r="27318" spans="1:11" x14ac:dyDescent="0.25">
      <c r="A27318" t="s">
        <v>20</v>
      </c>
      <c r="B27318" t="s">
        <v>11</v>
      </c>
      <c r="C27318">
        <v>2020</v>
      </c>
      <c r="D27318">
        <v>2</v>
      </c>
      <c r="E27318">
        <v>55724</v>
      </c>
      <c r="F27318">
        <v>29340</v>
      </c>
      <c r="G27318">
        <v>473</v>
      </c>
      <c r="H27318">
        <v>311389.90000000002</v>
      </c>
      <c r="I27318">
        <v>305404.2</v>
      </c>
      <c r="J27318">
        <v>5985.7</v>
      </c>
      <c r="K27318" t="str">
        <f t="shared" si="426"/>
        <v>2020-2</v>
      </c>
    </row>
    <row r="27319" spans="1:11" x14ac:dyDescent="0.25">
      <c r="A27319" t="s">
        <v>20</v>
      </c>
      <c r="B27319" t="s">
        <v>11</v>
      </c>
      <c r="C27319">
        <v>2020</v>
      </c>
      <c r="D27319">
        <v>2</v>
      </c>
      <c r="E27319">
        <v>57237</v>
      </c>
      <c r="F27319">
        <v>1481008.5249999999</v>
      </c>
      <c r="G27319">
        <v>42246</v>
      </c>
      <c r="H27319">
        <v>321466.59000000003</v>
      </c>
      <c r="I27319">
        <v>319312.86</v>
      </c>
      <c r="J27319">
        <v>2153.73</v>
      </c>
      <c r="K27319" t="str">
        <f t="shared" si="426"/>
        <v>2020-2</v>
      </c>
    </row>
    <row r="27320" spans="1:11" x14ac:dyDescent="0.25">
      <c r="A27320" t="s">
        <v>20</v>
      </c>
      <c r="B27320" t="s">
        <v>11</v>
      </c>
      <c r="C27320">
        <v>2020</v>
      </c>
      <c r="D27320">
        <v>2</v>
      </c>
      <c r="E27320">
        <v>57664</v>
      </c>
      <c r="F27320">
        <v>1265652.2</v>
      </c>
      <c r="G27320">
        <v>24053</v>
      </c>
      <c r="H27320">
        <v>159504.95999999999</v>
      </c>
      <c r="I27320">
        <v>157528.63</v>
      </c>
      <c r="J27320">
        <v>1976.33</v>
      </c>
      <c r="K27320" t="str">
        <f t="shared" si="426"/>
        <v>2020-2</v>
      </c>
    </row>
    <row r="27321" spans="1:11" x14ac:dyDescent="0.25">
      <c r="A27321" t="s">
        <v>20</v>
      </c>
      <c r="B27321" t="s">
        <v>11</v>
      </c>
      <c r="C27321">
        <v>2020</v>
      </c>
      <c r="D27321">
        <v>2</v>
      </c>
      <c r="E27321">
        <v>57665</v>
      </c>
      <c r="F27321">
        <v>0</v>
      </c>
      <c r="G27321">
        <v>0</v>
      </c>
      <c r="H27321">
        <v>0</v>
      </c>
      <c r="I27321">
        <v>0</v>
      </c>
      <c r="J27321">
        <v>0</v>
      </c>
      <c r="K27321" t="str">
        <f t="shared" si="426"/>
        <v>2020-2</v>
      </c>
    </row>
    <row r="27322" spans="1:11" x14ac:dyDescent="0.25">
      <c r="A27322" t="s">
        <v>20</v>
      </c>
      <c r="B27322" t="s">
        <v>11</v>
      </c>
      <c r="C27322">
        <v>2020</v>
      </c>
      <c r="D27322">
        <v>2</v>
      </c>
      <c r="E27322">
        <v>57782</v>
      </c>
      <c r="F27322">
        <v>650</v>
      </c>
      <c r="G27322">
        <v>25</v>
      </c>
      <c r="H27322">
        <v>237.58</v>
      </c>
      <c r="I27322">
        <v>237.58</v>
      </c>
      <c r="J27322">
        <v>0</v>
      </c>
      <c r="K27322" t="str">
        <f t="shared" si="426"/>
        <v>2020-2</v>
      </c>
    </row>
    <row r="27323" spans="1:11" x14ac:dyDescent="0.25">
      <c r="A27323" t="s">
        <v>20</v>
      </c>
      <c r="B27323" t="s">
        <v>11</v>
      </c>
      <c r="C27323">
        <v>2020</v>
      </c>
      <c r="D27323">
        <v>2</v>
      </c>
      <c r="E27323">
        <v>57841</v>
      </c>
      <c r="F27323">
        <v>0</v>
      </c>
      <c r="G27323">
        <v>0</v>
      </c>
      <c r="H27323">
        <v>0</v>
      </c>
      <c r="I27323">
        <v>0</v>
      </c>
      <c r="J27323">
        <v>0</v>
      </c>
      <c r="K27323" t="str">
        <f t="shared" si="426"/>
        <v>2020-2</v>
      </c>
    </row>
    <row r="27324" spans="1:11" x14ac:dyDescent="0.25">
      <c r="A27324" t="s">
        <v>20</v>
      </c>
      <c r="B27324" t="s">
        <v>11</v>
      </c>
      <c r="C27324">
        <v>2020</v>
      </c>
      <c r="D27324">
        <v>2</v>
      </c>
      <c r="E27324">
        <v>57844</v>
      </c>
      <c r="F27324">
        <v>2709</v>
      </c>
      <c r="G27324">
        <v>54</v>
      </c>
      <c r="H27324">
        <v>15597.26</v>
      </c>
      <c r="I27324">
        <v>14420.1</v>
      </c>
      <c r="J27324">
        <v>1177.1600000000001</v>
      </c>
      <c r="K27324" t="str">
        <f t="shared" si="426"/>
        <v>2020-2</v>
      </c>
    </row>
    <row r="27325" spans="1:11" x14ac:dyDescent="0.25">
      <c r="A27325" t="s">
        <v>20</v>
      </c>
      <c r="B27325" t="s">
        <v>11</v>
      </c>
      <c r="C27325">
        <v>2020</v>
      </c>
      <c r="D27325">
        <v>2</v>
      </c>
      <c r="E27325">
        <v>57894</v>
      </c>
      <c r="F27325">
        <v>12809.02</v>
      </c>
      <c r="G27325">
        <v>1244</v>
      </c>
      <c r="H27325">
        <v>10056761.15</v>
      </c>
      <c r="I27325">
        <v>9572938.0399999991</v>
      </c>
      <c r="J27325">
        <v>483823.11</v>
      </c>
      <c r="K27325" t="str">
        <f t="shared" si="426"/>
        <v>2020-2</v>
      </c>
    </row>
    <row r="27326" spans="1:11" x14ac:dyDescent="0.25">
      <c r="A27326" t="s">
        <v>20</v>
      </c>
      <c r="B27326" t="s">
        <v>11</v>
      </c>
      <c r="C27326">
        <v>2020</v>
      </c>
      <c r="D27326">
        <v>2</v>
      </c>
      <c r="E27326">
        <v>57962</v>
      </c>
      <c r="F27326">
        <v>784</v>
      </c>
      <c r="G27326">
        <v>28</v>
      </c>
      <c r="H27326">
        <v>349923.96</v>
      </c>
      <c r="I27326">
        <v>349923.96</v>
      </c>
      <c r="J27326">
        <v>0</v>
      </c>
      <c r="K27326" t="str">
        <f t="shared" si="426"/>
        <v>2020-2</v>
      </c>
    </row>
    <row r="27327" spans="1:11" x14ac:dyDescent="0.25">
      <c r="A27327" t="s">
        <v>20</v>
      </c>
      <c r="B27327" t="s">
        <v>11</v>
      </c>
      <c r="C27327">
        <v>2020</v>
      </c>
      <c r="D27327">
        <v>2</v>
      </c>
      <c r="E27327">
        <v>57970</v>
      </c>
      <c r="F27327">
        <v>51</v>
      </c>
      <c r="G27327">
        <v>20</v>
      </c>
      <c r="H27327">
        <v>91149.85</v>
      </c>
      <c r="I27327">
        <v>83894.98</v>
      </c>
      <c r="J27327">
        <v>7254.87</v>
      </c>
      <c r="K27327" t="str">
        <f t="shared" si="426"/>
        <v>2020-2</v>
      </c>
    </row>
    <row r="27328" spans="1:11" x14ac:dyDescent="0.25">
      <c r="A27328" t="s">
        <v>20</v>
      </c>
      <c r="B27328" t="s">
        <v>11</v>
      </c>
      <c r="C27328">
        <v>2020</v>
      </c>
      <c r="D27328">
        <v>2</v>
      </c>
      <c r="E27328">
        <v>58394</v>
      </c>
      <c r="F27328">
        <v>0</v>
      </c>
      <c r="G27328">
        <v>0</v>
      </c>
      <c r="H27328">
        <v>0</v>
      </c>
      <c r="I27328">
        <v>0</v>
      </c>
      <c r="J27328">
        <v>0</v>
      </c>
      <c r="K27328" t="str">
        <f t="shared" si="426"/>
        <v>2020-2</v>
      </c>
    </row>
    <row r="27329" spans="1:11" x14ac:dyDescent="0.25">
      <c r="A27329" t="s">
        <v>20</v>
      </c>
      <c r="B27329" t="s">
        <v>11</v>
      </c>
      <c r="C27329">
        <v>2020</v>
      </c>
      <c r="D27329">
        <v>2</v>
      </c>
      <c r="E27329">
        <v>58406</v>
      </c>
      <c r="F27329">
        <v>4598.76</v>
      </c>
      <c r="G27329">
        <v>1128</v>
      </c>
      <c r="H27329">
        <v>6137347.6799999997</v>
      </c>
      <c r="I27329">
        <v>6121235.1100000003</v>
      </c>
      <c r="J27329">
        <v>16112.57</v>
      </c>
      <c r="K27329" t="str">
        <f t="shared" si="426"/>
        <v>2020-2</v>
      </c>
    </row>
    <row r="27330" spans="1:11" x14ac:dyDescent="0.25">
      <c r="A27330" t="s">
        <v>20</v>
      </c>
      <c r="B27330" t="s">
        <v>11</v>
      </c>
      <c r="C27330">
        <v>2020</v>
      </c>
      <c r="D27330">
        <v>2</v>
      </c>
      <c r="E27330">
        <v>58468</v>
      </c>
      <c r="F27330">
        <v>5552.5</v>
      </c>
      <c r="G27330">
        <v>685</v>
      </c>
      <c r="H27330">
        <v>1388077.92</v>
      </c>
      <c r="I27330">
        <v>1379136.41</v>
      </c>
      <c r="J27330">
        <v>8941.51</v>
      </c>
      <c r="K27330" t="str">
        <f t="shared" si="426"/>
        <v>2020-2</v>
      </c>
    </row>
    <row r="27331" spans="1:11" x14ac:dyDescent="0.25">
      <c r="A27331" t="s">
        <v>20</v>
      </c>
      <c r="B27331" t="s">
        <v>11</v>
      </c>
      <c r="C27331">
        <v>2020</v>
      </c>
      <c r="D27331">
        <v>2</v>
      </c>
      <c r="E27331">
        <v>58657</v>
      </c>
      <c r="F27331">
        <v>1194200.8640000001</v>
      </c>
      <c r="G27331">
        <v>11590</v>
      </c>
      <c r="H27331">
        <v>75723.039999999994</v>
      </c>
      <c r="I27331">
        <v>75528.039999999994</v>
      </c>
      <c r="J27331">
        <v>195</v>
      </c>
      <c r="K27331" t="str">
        <f t="shared" ref="K27331:K27394" si="427">CONCATENATE(C27331,"-",D27331)</f>
        <v>2020-2</v>
      </c>
    </row>
    <row r="27332" spans="1:11" x14ac:dyDescent="0.25">
      <c r="A27332" t="s">
        <v>20</v>
      </c>
      <c r="B27332" t="s">
        <v>11</v>
      </c>
      <c r="C27332">
        <v>2020</v>
      </c>
      <c r="D27332">
        <v>2</v>
      </c>
      <c r="E27332">
        <v>58809</v>
      </c>
      <c r="F27332">
        <v>0</v>
      </c>
      <c r="G27332">
        <v>0</v>
      </c>
      <c r="H27332">
        <v>0</v>
      </c>
      <c r="I27332">
        <v>0</v>
      </c>
      <c r="J27332">
        <v>0</v>
      </c>
      <c r="K27332" t="str">
        <f t="shared" si="427"/>
        <v>2020-2</v>
      </c>
    </row>
    <row r="27333" spans="1:11" x14ac:dyDescent="0.25">
      <c r="A27333" t="s">
        <v>20</v>
      </c>
      <c r="B27333" t="s">
        <v>11</v>
      </c>
      <c r="C27333">
        <v>2020</v>
      </c>
      <c r="D27333">
        <v>2</v>
      </c>
      <c r="E27333">
        <v>58914</v>
      </c>
      <c r="F27333">
        <v>81441</v>
      </c>
      <c r="G27333">
        <v>224</v>
      </c>
      <c r="H27333">
        <v>55106.58</v>
      </c>
      <c r="I27333">
        <v>53047.53</v>
      </c>
      <c r="J27333">
        <v>2059.0500000000002</v>
      </c>
      <c r="K27333" t="str">
        <f t="shared" si="427"/>
        <v>2020-2</v>
      </c>
    </row>
    <row r="27334" spans="1:11" x14ac:dyDescent="0.25">
      <c r="A27334" t="s">
        <v>20</v>
      </c>
      <c r="B27334" t="s">
        <v>11</v>
      </c>
      <c r="C27334">
        <v>2020</v>
      </c>
      <c r="D27334">
        <v>2</v>
      </c>
      <c r="E27334">
        <v>59011</v>
      </c>
      <c r="F27334">
        <v>171254</v>
      </c>
      <c r="G27334">
        <v>3200</v>
      </c>
      <c r="H27334">
        <v>1924704.32</v>
      </c>
      <c r="I27334">
        <v>1907932.98</v>
      </c>
      <c r="J27334">
        <v>16771.34</v>
      </c>
      <c r="K27334" t="str">
        <f t="shared" si="427"/>
        <v>2020-2</v>
      </c>
    </row>
    <row r="27335" spans="1:11" x14ac:dyDescent="0.25">
      <c r="A27335" t="s">
        <v>20</v>
      </c>
      <c r="B27335" t="s">
        <v>11</v>
      </c>
      <c r="C27335">
        <v>2020</v>
      </c>
      <c r="D27335">
        <v>2</v>
      </c>
      <c r="E27335">
        <v>59088</v>
      </c>
      <c r="F27335">
        <v>1210798.3319999999</v>
      </c>
      <c r="G27335">
        <v>30079</v>
      </c>
      <c r="H27335">
        <v>158242.23999999999</v>
      </c>
      <c r="I27335">
        <v>158185.87</v>
      </c>
      <c r="J27335">
        <v>56.37</v>
      </c>
      <c r="K27335" t="str">
        <f t="shared" si="427"/>
        <v>2020-2</v>
      </c>
    </row>
    <row r="27336" spans="1:11" x14ac:dyDescent="0.25">
      <c r="A27336" t="s">
        <v>20</v>
      </c>
      <c r="B27336" t="s">
        <v>11</v>
      </c>
      <c r="C27336">
        <v>2020</v>
      </c>
      <c r="D27336">
        <v>2</v>
      </c>
      <c r="E27336">
        <v>59137</v>
      </c>
      <c r="F27336">
        <v>179.6</v>
      </c>
      <c r="G27336">
        <v>106</v>
      </c>
      <c r="H27336">
        <v>50247.35</v>
      </c>
      <c r="I27336">
        <v>50247.35</v>
      </c>
      <c r="J27336">
        <v>0</v>
      </c>
      <c r="K27336" t="str">
        <f t="shared" si="427"/>
        <v>2020-2</v>
      </c>
    </row>
    <row r="27337" spans="1:11" x14ac:dyDescent="0.25">
      <c r="A27337" t="s">
        <v>20</v>
      </c>
      <c r="B27337" t="s">
        <v>11</v>
      </c>
      <c r="C27337">
        <v>2020</v>
      </c>
      <c r="D27337">
        <v>2</v>
      </c>
      <c r="E27337">
        <v>59148</v>
      </c>
      <c r="F27337">
        <v>31965</v>
      </c>
      <c r="G27337">
        <v>2228</v>
      </c>
      <c r="H27337">
        <v>3647920.09</v>
      </c>
      <c r="I27337">
        <v>3600082.82</v>
      </c>
      <c r="J27337">
        <v>47837.27</v>
      </c>
      <c r="K27337" t="str">
        <f t="shared" si="427"/>
        <v>2020-2</v>
      </c>
    </row>
    <row r="27338" spans="1:11" x14ac:dyDescent="0.25">
      <c r="A27338" t="s">
        <v>20</v>
      </c>
      <c r="B27338" t="s">
        <v>11</v>
      </c>
      <c r="C27338">
        <v>2020</v>
      </c>
      <c r="D27338">
        <v>2</v>
      </c>
      <c r="E27338">
        <v>59310</v>
      </c>
      <c r="F27338">
        <v>31795</v>
      </c>
      <c r="G27338">
        <v>3133</v>
      </c>
      <c r="H27338">
        <v>637253.77</v>
      </c>
      <c r="I27338">
        <v>627574.04</v>
      </c>
      <c r="J27338">
        <v>9679.73</v>
      </c>
      <c r="K27338" t="str">
        <f t="shared" si="427"/>
        <v>2020-2</v>
      </c>
    </row>
    <row r="27339" spans="1:11" x14ac:dyDescent="0.25">
      <c r="A27339" t="s">
        <v>20</v>
      </c>
      <c r="B27339" t="s">
        <v>11</v>
      </c>
      <c r="C27339">
        <v>2020</v>
      </c>
      <c r="D27339">
        <v>2</v>
      </c>
      <c r="E27339">
        <v>59338</v>
      </c>
      <c r="F27339">
        <v>1240.9659999999999</v>
      </c>
      <c r="G27339">
        <v>71</v>
      </c>
      <c r="H27339">
        <v>52328.14</v>
      </c>
      <c r="I27339">
        <v>45617.14</v>
      </c>
      <c r="J27339">
        <v>6711</v>
      </c>
      <c r="K27339" t="str">
        <f t="shared" si="427"/>
        <v>2020-2</v>
      </c>
    </row>
    <row r="27340" spans="1:11" x14ac:dyDescent="0.25">
      <c r="A27340" t="s">
        <v>20</v>
      </c>
      <c r="B27340" t="s">
        <v>11</v>
      </c>
      <c r="C27340">
        <v>2020</v>
      </c>
      <c r="D27340">
        <v>2</v>
      </c>
      <c r="E27340">
        <v>59353</v>
      </c>
      <c r="F27340">
        <v>35.4</v>
      </c>
      <c r="G27340">
        <v>73</v>
      </c>
      <c r="H27340">
        <v>7218.44</v>
      </c>
      <c r="I27340">
        <v>420.65</v>
      </c>
      <c r="J27340">
        <v>6797.79</v>
      </c>
      <c r="K27340" t="str">
        <f t="shared" si="427"/>
        <v>2020-2</v>
      </c>
    </row>
    <row r="27341" spans="1:11" x14ac:dyDescent="0.25">
      <c r="A27341" t="s">
        <v>20</v>
      </c>
      <c r="B27341" t="s">
        <v>11</v>
      </c>
      <c r="C27341">
        <v>2020</v>
      </c>
      <c r="D27341">
        <v>2</v>
      </c>
      <c r="E27341">
        <v>59365</v>
      </c>
      <c r="F27341">
        <v>140</v>
      </c>
      <c r="G27341">
        <v>141</v>
      </c>
      <c r="H27341">
        <v>121425.97</v>
      </c>
      <c r="I27341">
        <v>121425.97</v>
      </c>
      <c r="J27341">
        <v>0</v>
      </c>
      <c r="K27341" t="str">
        <f t="shared" si="427"/>
        <v>2020-2</v>
      </c>
    </row>
    <row r="27342" spans="1:11" x14ac:dyDescent="0.25">
      <c r="A27342" t="s">
        <v>20</v>
      </c>
      <c r="B27342" t="s">
        <v>11</v>
      </c>
      <c r="C27342">
        <v>2020</v>
      </c>
      <c r="D27342">
        <v>2</v>
      </c>
      <c r="E27342">
        <v>59385</v>
      </c>
      <c r="F27342">
        <v>13395</v>
      </c>
      <c r="G27342">
        <v>244</v>
      </c>
      <c r="H27342">
        <v>127634.98</v>
      </c>
      <c r="I27342">
        <v>124858.27</v>
      </c>
      <c r="J27342">
        <v>2776.71</v>
      </c>
      <c r="K27342" t="str">
        <f t="shared" si="427"/>
        <v>2020-2</v>
      </c>
    </row>
    <row r="27343" spans="1:11" x14ac:dyDescent="0.25">
      <c r="A27343" t="s">
        <v>20</v>
      </c>
      <c r="B27343" t="s">
        <v>11</v>
      </c>
      <c r="C27343">
        <v>2020</v>
      </c>
      <c r="D27343">
        <v>2</v>
      </c>
      <c r="E27343">
        <v>59417</v>
      </c>
      <c r="F27343">
        <v>169224</v>
      </c>
      <c r="G27343">
        <v>5703</v>
      </c>
      <c r="H27343">
        <v>1770095.05</v>
      </c>
      <c r="I27343">
        <v>1674446.05</v>
      </c>
      <c r="J27343">
        <v>95649</v>
      </c>
      <c r="K27343" t="str">
        <f t="shared" si="427"/>
        <v>2020-2</v>
      </c>
    </row>
    <row r="27344" spans="1:11" x14ac:dyDescent="0.25">
      <c r="A27344" t="s">
        <v>20</v>
      </c>
      <c r="B27344" t="s">
        <v>11</v>
      </c>
      <c r="C27344">
        <v>2020</v>
      </c>
      <c r="D27344">
        <v>2</v>
      </c>
      <c r="E27344">
        <v>59467</v>
      </c>
      <c r="F27344">
        <v>16902</v>
      </c>
      <c r="G27344">
        <v>375</v>
      </c>
      <c r="H27344">
        <v>91520.65</v>
      </c>
      <c r="I27344">
        <v>90723.1</v>
      </c>
      <c r="J27344">
        <v>797.55</v>
      </c>
      <c r="K27344" t="str">
        <f t="shared" si="427"/>
        <v>2020-2</v>
      </c>
    </row>
    <row r="27345" spans="1:11" x14ac:dyDescent="0.25">
      <c r="A27345" t="s">
        <v>20</v>
      </c>
      <c r="B27345" t="s">
        <v>11</v>
      </c>
      <c r="C27345">
        <v>2020</v>
      </c>
      <c r="D27345">
        <v>2</v>
      </c>
      <c r="E27345">
        <v>59528</v>
      </c>
      <c r="F27345">
        <v>9650</v>
      </c>
      <c r="G27345">
        <v>56</v>
      </c>
      <c r="H27345">
        <v>1327.33</v>
      </c>
      <c r="I27345">
        <v>1327.33</v>
      </c>
      <c r="J27345">
        <v>0</v>
      </c>
      <c r="K27345" t="str">
        <f t="shared" si="427"/>
        <v>2020-2</v>
      </c>
    </row>
    <row r="27346" spans="1:11" x14ac:dyDescent="0.25">
      <c r="A27346" t="s">
        <v>20</v>
      </c>
      <c r="B27346" t="s">
        <v>11</v>
      </c>
      <c r="C27346">
        <v>2020</v>
      </c>
      <c r="D27346">
        <v>2</v>
      </c>
      <c r="E27346">
        <v>59572</v>
      </c>
      <c r="F27346">
        <v>24670.5</v>
      </c>
      <c r="G27346">
        <v>542</v>
      </c>
      <c r="H27346">
        <v>3832953.48</v>
      </c>
      <c r="I27346">
        <v>3815076.34</v>
      </c>
      <c r="J27346">
        <v>17877.14</v>
      </c>
      <c r="K27346" t="str">
        <f t="shared" si="427"/>
        <v>2020-2</v>
      </c>
    </row>
    <row r="27347" spans="1:11" x14ac:dyDescent="0.25">
      <c r="A27347" t="s">
        <v>20</v>
      </c>
      <c r="B27347" t="s">
        <v>11</v>
      </c>
      <c r="C27347">
        <v>2020</v>
      </c>
      <c r="D27347">
        <v>2</v>
      </c>
      <c r="E27347">
        <v>59627</v>
      </c>
      <c r="F27347">
        <v>344</v>
      </c>
      <c r="G27347">
        <v>86</v>
      </c>
      <c r="H27347">
        <v>568612.65</v>
      </c>
      <c r="I27347">
        <v>541266.47</v>
      </c>
      <c r="J27347">
        <v>27346.18</v>
      </c>
      <c r="K27347" t="str">
        <f t="shared" si="427"/>
        <v>2020-2</v>
      </c>
    </row>
    <row r="27348" spans="1:11" x14ac:dyDescent="0.25">
      <c r="A27348" t="s">
        <v>20</v>
      </c>
      <c r="B27348" t="s">
        <v>11</v>
      </c>
      <c r="C27348">
        <v>2020</v>
      </c>
      <c r="D27348">
        <v>2</v>
      </c>
      <c r="E27348">
        <v>59630</v>
      </c>
      <c r="F27348">
        <v>0</v>
      </c>
      <c r="G27348">
        <v>0</v>
      </c>
      <c r="H27348">
        <v>0</v>
      </c>
      <c r="I27348">
        <v>0</v>
      </c>
      <c r="J27348">
        <v>0</v>
      </c>
      <c r="K27348" t="str">
        <f t="shared" si="427"/>
        <v>2020-2</v>
      </c>
    </row>
    <row r="27349" spans="1:11" x14ac:dyDescent="0.25">
      <c r="A27349" t="s">
        <v>20</v>
      </c>
      <c r="B27349" t="s">
        <v>11</v>
      </c>
      <c r="C27349">
        <v>2020</v>
      </c>
      <c r="D27349">
        <v>2</v>
      </c>
      <c r="E27349">
        <v>59651</v>
      </c>
      <c r="F27349">
        <v>996329.7</v>
      </c>
      <c r="G27349">
        <v>16384</v>
      </c>
      <c r="H27349">
        <v>176296.19</v>
      </c>
      <c r="I27349">
        <v>173228.6</v>
      </c>
      <c r="J27349">
        <v>3067.59</v>
      </c>
      <c r="K27349" t="str">
        <f t="shared" si="427"/>
        <v>2020-2</v>
      </c>
    </row>
    <row r="27350" spans="1:11" x14ac:dyDescent="0.25">
      <c r="A27350" t="s">
        <v>20</v>
      </c>
      <c r="B27350" t="s">
        <v>11</v>
      </c>
      <c r="C27350">
        <v>2020</v>
      </c>
      <c r="D27350">
        <v>2</v>
      </c>
      <c r="E27350">
        <v>59676</v>
      </c>
      <c r="F27350">
        <v>72043</v>
      </c>
      <c r="G27350">
        <v>2488</v>
      </c>
      <c r="H27350">
        <v>4630218.3499999996</v>
      </c>
      <c r="I27350">
        <v>4567066.63</v>
      </c>
      <c r="J27350">
        <v>63151.72</v>
      </c>
      <c r="K27350" t="str">
        <f t="shared" si="427"/>
        <v>2020-2</v>
      </c>
    </row>
    <row r="27351" spans="1:11" x14ac:dyDescent="0.25">
      <c r="A27351" t="s">
        <v>20</v>
      </c>
      <c r="B27351" t="s">
        <v>11</v>
      </c>
      <c r="C27351">
        <v>2020</v>
      </c>
      <c r="D27351">
        <v>2</v>
      </c>
      <c r="E27351">
        <v>59746</v>
      </c>
      <c r="F27351">
        <v>748677.5</v>
      </c>
      <c r="G27351">
        <v>21948</v>
      </c>
      <c r="H27351">
        <v>174062.83</v>
      </c>
      <c r="I27351">
        <v>171750.53</v>
      </c>
      <c r="J27351">
        <v>2312.3000000000002</v>
      </c>
      <c r="K27351" t="str">
        <f t="shared" si="427"/>
        <v>2020-2</v>
      </c>
    </row>
    <row r="27352" spans="1:11" x14ac:dyDescent="0.25">
      <c r="A27352" t="s">
        <v>20</v>
      </c>
      <c r="B27352" t="s">
        <v>11</v>
      </c>
      <c r="C27352">
        <v>2020</v>
      </c>
      <c r="D27352">
        <v>2</v>
      </c>
      <c r="E27352">
        <v>59762</v>
      </c>
      <c r="F27352">
        <v>1137666.581</v>
      </c>
      <c r="G27352">
        <v>29145</v>
      </c>
      <c r="H27352">
        <v>847010.29</v>
      </c>
      <c r="I27352">
        <v>827440.04000000097</v>
      </c>
      <c r="J27352">
        <v>19570.25</v>
      </c>
      <c r="K27352" t="str">
        <f t="shared" si="427"/>
        <v>2020-2</v>
      </c>
    </row>
    <row r="27353" spans="1:11" x14ac:dyDescent="0.25">
      <c r="A27353" t="s">
        <v>20</v>
      </c>
      <c r="B27353" t="s">
        <v>11</v>
      </c>
      <c r="C27353">
        <v>2020</v>
      </c>
      <c r="D27353">
        <v>2</v>
      </c>
      <c r="E27353">
        <v>59767</v>
      </c>
      <c r="F27353">
        <v>0</v>
      </c>
      <c r="G27353">
        <v>0</v>
      </c>
      <c r="H27353">
        <v>0</v>
      </c>
      <c r="I27353">
        <v>0</v>
      </c>
      <c r="J27353">
        <v>0</v>
      </c>
      <c r="K27353" t="str">
        <f t="shared" si="427"/>
        <v>2020-2</v>
      </c>
    </row>
    <row r="27354" spans="1:11" x14ac:dyDescent="0.25">
      <c r="A27354" t="s">
        <v>20</v>
      </c>
      <c r="B27354" t="s">
        <v>11</v>
      </c>
      <c r="C27354">
        <v>2020</v>
      </c>
      <c r="D27354">
        <v>2</v>
      </c>
      <c r="E27354">
        <v>59917</v>
      </c>
      <c r="F27354">
        <v>0</v>
      </c>
      <c r="G27354">
        <v>0</v>
      </c>
      <c r="H27354">
        <v>0</v>
      </c>
      <c r="I27354">
        <v>0</v>
      </c>
      <c r="J27354">
        <v>0</v>
      </c>
      <c r="K27354" t="str">
        <f t="shared" si="427"/>
        <v>2020-2</v>
      </c>
    </row>
    <row r="27355" spans="1:11" x14ac:dyDescent="0.25">
      <c r="A27355" t="s">
        <v>20</v>
      </c>
      <c r="B27355" t="s">
        <v>11</v>
      </c>
      <c r="C27355">
        <v>2020</v>
      </c>
      <c r="D27355">
        <v>2</v>
      </c>
      <c r="E27355">
        <v>59922</v>
      </c>
      <c r="F27355">
        <v>11302</v>
      </c>
      <c r="G27355">
        <v>71</v>
      </c>
      <c r="H27355">
        <v>59312.73</v>
      </c>
      <c r="I27355">
        <v>58132.72</v>
      </c>
      <c r="J27355">
        <v>1180.01</v>
      </c>
      <c r="K27355" t="str">
        <f t="shared" si="427"/>
        <v>2020-2</v>
      </c>
    </row>
    <row r="27356" spans="1:11" x14ac:dyDescent="0.25">
      <c r="A27356" t="s">
        <v>20</v>
      </c>
      <c r="B27356" t="s">
        <v>11</v>
      </c>
      <c r="C27356">
        <v>2020</v>
      </c>
      <c r="D27356">
        <v>2</v>
      </c>
      <c r="E27356">
        <v>59923</v>
      </c>
      <c r="F27356">
        <v>0</v>
      </c>
      <c r="G27356">
        <v>0</v>
      </c>
      <c r="H27356">
        <v>0</v>
      </c>
      <c r="I27356">
        <v>0</v>
      </c>
      <c r="J27356">
        <v>0</v>
      </c>
      <c r="K27356" t="str">
        <f t="shared" si="427"/>
        <v>2020-2</v>
      </c>
    </row>
    <row r="27357" spans="1:11" x14ac:dyDescent="0.25">
      <c r="A27357" t="s">
        <v>20</v>
      </c>
      <c r="B27357" t="s">
        <v>11</v>
      </c>
      <c r="C27357">
        <v>2020</v>
      </c>
      <c r="D27357">
        <v>2</v>
      </c>
      <c r="E27357">
        <v>60258</v>
      </c>
      <c r="F27357">
        <v>48156</v>
      </c>
      <c r="G27357">
        <v>1044</v>
      </c>
      <c r="H27357">
        <v>6333.45</v>
      </c>
      <c r="I27357">
        <v>6333.45</v>
      </c>
      <c r="J27357">
        <v>0</v>
      </c>
      <c r="K27357" t="str">
        <f t="shared" si="427"/>
        <v>2020-2</v>
      </c>
    </row>
    <row r="27358" spans="1:11" x14ac:dyDescent="0.25">
      <c r="A27358" t="s">
        <v>20</v>
      </c>
      <c r="B27358" t="s">
        <v>11</v>
      </c>
      <c r="C27358">
        <v>2020</v>
      </c>
      <c r="D27358">
        <v>2</v>
      </c>
      <c r="E27358">
        <v>60432</v>
      </c>
      <c r="F27358">
        <v>3524307.574</v>
      </c>
      <c r="G27358">
        <v>21474</v>
      </c>
      <c r="H27358">
        <v>178445.53</v>
      </c>
      <c r="I27358">
        <v>177473.13</v>
      </c>
      <c r="J27358">
        <v>972.4</v>
      </c>
      <c r="K27358" t="str">
        <f t="shared" si="427"/>
        <v>2020-2</v>
      </c>
    </row>
    <row r="27359" spans="1:11" x14ac:dyDescent="0.25">
      <c r="A27359" t="s">
        <v>20</v>
      </c>
      <c r="B27359" t="s">
        <v>11</v>
      </c>
      <c r="C27359">
        <v>2020</v>
      </c>
      <c r="D27359">
        <v>2</v>
      </c>
      <c r="E27359">
        <v>60505</v>
      </c>
      <c r="F27359">
        <v>4434625.8039999995</v>
      </c>
      <c r="G27359">
        <v>133209</v>
      </c>
      <c r="H27359">
        <v>1532096.33</v>
      </c>
      <c r="I27359">
        <v>1481038.43</v>
      </c>
      <c r="J27359">
        <v>51057.9</v>
      </c>
      <c r="K27359" t="str">
        <f t="shared" si="427"/>
        <v>2020-2</v>
      </c>
    </row>
    <row r="27360" spans="1:11" x14ac:dyDescent="0.25">
      <c r="A27360" t="s">
        <v>20</v>
      </c>
      <c r="B27360" t="s">
        <v>11</v>
      </c>
      <c r="C27360">
        <v>2020</v>
      </c>
      <c r="D27360">
        <v>2</v>
      </c>
      <c r="E27360">
        <v>60574</v>
      </c>
      <c r="F27360">
        <v>0</v>
      </c>
      <c r="G27360">
        <v>0</v>
      </c>
      <c r="H27360">
        <v>0</v>
      </c>
      <c r="I27360">
        <v>0</v>
      </c>
      <c r="J27360">
        <v>0</v>
      </c>
      <c r="K27360" t="str">
        <f t="shared" si="427"/>
        <v>2020-2</v>
      </c>
    </row>
    <row r="27361" spans="1:11" x14ac:dyDescent="0.25">
      <c r="A27361" t="s">
        <v>20</v>
      </c>
      <c r="B27361" t="s">
        <v>11</v>
      </c>
      <c r="C27361">
        <v>2020</v>
      </c>
      <c r="D27361">
        <v>2</v>
      </c>
      <c r="E27361">
        <v>60631</v>
      </c>
      <c r="F27361">
        <v>6969</v>
      </c>
      <c r="G27361">
        <v>199</v>
      </c>
      <c r="H27361">
        <v>40575.160000000003</v>
      </c>
      <c r="I27361">
        <v>39931.269999999997</v>
      </c>
      <c r="J27361">
        <v>643.89</v>
      </c>
      <c r="K27361" t="str">
        <f t="shared" si="427"/>
        <v>2020-2</v>
      </c>
    </row>
    <row r="27362" spans="1:11" x14ac:dyDescent="0.25">
      <c r="A27362" t="s">
        <v>20</v>
      </c>
      <c r="B27362" t="s">
        <v>11</v>
      </c>
      <c r="C27362">
        <v>2020</v>
      </c>
      <c r="D27362">
        <v>2</v>
      </c>
      <c r="E27362">
        <v>60687</v>
      </c>
      <c r="F27362">
        <v>1173</v>
      </c>
      <c r="G27362">
        <v>405</v>
      </c>
      <c r="H27362">
        <v>105.66</v>
      </c>
      <c r="I27362">
        <v>100.97</v>
      </c>
      <c r="J27362">
        <v>4.6900000000000004</v>
      </c>
      <c r="K27362" t="str">
        <f t="shared" si="427"/>
        <v>2020-2</v>
      </c>
    </row>
    <row r="27363" spans="1:11" x14ac:dyDescent="0.25">
      <c r="A27363" t="s">
        <v>20</v>
      </c>
      <c r="B27363" t="s">
        <v>11</v>
      </c>
      <c r="C27363">
        <v>2020</v>
      </c>
      <c r="D27363">
        <v>2</v>
      </c>
      <c r="E27363">
        <v>60758</v>
      </c>
      <c r="F27363">
        <v>20726.8</v>
      </c>
      <c r="G27363">
        <v>3033</v>
      </c>
      <c r="H27363">
        <v>110395.8</v>
      </c>
      <c r="I27363">
        <v>107344.59</v>
      </c>
      <c r="J27363">
        <v>3051.21</v>
      </c>
      <c r="K27363" t="str">
        <f t="shared" si="427"/>
        <v>2020-2</v>
      </c>
    </row>
    <row r="27364" spans="1:11" x14ac:dyDescent="0.25">
      <c r="A27364" t="s">
        <v>20</v>
      </c>
      <c r="B27364" t="s">
        <v>11</v>
      </c>
      <c r="C27364">
        <v>2020</v>
      </c>
      <c r="D27364">
        <v>2</v>
      </c>
      <c r="E27364">
        <v>60793</v>
      </c>
      <c r="F27364">
        <v>11093.165999999999</v>
      </c>
      <c r="G27364">
        <v>458</v>
      </c>
      <c r="H27364">
        <v>61261.72</v>
      </c>
      <c r="I27364">
        <v>60684.94</v>
      </c>
      <c r="J27364">
        <v>576.78</v>
      </c>
      <c r="K27364" t="str">
        <f t="shared" si="427"/>
        <v>2020-2</v>
      </c>
    </row>
    <row r="27365" spans="1:11" x14ac:dyDescent="0.25">
      <c r="A27365" t="s">
        <v>20</v>
      </c>
      <c r="B27365" t="s">
        <v>11</v>
      </c>
      <c r="C27365">
        <v>2020</v>
      </c>
      <c r="D27365">
        <v>2</v>
      </c>
      <c r="E27365">
        <v>60846</v>
      </c>
      <c r="F27365">
        <v>13391</v>
      </c>
      <c r="G27365">
        <v>313</v>
      </c>
      <c r="H27365">
        <v>8020.46</v>
      </c>
      <c r="I27365">
        <v>7652.94</v>
      </c>
      <c r="J27365">
        <v>367.52</v>
      </c>
      <c r="K27365" t="str">
        <f t="shared" si="427"/>
        <v>2020-2</v>
      </c>
    </row>
    <row r="27366" spans="1:11" x14ac:dyDescent="0.25">
      <c r="A27366" t="s">
        <v>20</v>
      </c>
      <c r="B27366" t="s">
        <v>11</v>
      </c>
      <c r="C27366">
        <v>2020</v>
      </c>
      <c r="D27366">
        <v>2</v>
      </c>
      <c r="E27366">
        <v>60923</v>
      </c>
      <c r="F27366">
        <v>0</v>
      </c>
      <c r="G27366">
        <v>0</v>
      </c>
      <c r="H27366">
        <v>0</v>
      </c>
      <c r="I27366">
        <v>0</v>
      </c>
      <c r="J27366">
        <v>0</v>
      </c>
      <c r="K27366" t="str">
        <f t="shared" si="427"/>
        <v>2020-2</v>
      </c>
    </row>
    <row r="27367" spans="1:11" x14ac:dyDescent="0.25">
      <c r="A27367" t="s">
        <v>20</v>
      </c>
      <c r="B27367" t="s">
        <v>11</v>
      </c>
      <c r="C27367">
        <v>2020</v>
      </c>
      <c r="D27367">
        <v>2</v>
      </c>
      <c r="E27367">
        <v>60951</v>
      </c>
      <c r="F27367">
        <v>54137</v>
      </c>
      <c r="G27367">
        <v>710</v>
      </c>
      <c r="H27367">
        <v>17619.27</v>
      </c>
      <c r="I27367">
        <v>17481.11</v>
      </c>
      <c r="J27367">
        <v>138.16</v>
      </c>
      <c r="K27367" t="str">
        <f t="shared" si="427"/>
        <v>2020-2</v>
      </c>
    </row>
    <row r="27368" spans="1:11" x14ac:dyDescent="0.25">
      <c r="A27368" t="s">
        <v>20</v>
      </c>
      <c r="B27368" t="s">
        <v>11</v>
      </c>
      <c r="C27368">
        <v>2020</v>
      </c>
      <c r="D27368">
        <v>2</v>
      </c>
      <c r="E27368">
        <v>61269</v>
      </c>
      <c r="F27368">
        <v>898810</v>
      </c>
      <c r="G27368">
        <v>18352</v>
      </c>
      <c r="H27368">
        <v>157639.78</v>
      </c>
      <c r="I27368">
        <v>157568.39000000001</v>
      </c>
      <c r="J27368">
        <v>71.39</v>
      </c>
      <c r="K27368" t="str">
        <f t="shared" si="427"/>
        <v>2020-2</v>
      </c>
    </row>
    <row r="27369" spans="1:11" x14ac:dyDescent="0.25">
      <c r="A27369" t="s">
        <v>20</v>
      </c>
      <c r="B27369" t="s">
        <v>11</v>
      </c>
      <c r="C27369">
        <v>2020</v>
      </c>
      <c r="D27369">
        <v>2</v>
      </c>
      <c r="E27369">
        <v>61314</v>
      </c>
      <c r="F27369">
        <v>87686.8</v>
      </c>
      <c r="G27369">
        <v>14865</v>
      </c>
      <c r="H27369">
        <v>446688.05</v>
      </c>
      <c r="I27369">
        <v>443325.24</v>
      </c>
      <c r="J27369">
        <v>3362.81</v>
      </c>
      <c r="K27369" t="str">
        <f t="shared" si="427"/>
        <v>2020-2</v>
      </c>
    </row>
    <row r="27370" spans="1:11" x14ac:dyDescent="0.25">
      <c r="A27370" t="s">
        <v>20</v>
      </c>
      <c r="B27370" t="s">
        <v>11</v>
      </c>
      <c r="C27370">
        <v>2020</v>
      </c>
      <c r="D27370">
        <v>2</v>
      </c>
      <c r="E27370">
        <v>61442</v>
      </c>
      <c r="F27370">
        <v>306262.5</v>
      </c>
      <c r="G27370">
        <v>6472</v>
      </c>
      <c r="H27370">
        <v>42348.44</v>
      </c>
      <c r="I27370">
        <v>42235.74</v>
      </c>
      <c r="J27370">
        <v>112.7</v>
      </c>
      <c r="K27370" t="str">
        <f t="shared" si="427"/>
        <v>2020-2</v>
      </c>
    </row>
    <row r="27371" spans="1:11" x14ac:dyDescent="0.25">
      <c r="A27371" t="s">
        <v>20</v>
      </c>
      <c r="B27371" t="s">
        <v>11</v>
      </c>
      <c r="C27371">
        <v>2020</v>
      </c>
      <c r="D27371">
        <v>2</v>
      </c>
      <c r="E27371">
        <v>6157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 t="str">
        <f t="shared" si="427"/>
        <v>2020-2</v>
      </c>
    </row>
    <row r="27372" spans="1:11" x14ac:dyDescent="0.25">
      <c r="A27372" t="s">
        <v>20</v>
      </c>
      <c r="B27372" t="s">
        <v>11</v>
      </c>
      <c r="C27372">
        <v>2020</v>
      </c>
      <c r="D27372">
        <v>2</v>
      </c>
      <c r="E27372">
        <v>61703</v>
      </c>
      <c r="F27372">
        <v>12751.478999999999</v>
      </c>
      <c r="G27372">
        <v>749</v>
      </c>
      <c r="H27372">
        <v>68106.59</v>
      </c>
      <c r="I27372">
        <v>66185.64</v>
      </c>
      <c r="J27372">
        <v>1920.95</v>
      </c>
      <c r="K27372" t="str">
        <f t="shared" si="427"/>
        <v>2020-2</v>
      </c>
    </row>
    <row r="27373" spans="1:11" x14ac:dyDescent="0.25">
      <c r="A27373" t="s">
        <v>20</v>
      </c>
      <c r="B27373" t="s">
        <v>11</v>
      </c>
      <c r="C27373">
        <v>2020</v>
      </c>
      <c r="D27373">
        <v>2</v>
      </c>
      <c r="E27373">
        <v>61748</v>
      </c>
      <c r="F27373">
        <v>44759</v>
      </c>
      <c r="G27373">
        <v>388</v>
      </c>
      <c r="H27373">
        <v>57059.01</v>
      </c>
      <c r="I27373">
        <v>56592.22</v>
      </c>
      <c r="J27373">
        <v>466.79</v>
      </c>
      <c r="K27373" t="str">
        <f t="shared" si="427"/>
        <v>2020-2</v>
      </c>
    </row>
    <row r="27374" spans="1:11" x14ac:dyDescent="0.25">
      <c r="A27374" t="s">
        <v>20</v>
      </c>
      <c r="B27374" t="s">
        <v>11</v>
      </c>
      <c r="C27374">
        <v>2020</v>
      </c>
      <c r="D27374">
        <v>2</v>
      </c>
      <c r="E27374">
        <v>61755</v>
      </c>
      <c r="F27374">
        <v>46.55</v>
      </c>
      <c r="G27374">
        <v>824</v>
      </c>
      <c r="H27374">
        <v>1552332.24</v>
      </c>
      <c r="I27374">
        <v>1040590.64</v>
      </c>
      <c r="J27374">
        <v>511741.6</v>
      </c>
      <c r="K27374" t="str">
        <f t="shared" si="427"/>
        <v>2020-2</v>
      </c>
    </row>
    <row r="27375" spans="1:11" x14ac:dyDescent="0.25">
      <c r="A27375" t="s">
        <v>20</v>
      </c>
      <c r="B27375" t="s">
        <v>11</v>
      </c>
      <c r="C27375">
        <v>2020</v>
      </c>
      <c r="D27375">
        <v>2</v>
      </c>
      <c r="E27375">
        <v>61874</v>
      </c>
      <c r="F27375">
        <v>49919</v>
      </c>
      <c r="G27375">
        <v>1619</v>
      </c>
      <c r="H27375">
        <v>1870532.55</v>
      </c>
      <c r="I27375">
        <v>1834012.11</v>
      </c>
      <c r="J27375">
        <v>36520.44</v>
      </c>
      <c r="K27375" t="str">
        <f t="shared" si="427"/>
        <v>2020-2</v>
      </c>
    </row>
    <row r="27376" spans="1:11" x14ac:dyDescent="0.25">
      <c r="A27376" t="s">
        <v>20</v>
      </c>
      <c r="B27376" t="s">
        <v>11</v>
      </c>
      <c r="C27376">
        <v>2020</v>
      </c>
      <c r="D27376">
        <v>2</v>
      </c>
      <c r="E27376">
        <v>61953</v>
      </c>
      <c r="F27376">
        <v>5800</v>
      </c>
      <c r="G27376">
        <v>21</v>
      </c>
      <c r="H27376">
        <v>43233.599999999999</v>
      </c>
      <c r="I27376">
        <v>9018.86</v>
      </c>
      <c r="J27376">
        <v>34214.74</v>
      </c>
      <c r="K27376" t="str">
        <f t="shared" si="427"/>
        <v>2020-2</v>
      </c>
    </row>
    <row r="27377" spans="1:11" x14ac:dyDescent="0.25">
      <c r="A27377" t="s">
        <v>20</v>
      </c>
      <c r="B27377" t="s">
        <v>11</v>
      </c>
      <c r="C27377">
        <v>2020</v>
      </c>
      <c r="D27377">
        <v>2</v>
      </c>
      <c r="E27377">
        <v>61958</v>
      </c>
      <c r="F27377">
        <v>346786</v>
      </c>
      <c r="G27377">
        <v>11499</v>
      </c>
      <c r="H27377">
        <v>32584332.379999999</v>
      </c>
      <c r="I27377">
        <v>32359621.739999998</v>
      </c>
      <c r="J27377">
        <v>224710.64</v>
      </c>
      <c r="K27377" t="str">
        <f t="shared" si="427"/>
        <v>2020-2</v>
      </c>
    </row>
    <row r="27378" spans="1:11" x14ac:dyDescent="0.25">
      <c r="A27378" t="s">
        <v>20</v>
      </c>
      <c r="B27378" t="s">
        <v>11</v>
      </c>
      <c r="C27378">
        <v>2020</v>
      </c>
      <c r="D27378">
        <v>2</v>
      </c>
      <c r="E27378">
        <v>61971</v>
      </c>
      <c r="F27378">
        <v>936</v>
      </c>
      <c r="G27378">
        <v>61</v>
      </c>
      <c r="H27378">
        <v>155.51</v>
      </c>
      <c r="I27378">
        <v>155.51</v>
      </c>
      <c r="J27378">
        <v>0</v>
      </c>
      <c r="K27378" t="str">
        <f t="shared" si="427"/>
        <v>2020-2</v>
      </c>
    </row>
    <row r="27379" spans="1:11" x14ac:dyDescent="0.25">
      <c r="A27379" t="s">
        <v>20</v>
      </c>
      <c r="B27379" t="s">
        <v>11</v>
      </c>
      <c r="C27379">
        <v>2020</v>
      </c>
      <c r="D27379">
        <v>2</v>
      </c>
      <c r="E27379">
        <v>61990</v>
      </c>
      <c r="F27379">
        <v>219</v>
      </c>
      <c r="G27379">
        <v>16</v>
      </c>
      <c r="H27379">
        <v>1674.25</v>
      </c>
      <c r="I27379">
        <v>1674.25</v>
      </c>
      <c r="J27379">
        <v>0</v>
      </c>
      <c r="K27379" t="str">
        <f t="shared" si="427"/>
        <v>2020-2</v>
      </c>
    </row>
    <row r="27380" spans="1:11" x14ac:dyDescent="0.25">
      <c r="A27380" t="s">
        <v>20</v>
      </c>
      <c r="B27380" t="s">
        <v>11</v>
      </c>
      <c r="C27380">
        <v>2020</v>
      </c>
      <c r="D27380">
        <v>2</v>
      </c>
      <c r="E27380">
        <v>62011</v>
      </c>
      <c r="F27380">
        <v>436622.69699999999</v>
      </c>
      <c r="G27380">
        <v>5584</v>
      </c>
      <c r="H27380">
        <v>21932.82</v>
      </c>
      <c r="I27380">
        <v>21930.95</v>
      </c>
      <c r="J27380">
        <v>1.87</v>
      </c>
      <c r="K27380" t="str">
        <f t="shared" si="427"/>
        <v>2020-2</v>
      </c>
    </row>
    <row r="27381" spans="1:11" x14ac:dyDescent="0.25">
      <c r="A27381" t="s">
        <v>20</v>
      </c>
      <c r="B27381" t="s">
        <v>11</v>
      </c>
      <c r="C27381">
        <v>2020</v>
      </c>
      <c r="D27381">
        <v>2</v>
      </c>
      <c r="E27381">
        <v>62037</v>
      </c>
      <c r="F27381">
        <v>166677</v>
      </c>
      <c r="G27381">
        <v>4584</v>
      </c>
      <c r="H27381">
        <v>186183.54</v>
      </c>
      <c r="I27381">
        <v>184944.79</v>
      </c>
      <c r="J27381">
        <v>1238.75</v>
      </c>
      <c r="K27381" t="str">
        <f t="shared" si="427"/>
        <v>2020-2</v>
      </c>
    </row>
    <row r="27382" spans="1:11" x14ac:dyDescent="0.25">
      <c r="A27382" t="s">
        <v>20</v>
      </c>
      <c r="B27382" t="s">
        <v>11</v>
      </c>
      <c r="C27382">
        <v>2020</v>
      </c>
      <c r="D27382">
        <v>2</v>
      </c>
      <c r="E27382">
        <v>62064</v>
      </c>
      <c r="F27382">
        <v>11</v>
      </c>
      <c r="G27382">
        <v>11</v>
      </c>
      <c r="H27382">
        <v>62747.47</v>
      </c>
      <c r="I27382">
        <v>62747.47</v>
      </c>
      <c r="J27382">
        <v>0</v>
      </c>
      <c r="K27382" t="str">
        <f t="shared" si="427"/>
        <v>2020-2</v>
      </c>
    </row>
    <row r="27383" spans="1:11" x14ac:dyDescent="0.25">
      <c r="A27383" t="s">
        <v>20</v>
      </c>
      <c r="B27383" t="s">
        <v>11</v>
      </c>
      <c r="C27383">
        <v>2020</v>
      </c>
      <c r="D27383">
        <v>2</v>
      </c>
      <c r="E27383">
        <v>62107</v>
      </c>
      <c r="F27383">
        <v>123597</v>
      </c>
      <c r="G27383">
        <v>2846</v>
      </c>
      <c r="H27383">
        <v>3904.98</v>
      </c>
      <c r="I27383">
        <v>3904.98</v>
      </c>
      <c r="J27383">
        <v>0</v>
      </c>
      <c r="K27383" t="str">
        <f t="shared" si="427"/>
        <v>2020-2</v>
      </c>
    </row>
    <row r="27384" spans="1:11" x14ac:dyDescent="0.25">
      <c r="A27384" t="s">
        <v>20</v>
      </c>
      <c r="B27384" t="s">
        <v>11</v>
      </c>
      <c r="C27384">
        <v>2020</v>
      </c>
      <c r="D27384">
        <v>2</v>
      </c>
      <c r="E27384">
        <v>62135</v>
      </c>
      <c r="F27384">
        <v>116604</v>
      </c>
      <c r="G27384">
        <v>3573</v>
      </c>
      <c r="H27384">
        <v>18029.91</v>
      </c>
      <c r="I27384">
        <v>18000.759999999998</v>
      </c>
      <c r="J27384">
        <v>29.15</v>
      </c>
      <c r="K27384" t="str">
        <f t="shared" si="427"/>
        <v>2020-2</v>
      </c>
    </row>
    <row r="27385" spans="1:11" x14ac:dyDescent="0.25">
      <c r="A27385" t="s">
        <v>20</v>
      </c>
      <c r="B27385" t="s">
        <v>11</v>
      </c>
      <c r="C27385">
        <v>2020</v>
      </c>
      <c r="D27385">
        <v>2</v>
      </c>
      <c r="E27385">
        <v>62175</v>
      </c>
      <c r="F27385">
        <v>748502.44900000002</v>
      </c>
      <c r="G27385">
        <v>19979</v>
      </c>
      <c r="H27385">
        <v>276019.46000000002</v>
      </c>
      <c r="I27385">
        <v>273922.81</v>
      </c>
      <c r="J27385">
        <v>2096.65</v>
      </c>
      <c r="K27385" t="str">
        <f t="shared" si="427"/>
        <v>2020-2</v>
      </c>
    </row>
    <row r="27386" spans="1:11" x14ac:dyDescent="0.25">
      <c r="A27386" t="s">
        <v>20</v>
      </c>
      <c r="B27386" t="s">
        <v>11</v>
      </c>
      <c r="C27386">
        <v>2020</v>
      </c>
      <c r="D27386">
        <v>2</v>
      </c>
      <c r="E27386">
        <v>62225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 t="str">
        <f t="shared" si="427"/>
        <v>2020-2</v>
      </c>
    </row>
    <row r="27387" spans="1:11" x14ac:dyDescent="0.25">
      <c r="A27387" t="s">
        <v>20</v>
      </c>
      <c r="B27387" t="s">
        <v>11</v>
      </c>
      <c r="C27387">
        <v>2020</v>
      </c>
      <c r="D27387">
        <v>2</v>
      </c>
      <c r="E27387">
        <v>62332</v>
      </c>
      <c r="F27387">
        <v>538490</v>
      </c>
      <c r="G27387">
        <v>13882</v>
      </c>
      <c r="H27387">
        <v>154498.28</v>
      </c>
      <c r="I27387">
        <v>152364.51999999999</v>
      </c>
      <c r="J27387">
        <v>2133.7600000000002</v>
      </c>
      <c r="K27387" t="str">
        <f t="shared" si="427"/>
        <v>2020-2</v>
      </c>
    </row>
    <row r="27388" spans="1:11" x14ac:dyDescent="0.25">
      <c r="A27388" t="s">
        <v>20</v>
      </c>
      <c r="B27388" t="s">
        <v>11</v>
      </c>
      <c r="C27388">
        <v>2020</v>
      </c>
      <c r="D27388">
        <v>2</v>
      </c>
      <c r="E27388">
        <v>62484</v>
      </c>
      <c r="F27388">
        <v>6164</v>
      </c>
      <c r="G27388">
        <v>62</v>
      </c>
      <c r="H27388">
        <v>76902.44</v>
      </c>
      <c r="I27388">
        <v>76902.44</v>
      </c>
      <c r="J27388">
        <v>0</v>
      </c>
      <c r="K27388" t="str">
        <f t="shared" si="427"/>
        <v>2020-2</v>
      </c>
    </row>
    <row r="27389" spans="1:11" x14ac:dyDescent="0.25">
      <c r="A27389" t="s">
        <v>20</v>
      </c>
      <c r="B27389" t="s">
        <v>11</v>
      </c>
      <c r="C27389">
        <v>2020</v>
      </c>
      <c r="D27389">
        <v>2</v>
      </c>
      <c r="E27389">
        <v>62541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 t="str">
        <f t="shared" si="427"/>
        <v>2020-2</v>
      </c>
    </row>
    <row r="27390" spans="1:11" x14ac:dyDescent="0.25">
      <c r="A27390" t="s">
        <v>20</v>
      </c>
      <c r="B27390" t="s">
        <v>11</v>
      </c>
      <c r="C27390">
        <v>2020</v>
      </c>
      <c r="D27390">
        <v>2</v>
      </c>
      <c r="E27390">
        <v>62542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 t="str">
        <f t="shared" si="427"/>
        <v>2020-2</v>
      </c>
    </row>
    <row r="27391" spans="1:11" x14ac:dyDescent="0.25">
      <c r="A27391" t="s">
        <v>20</v>
      </c>
      <c r="B27391" t="s">
        <v>11</v>
      </c>
      <c r="C27391">
        <v>2020</v>
      </c>
      <c r="D27391">
        <v>2</v>
      </c>
      <c r="E27391">
        <v>62559</v>
      </c>
      <c r="F27391">
        <v>346311</v>
      </c>
      <c r="G27391">
        <v>4156</v>
      </c>
      <c r="H27391">
        <v>253782.86</v>
      </c>
      <c r="I27391">
        <v>241713.47</v>
      </c>
      <c r="J27391">
        <v>12069.39</v>
      </c>
      <c r="K27391" t="str">
        <f t="shared" si="427"/>
        <v>2020-2</v>
      </c>
    </row>
    <row r="27392" spans="1:11" x14ac:dyDescent="0.25">
      <c r="A27392" t="s">
        <v>20</v>
      </c>
      <c r="B27392" t="s">
        <v>11</v>
      </c>
      <c r="C27392">
        <v>2020</v>
      </c>
      <c r="D27392">
        <v>2</v>
      </c>
      <c r="E27392">
        <v>62584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 t="str">
        <f t="shared" si="427"/>
        <v>2020-2</v>
      </c>
    </row>
    <row r="27393" spans="1:11" x14ac:dyDescent="0.25">
      <c r="A27393" t="s">
        <v>20</v>
      </c>
      <c r="B27393" t="s">
        <v>11</v>
      </c>
      <c r="C27393">
        <v>2020</v>
      </c>
      <c r="D27393">
        <v>2</v>
      </c>
      <c r="E27393">
        <v>62756</v>
      </c>
      <c r="F27393">
        <v>1142517</v>
      </c>
      <c r="G27393">
        <v>18078</v>
      </c>
      <c r="H27393">
        <v>440065.17</v>
      </c>
      <c r="I27393">
        <v>435856.31</v>
      </c>
      <c r="J27393">
        <v>4208.8599999999997</v>
      </c>
      <c r="K27393" t="str">
        <f t="shared" si="427"/>
        <v>2020-2</v>
      </c>
    </row>
    <row r="27394" spans="1:11" x14ac:dyDescent="0.25">
      <c r="A27394" t="s">
        <v>20</v>
      </c>
      <c r="B27394" t="s">
        <v>11</v>
      </c>
      <c r="C27394">
        <v>2020</v>
      </c>
      <c r="D27394">
        <v>2</v>
      </c>
      <c r="E27394">
        <v>62847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 t="str">
        <f t="shared" si="427"/>
        <v>2020-2</v>
      </c>
    </row>
    <row r="27395" spans="1:11" x14ac:dyDescent="0.25">
      <c r="A27395" t="s">
        <v>20</v>
      </c>
      <c r="B27395" t="s">
        <v>11</v>
      </c>
      <c r="C27395">
        <v>2020</v>
      </c>
      <c r="D27395">
        <v>2</v>
      </c>
      <c r="E27395">
        <v>62856</v>
      </c>
      <c r="F27395">
        <v>176467.20000000001</v>
      </c>
      <c r="G27395">
        <v>1215</v>
      </c>
      <c r="H27395">
        <v>1540809.19</v>
      </c>
      <c r="I27395">
        <v>1345474.32</v>
      </c>
      <c r="J27395">
        <v>195334.87</v>
      </c>
      <c r="K27395" t="str">
        <f t="shared" ref="K27395:K27458" si="428">CONCATENATE(C27395,"-",D27395)</f>
        <v>2020-2</v>
      </c>
    </row>
    <row r="27396" spans="1:11" x14ac:dyDescent="0.25">
      <c r="A27396" t="s">
        <v>20</v>
      </c>
      <c r="B27396" t="s">
        <v>11</v>
      </c>
      <c r="C27396">
        <v>2020</v>
      </c>
      <c r="D27396">
        <v>2</v>
      </c>
      <c r="E27396">
        <v>62935</v>
      </c>
      <c r="F27396">
        <v>172</v>
      </c>
      <c r="G27396">
        <v>172</v>
      </c>
      <c r="H27396">
        <v>116017.41</v>
      </c>
      <c r="I27396">
        <v>72034.06</v>
      </c>
      <c r="J27396">
        <v>43983.35</v>
      </c>
      <c r="K27396" t="str">
        <f t="shared" si="428"/>
        <v>2020-2</v>
      </c>
    </row>
    <row r="27397" spans="1:11" x14ac:dyDescent="0.25">
      <c r="A27397" t="s">
        <v>20</v>
      </c>
      <c r="B27397" t="s">
        <v>11</v>
      </c>
      <c r="C27397">
        <v>2020</v>
      </c>
      <c r="D27397">
        <v>2</v>
      </c>
      <c r="E27397">
        <v>63004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 t="str">
        <f t="shared" si="428"/>
        <v>2020-2</v>
      </c>
    </row>
    <row r="27398" spans="1:11" x14ac:dyDescent="0.25">
      <c r="A27398" t="s">
        <v>20</v>
      </c>
      <c r="B27398" t="s">
        <v>11</v>
      </c>
      <c r="C27398">
        <v>2020</v>
      </c>
      <c r="D27398">
        <v>2</v>
      </c>
      <c r="E27398">
        <v>6301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 t="str">
        <f t="shared" si="428"/>
        <v>2020-2</v>
      </c>
    </row>
    <row r="27399" spans="1:11" x14ac:dyDescent="0.25">
      <c r="A27399" t="s">
        <v>20</v>
      </c>
      <c r="B27399" t="s">
        <v>11</v>
      </c>
      <c r="C27399">
        <v>2020</v>
      </c>
      <c r="D27399">
        <v>2</v>
      </c>
      <c r="E27399">
        <v>63020</v>
      </c>
      <c r="F27399">
        <v>853</v>
      </c>
      <c r="G27399">
        <v>268</v>
      </c>
      <c r="H27399">
        <v>734900.62</v>
      </c>
      <c r="I27399">
        <v>645179.06000000006</v>
      </c>
      <c r="J27399">
        <v>89721.56</v>
      </c>
      <c r="K27399" t="str">
        <f t="shared" si="428"/>
        <v>2020-2</v>
      </c>
    </row>
    <row r="27400" spans="1:11" x14ac:dyDescent="0.25">
      <c r="A27400" t="s">
        <v>20</v>
      </c>
      <c r="B27400" t="s">
        <v>11</v>
      </c>
      <c r="C27400">
        <v>2020</v>
      </c>
      <c r="D27400">
        <v>2</v>
      </c>
      <c r="E27400">
        <v>63044</v>
      </c>
      <c r="F27400">
        <v>222874</v>
      </c>
      <c r="G27400">
        <v>3473</v>
      </c>
      <c r="H27400">
        <v>21457.040000000001</v>
      </c>
      <c r="I27400">
        <v>21457.040000000001</v>
      </c>
      <c r="J27400">
        <v>0</v>
      </c>
      <c r="K27400" t="str">
        <f t="shared" si="428"/>
        <v>2020-2</v>
      </c>
    </row>
    <row r="27401" spans="1:11" x14ac:dyDescent="0.25">
      <c r="A27401" t="s">
        <v>20</v>
      </c>
      <c r="B27401" t="s">
        <v>11</v>
      </c>
      <c r="C27401">
        <v>2020</v>
      </c>
      <c r="D27401">
        <v>2</v>
      </c>
      <c r="E27401">
        <v>63090</v>
      </c>
      <c r="F27401">
        <v>476</v>
      </c>
      <c r="G27401">
        <v>16</v>
      </c>
      <c r="H27401">
        <v>42347.33</v>
      </c>
      <c r="I27401">
        <v>42347.33</v>
      </c>
      <c r="J27401">
        <v>0</v>
      </c>
      <c r="K27401" t="str">
        <f t="shared" si="428"/>
        <v>2020-2</v>
      </c>
    </row>
    <row r="27402" spans="1:11" x14ac:dyDescent="0.25">
      <c r="A27402" t="s">
        <v>20</v>
      </c>
      <c r="B27402" t="s">
        <v>11</v>
      </c>
      <c r="C27402">
        <v>2020</v>
      </c>
      <c r="D27402">
        <v>2</v>
      </c>
      <c r="E27402">
        <v>63304</v>
      </c>
      <c r="F27402">
        <v>257183.6</v>
      </c>
      <c r="G27402">
        <v>8000</v>
      </c>
      <c r="H27402">
        <v>97104.75</v>
      </c>
      <c r="I27402">
        <v>95648.7</v>
      </c>
      <c r="J27402">
        <v>1456.05</v>
      </c>
      <c r="K27402" t="str">
        <f t="shared" si="428"/>
        <v>2020-2</v>
      </c>
    </row>
    <row r="27403" spans="1:11" x14ac:dyDescent="0.25">
      <c r="A27403" t="s">
        <v>20</v>
      </c>
      <c r="B27403" t="s">
        <v>11</v>
      </c>
      <c r="C27403">
        <v>2020</v>
      </c>
      <c r="D27403">
        <v>2</v>
      </c>
      <c r="E27403">
        <v>63323</v>
      </c>
      <c r="F27403">
        <v>494425.663</v>
      </c>
      <c r="G27403">
        <v>19874</v>
      </c>
      <c r="H27403">
        <v>322747.98</v>
      </c>
      <c r="I27403">
        <v>304983.94</v>
      </c>
      <c r="J27403">
        <v>17764.04</v>
      </c>
      <c r="K27403" t="str">
        <f t="shared" si="428"/>
        <v>2020-2</v>
      </c>
    </row>
    <row r="27404" spans="1:11" x14ac:dyDescent="0.25">
      <c r="A27404" t="s">
        <v>20</v>
      </c>
      <c r="B27404" t="s">
        <v>11</v>
      </c>
      <c r="C27404">
        <v>2020</v>
      </c>
      <c r="D27404">
        <v>2</v>
      </c>
      <c r="E27404">
        <v>63395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 t="str">
        <f t="shared" si="428"/>
        <v>2020-2</v>
      </c>
    </row>
    <row r="27405" spans="1:11" x14ac:dyDescent="0.25">
      <c r="A27405" t="s">
        <v>20</v>
      </c>
      <c r="B27405" t="s">
        <v>11</v>
      </c>
      <c r="C27405">
        <v>2020</v>
      </c>
      <c r="D27405">
        <v>2</v>
      </c>
      <c r="E27405">
        <v>63402</v>
      </c>
      <c r="F27405">
        <v>123377</v>
      </c>
      <c r="G27405">
        <v>3531</v>
      </c>
      <c r="H27405">
        <v>4627034.45</v>
      </c>
      <c r="I27405">
        <v>4453220.54</v>
      </c>
      <c r="J27405">
        <v>173813.91</v>
      </c>
      <c r="K27405" t="str">
        <f t="shared" si="428"/>
        <v>2020-2</v>
      </c>
    </row>
    <row r="27406" spans="1:11" x14ac:dyDescent="0.25">
      <c r="A27406" t="s">
        <v>20</v>
      </c>
      <c r="B27406" t="s">
        <v>11</v>
      </c>
      <c r="C27406">
        <v>2020</v>
      </c>
      <c r="D27406">
        <v>2</v>
      </c>
      <c r="E27406">
        <v>63459</v>
      </c>
      <c r="F27406">
        <v>663.4</v>
      </c>
      <c r="G27406">
        <v>97</v>
      </c>
      <c r="H27406">
        <v>302709.39</v>
      </c>
      <c r="I27406">
        <v>284957.99</v>
      </c>
      <c r="J27406">
        <v>17751.400000000001</v>
      </c>
      <c r="K27406" t="str">
        <f t="shared" si="428"/>
        <v>2020-2</v>
      </c>
    </row>
    <row r="27407" spans="1:11" x14ac:dyDescent="0.25">
      <c r="A27407" t="s">
        <v>20</v>
      </c>
      <c r="B27407" t="s">
        <v>11</v>
      </c>
      <c r="C27407">
        <v>2020</v>
      </c>
      <c r="D27407">
        <v>2</v>
      </c>
      <c r="E27407">
        <v>63481</v>
      </c>
      <c r="F27407">
        <v>3227.5</v>
      </c>
      <c r="G27407">
        <v>164</v>
      </c>
      <c r="H27407">
        <v>75503.520000000004</v>
      </c>
      <c r="I27407">
        <v>75503.520000000004</v>
      </c>
      <c r="J27407">
        <v>0</v>
      </c>
      <c r="K27407" t="str">
        <f t="shared" si="428"/>
        <v>2020-2</v>
      </c>
    </row>
    <row r="27408" spans="1:11" x14ac:dyDescent="0.25">
      <c r="A27408" t="s">
        <v>20</v>
      </c>
      <c r="B27408" t="s">
        <v>11</v>
      </c>
      <c r="C27408">
        <v>2020</v>
      </c>
      <c r="D27408">
        <v>2</v>
      </c>
      <c r="E27408">
        <v>63646</v>
      </c>
      <c r="F27408">
        <v>24795</v>
      </c>
      <c r="G27408">
        <v>237</v>
      </c>
      <c r="H27408">
        <v>3768.73</v>
      </c>
      <c r="I27408">
        <v>3685.7</v>
      </c>
      <c r="J27408">
        <v>83.03</v>
      </c>
      <c r="K27408" t="str">
        <f t="shared" si="428"/>
        <v>2020-2</v>
      </c>
    </row>
    <row r="27409" spans="1:11" x14ac:dyDescent="0.25">
      <c r="A27409" t="s">
        <v>20</v>
      </c>
      <c r="B27409" t="s">
        <v>11</v>
      </c>
      <c r="C27409">
        <v>2020</v>
      </c>
      <c r="D27409">
        <v>2</v>
      </c>
      <c r="E27409">
        <v>63653</v>
      </c>
      <c r="F27409">
        <v>660</v>
      </c>
      <c r="G27409">
        <v>20</v>
      </c>
      <c r="H27409">
        <v>3827.37</v>
      </c>
      <c r="I27409">
        <v>3381.82</v>
      </c>
      <c r="J27409">
        <v>445.55</v>
      </c>
      <c r="K27409" t="str">
        <f t="shared" si="428"/>
        <v>2020-2</v>
      </c>
    </row>
    <row r="27410" spans="1:11" x14ac:dyDescent="0.25">
      <c r="A27410" t="s">
        <v>20</v>
      </c>
      <c r="B27410" t="s">
        <v>11</v>
      </c>
      <c r="C27410">
        <v>2020</v>
      </c>
      <c r="D27410">
        <v>2</v>
      </c>
      <c r="E27410">
        <v>63739</v>
      </c>
      <c r="F27410">
        <v>28156.65</v>
      </c>
      <c r="G27410">
        <v>1274</v>
      </c>
      <c r="H27410">
        <v>5191.28</v>
      </c>
      <c r="I27410">
        <v>5172.3500000000004</v>
      </c>
      <c r="J27410">
        <v>18.93</v>
      </c>
      <c r="K27410" t="str">
        <f t="shared" si="428"/>
        <v>2020-2</v>
      </c>
    </row>
    <row r="27411" spans="1:11" x14ac:dyDescent="0.25">
      <c r="A27411" t="s">
        <v>20</v>
      </c>
      <c r="B27411" t="s">
        <v>11</v>
      </c>
      <c r="C27411">
        <v>2020</v>
      </c>
      <c r="D27411">
        <v>2</v>
      </c>
      <c r="E27411">
        <v>63801</v>
      </c>
      <c r="F27411">
        <v>480</v>
      </c>
      <c r="G27411">
        <v>16</v>
      </c>
      <c r="H27411">
        <v>13993.92</v>
      </c>
      <c r="I27411">
        <v>13993.92</v>
      </c>
      <c r="J27411">
        <v>0</v>
      </c>
      <c r="K27411" t="str">
        <f t="shared" si="428"/>
        <v>2020-2</v>
      </c>
    </row>
    <row r="27412" spans="1:11" x14ac:dyDescent="0.25">
      <c r="A27412" t="s">
        <v>20</v>
      </c>
      <c r="B27412" t="s">
        <v>11</v>
      </c>
      <c r="C27412">
        <v>2020</v>
      </c>
      <c r="D27412">
        <v>2</v>
      </c>
      <c r="E27412">
        <v>63824</v>
      </c>
      <c r="F27412">
        <v>8818</v>
      </c>
      <c r="G27412">
        <v>181</v>
      </c>
      <c r="H27412">
        <v>2820.06</v>
      </c>
      <c r="I27412">
        <v>2820.06</v>
      </c>
      <c r="J27412">
        <v>0</v>
      </c>
      <c r="K27412" t="str">
        <f t="shared" si="428"/>
        <v>2020-2</v>
      </c>
    </row>
    <row r="27413" spans="1:11" x14ac:dyDescent="0.25">
      <c r="A27413" t="s">
        <v>20</v>
      </c>
      <c r="B27413" t="s">
        <v>11</v>
      </c>
      <c r="C27413">
        <v>2020</v>
      </c>
      <c r="D27413">
        <v>2</v>
      </c>
      <c r="E27413">
        <v>63833</v>
      </c>
      <c r="F27413">
        <v>128</v>
      </c>
      <c r="G27413">
        <v>11</v>
      </c>
      <c r="H27413">
        <v>377133.26</v>
      </c>
      <c r="I27413">
        <v>377133.26</v>
      </c>
      <c r="J27413">
        <v>0</v>
      </c>
      <c r="K27413" t="str">
        <f t="shared" si="428"/>
        <v>2020-2</v>
      </c>
    </row>
    <row r="27414" spans="1:11" x14ac:dyDescent="0.25">
      <c r="A27414" t="s">
        <v>20</v>
      </c>
      <c r="B27414" t="s">
        <v>11</v>
      </c>
      <c r="C27414">
        <v>2020</v>
      </c>
      <c r="D27414">
        <v>2</v>
      </c>
      <c r="E27414">
        <v>63868</v>
      </c>
      <c r="F27414">
        <v>14627.129000000001</v>
      </c>
      <c r="G27414">
        <v>192</v>
      </c>
      <c r="H27414">
        <v>383.6</v>
      </c>
      <c r="I27414">
        <v>357.96</v>
      </c>
      <c r="J27414">
        <v>25.64</v>
      </c>
      <c r="K27414" t="str">
        <f t="shared" si="428"/>
        <v>2020-2</v>
      </c>
    </row>
    <row r="27415" spans="1:11" x14ac:dyDescent="0.25">
      <c r="A27415" t="s">
        <v>20</v>
      </c>
      <c r="B27415" t="s">
        <v>11</v>
      </c>
      <c r="C27415">
        <v>2020</v>
      </c>
      <c r="D27415">
        <v>2</v>
      </c>
      <c r="E27415">
        <v>64011</v>
      </c>
      <c r="F27415">
        <v>680.9</v>
      </c>
      <c r="G27415">
        <v>129</v>
      </c>
      <c r="H27415">
        <v>360996.92</v>
      </c>
      <c r="I27415">
        <v>360996.92</v>
      </c>
      <c r="J27415">
        <v>0</v>
      </c>
      <c r="K27415" t="str">
        <f t="shared" si="428"/>
        <v>2020-2</v>
      </c>
    </row>
    <row r="27416" spans="1:11" x14ac:dyDescent="0.25">
      <c r="A27416" t="s">
        <v>20</v>
      </c>
      <c r="B27416" t="s">
        <v>11</v>
      </c>
      <c r="C27416">
        <v>2020</v>
      </c>
      <c r="D27416">
        <v>2</v>
      </c>
      <c r="E27416">
        <v>64125</v>
      </c>
      <c r="F27416">
        <v>7049</v>
      </c>
      <c r="G27416">
        <v>170</v>
      </c>
      <c r="H27416">
        <v>368.14</v>
      </c>
      <c r="I27416">
        <v>368.14</v>
      </c>
      <c r="J27416">
        <v>0</v>
      </c>
      <c r="K27416" t="str">
        <f t="shared" si="428"/>
        <v>2020-2</v>
      </c>
    </row>
    <row r="27417" spans="1:11" x14ac:dyDescent="0.25">
      <c r="A27417" t="s">
        <v>20</v>
      </c>
      <c r="B27417" t="s">
        <v>11</v>
      </c>
      <c r="C27417">
        <v>2020</v>
      </c>
      <c r="D27417">
        <v>2</v>
      </c>
      <c r="E27417">
        <v>64208</v>
      </c>
      <c r="F27417">
        <v>17500</v>
      </c>
      <c r="G27417">
        <v>37</v>
      </c>
      <c r="H27417">
        <v>213473.23</v>
      </c>
      <c r="I27417">
        <v>202932.92</v>
      </c>
      <c r="J27417">
        <v>10540.31</v>
      </c>
      <c r="K27417" t="str">
        <f t="shared" si="428"/>
        <v>2020-2</v>
      </c>
    </row>
    <row r="27418" spans="1:11" x14ac:dyDescent="0.25">
      <c r="A27418" t="s">
        <v>20</v>
      </c>
      <c r="B27418" t="s">
        <v>11</v>
      </c>
      <c r="C27418">
        <v>2020</v>
      </c>
      <c r="D27418">
        <v>2</v>
      </c>
      <c r="E27418">
        <v>64253</v>
      </c>
      <c r="F27418">
        <v>0</v>
      </c>
      <c r="G27418">
        <v>0</v>
      </c>
      <c r="H27418">
        <v>0</v>
      </c>
      <c r="I27418">
        <v>0</v>
      </c>
      <c r="J27418">
        <v>0</v>
      </c>
      <c r="K27418" t="str">
        <f t="shared" si="428"/>
        <v>2020-2</v>
      </c>
    </row>
    <row r="27419" spans="1:11" x14ac:dyDescent="0.25">
      <c r="A27419" t="s">
        <v>20</v>
      </c>
      <c r="B27419" t="s">
        <v>11</v>
      </c>
      <c r="C27419">
        <v>2020</v>
      </c>
      <c r="D27419">
        <v>2</v>
      </c>
      <c r="E27419">
        <v>64370</v>
      </c>
      <c r="F27419">
        <v>88</v>
      </c>
      <c r="G27419">
        <v>34</v>
      </c>
      <c r="H27419">
        <v>13707.02</v>
      </c>
      <c r="I27419">
        <v>13588.66</v>
      </c>
      <c r="J27419">
        <v>118.36</v>
      </c>
      <c r="K27419" t="str">
        <f t="shared" si="428"/>
        <v>2020-2</v>
      </c>
    </row>
    <row r="27420" spans="1:11" x14ac:dyDescent="0.25">
      <c r="A27420" t="s">
        <v>20</v>
      </c>
      <c r="B27420" t="s">
        <v>11</v>
      </c>
      <c r="C27420">
        <v>2020</v>
      </c>
      <c r="D27420">
        <v>2</v>
      </c>
      <c r="E27420">
        <v>64376</v>
      </c>
      <c r="F27420">
        <v>19714</v>
      </c>
      <c r="G27420">
        <v>112</v>
      </c>
      <c r="H27420">
        <v>2251.7199999999998</v>
      </c>
      <c r="I27420">
        <v>2251.7199999999998</v>
      </c>
      <c r="J27420">
        <v>0</v>
      </c>
      <c r="K27420" t="str">
        <f t="shared" si="428"/>
        <v>2020-2</v>
      </c>
    </row>
    <row r="27421" spans="1:11" x14ac:dyDescent="0.25">
      <c r="A27421" t="s">
        <v>20</v>
      </c>
      <c r="B27421" t="s">
        <v>11</v>
      </c>
      <c r="C27421">
        <v>2020</v>
      </c>
      <c r="D27421">
        <v>2</v>
      </c>
      <c r="E27421">
        <v>64380</v>
      </c>
      <c r="F27421">
        <v>1330574.8570000001</v>
      </c>
      <c r="G27421">
        <v>54889</v>
      </c>
      <c r="H27421">
        <v>260352.78</v>
      </c>
      <c r="I27421">
        <v>253073.69</v>
      </c>
      <c r="J27421">
        <v>7279.09</v>
      </c>
      <c r="K27421" t="str">
        <f t="shared" si="428"/>
        <v>2020-2</v>
      </c>
    </row>
    <row r="27422" spans="1:11" x14ac:dyDescent="0.25">
      <c r="A27422" t="s">
        <v>20</v>
      </c>
      <c r="B27422" t="s">
        <v>11</v>
      </c>
      <c r="C27422">
        <v>2020</v>
      </c>
      <c r="D27422">
        <v>2</v>
      </c>
      <c r="E27422">
        <v>64406</v>
      </c>
      <c r="F27422">
        <v>21388</v>
      </c>
      <c r="G27422">
        <v>549</v>
      </c>
      <c r="H27422">
        <v>4111405.15</v>
      </c>
      <c r="I27422">
        <v>3948237.04</v>
      </c>
      <c r="J27422">
        <v>163168.10999999999</v>
      </c>
      <c r="K27422" t="str">
        <f t="shared" si="428"/>
        <v>2020-2</v>
      </c>
    </row>
    <row r="27423" spans="1:11" x14ac:dyDescent="0.25">
      <c r="A27423" t="s">
        <v>20</v>
      </c>
      <c r="B27423" t="s">
        <v>11</v>
      </c>
      <c r="C27423">
        <v>2020</v>
      </c>
      <c r="D27423">
        <v>2</v>
      </c>
      <c r="E27423">
        <v>64597</v>
      </c>
      <c r="F27423">
        <v>16318</v>
      </c>
      <c r="G27423">
        <v>298</v>
      </c>
      <c r="H27423">
        <v>305352.7</v>
      </c>
      <c r="I27423">
        <v>286390.03999999998</v>
      </c>
      <c r="J27423">
        <v>18962.66</v>
      </c>
      <c r="K27423" t="str">
        <f t="shared" si="428"/>
        <v>2020-2</v>
      </c>
    </row>
    <row r="27424" spans="1:11" x14ac:dyDescent="0.25">
      <c r="A27424" t="s">
        <v>20</v>
      </c>
      <c r="B27424" t="s">
        <v>11</v>
      </c>
      <c r="C27424">
        <v>2020</v>
      </c>
      <c r="D27424">
        <v>2</v>
      </c>
      <c r="E27424">
        <v>64679</v>
      </c>
      <c r="F27424">
        <v>120003.85400000001</v>
      </c>
      <c r="G27424">
        <v>3767</v>
      </c>
      <c r="H27424">
        <v>39311.85</v>
      </c>
      <c r="I27424">
        <v>39188.65</v>
      </c>
      <c r="J27424">
        <v>123.2</v>
      </c>
      <c r="K27424" t="str">
        <f t="shared" si="428"/>
        <v>2020-2</v>
      </c>
    </row>
    <row r="27425" spans="1:11" x14ac:dyDescent="0.25">
      <c r="A27425" t="s">
        <v>20</v>
      </c>
      <c r="B27425" t="s">
        <v>11</v>
      </c>
      <c r="C27425">
        <v>2020</v>
      </c>
      <c r="D27425">
        <v>2</v>
      </c>
      <c r="E27425">
        <v>64720</v>
      </c>
      <c r="F27425">
        <v>510</v>
      </c>
      <c r="G27425">
        <v>11</v>
      </c>
      <c r="H27425">
        <v>192.71</v>
      </c>
      <c r="I27425">
        <v>192.71</v>
      </c>
      <c r="J27425">
        <v>0</v>
      </c>
      <c r="K27425" t="str">
        <f t="shared" si="428"/>
        <v>2020-2</v>
      </c>
    </row>
    <row r="27426" spans="1:11" x14ac:dyDescent="0.25">
      <c r="A27426" t="s">
        <v>20</v>
      </c>
      <c r="B27426" t="s">
        <v>11</v>
      </c>
      <c r="C27426">
        <v>2020</v>
      </c>
      <c r="D27426">
        <v>2</v>
      </c>
      <c r="E27426">
        <v>64764</v>
      </c>
      <c r="F27426">
        <v>166274</v>
      </c>
      <c r="G27426">
        <v>3962</v>
      </c>
      <c r="H27426">
        <v>2427754.52</v>
      </c>
      <c r="I27426">
        <v>2321909.84</v>
      </c>
      <c r="J27426">
        <v>105844.68</v>
      </c>
      <c r="K27426" t="str">
        <f t="shared" si="428"/>
        <v>2020-2</v>
      </c>
    </row>
    <row r="27427" spans="1:11" x14ac:dyDescent="0.25">
      <c r="A27427" t="s">
        <v>20</v>
      </c>
      <c r="B27427" t="s">
        <v>11</v>
      </c>
      <c r="C27427">
        <v>2020</v>
      </c>
      <c r="D27427">
        <v>2</v>
      </c>
      <c r="E27427">
        <v>64842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 t="str">
        <f t="shared" si="428"/>
        <v>2020-2</v>
      </c>
    </row>
    <row r="27428" spans="1:11" x14ac:dyDescent="0.25">
      <c r="A27428" t="s">
        <v>20</v>
      </c>
      <c r="B27428" t="s">
        <v>11</v>
      </c>
      <c r="C27428">
        <v>2020</v>
      </c>
      <c r="D27428">
        <v>2</v>
      </c>
      <c r="E27428">
        <v>64896</v>
      </c>
      <c r="F27428">
        <v>3475</v>
      </c>
      <c r="G27428">
        <v>110</v>
      </c>
      <c r="H27428">
        <v>61060.74</v>
      </c>
      <c r="I27428">
        <v>61060.74</v>
      </c>
      <c r="J27428">
        <v>0</v>
      </c>
      <c r="K27428" t="str">
        <f t="shared" si="428"/>
        <v>2020-2</v>
      </c>
    </row>
    <row r="27429" spans="1:11" x14ac:dyDescent="0.25">
      <c r="A27429" t="s">
        <v>20</v>
      </c>
      <c r="B27429" t="s">
        <v>11</v>
      </c>
      <c r="C27429">
        <v>2020</v>
      </c>
      <c r="D27429">
        <v>2</v>
      </c>
      <c r="E27429">
        <v>64950</v>
      </c>
      <c r="F27429">
        <v>8490</v>
      </c>
      <c r="G27429">
        <v>48</v>
      </c>
      <c r="H27429">
        <v>1459.28</v>
      </c>
      <c r="I27429">
        <v>1362.48</v>
      </c>
      <c r="J27429">
        <v>96.8</v>
      </c>
      <c r="K27429" t="str">
        <f t="shared" si="428"/>
        <v>2020-2</v>
      </c>
    </row>
    <row r="27430" spans="1:11" x14ac:dyDescent="0.25">
      <c r="A27430" t="s">
        <v>20</v>
      </c>
      <c r="B27430" t="s">
        <v>11</v>
      </c>
      <c r="C27430">
        <v>2020</v>
      </c>
      <c r="D27430">
        <v>2</v>
      </c>
      <c r="E27430">
        <v>64980</v>
      </c>
      <c r="F27430">
        <v>624419.17299999995</v>
      </c>
      <c r="G27430">
        <v>11145</v>
      </c>
      <c r="H27430">
        <v>234676.76</v>
      </c>
      <c r="I27430">
        <v>232160.1</v>
      </c>
      <c r="J27430">
        <v>2516.66</v>
      </c>
      <c r="K27430" t="str">
        <f t="shared" si="428"/>
        <v>2020-2</v>
      </c>
    </row>
    <row r="27431" spans="1:11" x14ac:dyDescent="0.25">
      <c r="A27431" t="s">
        <v>20</v>
      </c>
      <c r="B27431" t="s">
        <v>11</v>
      </c>
      <c r="C27431">
        <v>2020</v>
      </c>
      <c r="D27431">
        <v>2</v>
      </c>
      <c r="E27431">
        <v>65162</v>
      </c>
      <c r="F27431">
        <v>4678888.9239999996</v>
      </c>
      <c r="G27431">
        <v>70330</v>
      </c>
      <c r="H27431">
        <v>1326299.5900000001</v>
      </c>
      <c r="I27431">
        <v>1288637.54</v>
      </c>
      <c r="J27431">
        <v>37662.050000000003</v>
      </c>
      <c r="K27431" t="str">
        <f t="shared" si="428"/>
        <v>2020-2</v>
      </c>
    </row>
    <row r="27432" spans="1:11" x14ac:dyDescent="0.25">
      <c r="A27432" t="s">
        <v>20</v>
      </c>
      <c r="B27432" t="s">
        <v>11</v>
      </c>
      <c r="C27432">
        <v>2020</v>
      </c>
      <c r="D27432">
        <v>2</v>
      </c>
      <c r="E27432">
        <v>65219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 t="str">
        <f t="shared" si="428"/>
        <v>2020-2</v>
      </c>
    </row>
    <row r="27433" spans="1:11" x14ac:dyDescent="0.25">
      <c r="A27433" t="s">
        <v>20</v>
      </c>
      <c r="B27433" t="s">
        <v>11</v>
      </c>
      <c r="C27433">
        <v>2020</v>
      </c>
      <c r="D27433">
        <v>2</v>
      </c>
      <c r="E27433">
        <v>65224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 t="str">
        <f t="shared" si="428"/>
        <v>2020-2</v>
      </c>
    </row>
    <row r="27434" spans="1:11" x14ac:dyDescent="0.25">
      <c r="A27434" t="s">
        <v>20</v>
      </c>
      <c r="B27434" t="s">
        <v>11</v>
      </c>
      <c r="C27434">
        <v>2020</v>
      </c>
      <c r="D27434">
        <v>2</v>
      </c>
      <c r="E27434">
        <v>65293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 t="str">
        <f t="shared" si="428"/>
        <v>2020-2</v>
      </c>
    </row>
    <row r="27435" spans="1:11" x14ac:dyDescent="0.25">
      <c r="A27435" t="s">
        <v>20</v>
      </c>
      <c r="B27435" t="s">
        <v>11</v>
      </c>
      <c r="C27435">
        <v>2020</v>
      </c>
      <c r="D27435">
        <v>2</v>
      </c>
      <c r="E27435">
        <v>65580</v>
      </c>
      <c r="F27435">
        <v>382</v>
      </c>
      <c r="G27435">
        <v>13</v>
      </c>
      <c r="H27435">
        <v>87.19</v>
      </c>
      <c r="I27435">
        <v>87.19</v>
      </c>
      <c r="J27435">
        <v>0</v>
      </c>
      <c r="K27435" t="str">
        <f t="shared" si="428"/>
        <v>2020-2</v>
      </c>
    </row>
    <row r="27436" spans="1:11" x14ac:dyDescent="0.25">
      <c r="A27436" t="s">
        <v>20</v>
      </c>
      <c r="B27436" t="s">
        <v>11</v>
      </c>
      <c r="C27436">
        <v>2020</v>
      </c>
      <c r="D27436">
        <v>2</v>
      </c>
      <c r="E27436">
        <v>65597</v>
      </c>
      <c r="F27436">
        <v>2280</v>
      </c>
      <c r="G27436">
        <v>60</v>
      </c>
      <c r="H27436">
        <v>18466.82</v>
      </c>
      <c r="I27436">
        <v>17274.669999999998</v>
      </c>
      <c r="J27436">
        <v>1192.1500000000001</v>
      </c>
      <c r="K27436" t="str">
        <f t="shared" si="428"/>
        <v>2020-2</v>
      </c>
    </row>
    <row r="27437" spans="1:11" x14ac:dyDescent="0.25">
      <c r="A27437" t="s">
        <v>20</v>
      </c>
      <c r="B27437" t="s">
        <v>11</v>
      </c>
      <c r="C27437">
        <v>2020</v>
      </c>
      <c r="D27437">
        <v>2</v>
      </c>
      <c r="E27437">
        <v>65628</v>
      </c>
      <c r="F27437">
        <v>8400</v>
      </c>
      <c r="G27437">
        <v>54</v>
      </c>
      <c r="H27437">
        <v>6893.55</v>
      </c>
      <c r="I27437">
        <v>6808.94</v>
      </c>
      <c r="J27437">
        <v>84.61</v>
      </c>
      <c r="K27437" t="str">
        <f t="shared" si="428"/>
        <v>2020-2</v>
      </c>
    </row>
    <row r="27438" spans="1:11" x14ac:dyDescent="0.25">
      <c r="A27438" t="s">
        <v>20</v>
      </c>
      <c r="B27438" t="s">
        <v>11</v>
      </c>
      <c r="C27438">
        <v>2020</v>
      </c>
      <c r="D27438">
        <v>2</v>
      </c>
      <c r="E27438">
        <v>65649</v>
      </c>
      <c r="F27438">
        <v>94582.3</v>
      </c>
      <c r="G27438">
        <v>1567</v>
      </c>
      <c r="H27438">
        <v>2402534.34</v>
      </c>
      <c r="I27438">
        <v>2384509.75</v>
      </c>
      <c r="J27438">
        <v>18024.59</v>
      </c>
      <c r="K27438" t="str">
        <f t="shared" si="428"/>
        <v>2020-2</v>
      </c>
    </row>
    <row r="27439" spans="1:11" x14ac:dyDescent="0.25">
      <c r="A27439" t="s">
        <v>20</v>
      </c>
      <c r="B27439" t="s">
        <v>11</v>
      </c>
      <c r="C27439">
        <v>2020</v>
      </c>
      <c r="D27439">
        <v>2</v>
      </c>
      <c r="E27439">
        <v>65757</v>
      </c>
      <c r="F27439">
        <v>2628.1</v>
      </c>
      <c r="G27439">
        <v>2005</v>
      </c>
      <c r="H27439">
        <v>2983391.29</v>
      </c>
      <c r="I27439">
        <v>2979081.47</v>
      </c>
      <c r="J27439">
        <v>4309.82</v>
      </c>
      <c r="K27439" t="str">
        <f t="shared" si="428"/>
        <v>2020-2</v>
      </c>
    </row>
    <row r="27440" spans="1:11" x14ac:dyDescent="0.25">
      <c r="A27440" t="s">
        <v>20</v>
      </c>
      <c r="B27440" t="s">
        <v>11</v>
      </c>
      <c r="C27440">
        <v>2020</v>
      </c>
      <c r="D27440">
        <v>2</v>
      </c>
      <c r="E27440">
        <v>65862</v>
      </c>
      <c r="F27440">
        <v>8051870.932</v>
      </c>
      <c r="G27440">
        <v>205321</v>
      </c>
      <c r="H27440">
        <v>1846849.7</v>
      </c>
      <c r="I27440">
        <v>1827842.67</v>
      </c>
      <c r="J27440">
        <v>19007.03</v>
      </c>
      <c r="K27440" t="str">
        <f t="shared" si="428"/>
        <v>2020-2</v>
      </c>
    </row>
    <row r="27441" spans="1:11" x14ac:dyDescent="0.25">
      <c r="A27441" t="s">
        <v>20</v>
      </c>
      <c r="B27441" t="s">
        <v>11</v>
      </c>
      <c r="C27441">
        <v>2020</v>
      </c>
      <c r="D27441">
        <v>2</v>
      </c>
      <c r="E27441">
        <v>66215</v>
      </c>
      <c r="F27441">
        <v>464</v>
      </c>
      <c r="G27441">
        <v>16</v>
      </c>
      <c r="H27441">
        <v>155739.91</v>
      </c>
      <c r="I27441">
        <v>155739.91</v>
      </c>
      <c r="J27441">
        <v>0</v>
      </c>
      <c r="K27441" t="str">
        <f t="shared" si="428"/>
        <v>2020-2</v>
      </c>
    </row>
    <row r="27442" spans="1:11" x14ac:dyDescent="0.25">
      <c r="A27442" t="s">
        <v>20</v>
      </c>
      <c r="B27442" t="s">
        <v>11</v>
      </c>
      <c r="C27442">
        <v>2020</v>
      </c>
      <c r="D27442">
        <v>2</v>
      </c>
      <c r="E27442">
        <v>6622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 t="str">
        <f t="shared" si="428"/>
        <v>2020-2</v>
      </c>
    </row>
    <row r="27443" spans="1:11" x14ac:dyDescent="0.25">
      <c r="A27443" t="s">
        <v>20</v>
      </c>
      <c r="B27443" t="s">
        <v>11</v>
      </c>
      <c r="C27443">
        <v>2020</v>
      </c>
      <c r="D27443">
        <v>2</v>
      </c>
      <c r="E27443">
        <v>66302</v>
      </c>
      <c r="F27443">
        <v>800</v>
      </c>
      <c r="G27443">
        <v>23</v>
      </c>
      <c r="H27443">
        <v>223871.3</v>
      </c>
      <c r="I27443">
        <v>116168.66</v>
      </c>
      <c r="J27443">
        <v>107702.64</v>
      </c>
      <c r="K27443" t="str">
        <f t="shared" si="428"/>
        <v>2020-2</v>
      </c>
    </row>
    <row r="27444" spans="1:11" x14ac:dyDescent="0.25">
      <c r="A27444" t="s">
        <v>20</v>
      </c>
      <c r="B27444" t="s">
        <v>11</v>
      </c>
      <c r="C27444">
        <v>2020</v>
      </c>
      <c r="D27444">
        <v>2</v>
      </c>
      <c r="E27444">
        <v>66424</v>
      </c>
      <c r="F27444">
        <v>30636</v>
      </c>
      <c r="G27444">
        <v>638</v>
      </c>
      <c r="H27444">
        <v>1336.33</v>
      </c>
      <c r="I27444">
        <v>1336.33</v>
      </c>
      <c r="J27444">
        <v>0</v>
      </c>
      <c r="K27444" t="str">
        <f t="shared" si="428"/>
        <v>2020-2</v>
      </c>
    </row>
    <row r="27445" spans="1:11" x14ac:dyDescent="0.25">
      <c r="A27445" t="s">
        <v>20</v>
      </c>
      <c r="B27445" t="s">
        <v>11</v>
      </c>
      <c r="C27445">
        <v>2020</v>
      </c>
      <c r="D27445">
        <v>2</v>
      </c>
      <c r="E27445">
        <v>6649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 t="str">
        <f t="shared" si="428"/>
        <v>2020-2</v>
      </c>
    </row>
    <row r="27446" spans="1:11" x14ac:dyDescent="0.25">
      <c r="A27446" t="s">
        <v>20</v>
      </c>
      <c r="B27446" t="s">
        <v>11</v>
      </c>
      <c r="C27446">
        <v>2020</v>
      </c>
      <c r="D27446">
        <v>2</v>
      </c>
      <c r="E27446">
        <v>6653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 t="str">
        <f t="shared" si="428"/>
        <v>2020-2</v>
      </c>
    </row>
    <row r="27447" spans="1:11" x14ac:dyDescent="0.25">
      <c r="A27447" t="s">
        <v>20</v>
      </c>
      <c r="B27447" t="s">
        <v>11</v>
      </c>
      <c r="C27447">
        <v>2020</v>
      </c>
      <c r="D27447">
        <v>2</v>
      </c>
      <c r="E27447">
        <v>66582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 t="str">
        <f t="shared" si="428"/>
        <v>2020-2</v>
      </c>
    </row>
    <row r="27448" spans="1:11" x14ac:dyDescent="0.25">
      <c r="A27448" t="s">
        <v>20</v>
      </c>
      <c r="B27448" t="s">
        <v>11</v>
      </c>
      <c r="C27448">
        <v>2020</v>
      </c>
      <c r="D27448">
        <v>2</v>
      </c>
      <c r="E27448">
        <v>66658</v>
      </c>
      <c r="F27448">
        <v>454.93</v>
      </c>
      <c r="G27448">
        <v>19</v>
      </c>
      <c r="H27448">
        <v>92905.8</v>
      </c>
      <c r="I27448">
        <v>84255.88</v>
      </c>
      <c r="J27448">
        <v>8649.92</v>
      </c>
      <c r="K27448" t="str">
        <f t="shared" si="428"/>
        <v>2020-2</v>
      </c>
    </row>
    <row r="27449" spans="1:11" x14ac:dyDescent="0.25">
      <c r="A27449" t="s">
        <v>20</v>
      </c>
      <c r="B27449" t="s">
        <v>11</v>
      </c>
      <c r="C27449">
        <v>2020</v>
      </c>
      <c r="D27449">
        <v>2</v>
      </c>
      <c r="E27449">
        <v>66685</v>
      </c>
      <c r="F27449">
        <v>73302</v>
      </c>
      <c r="G27449">
        <v>2899</v>
      </c>
      <c r="H27449">
        <v>23099.26</v>
      </c>
      <c r="I27449">
        <v>23058.22</v>
      </c>
      <c r="J27449">
        <v>41.04</v>
      </c>
      <c r="K27449" t="str">
        <f t="shared" si="428"/>
        <v>2020-2</v>
      </c>
    </row>
    <row r="27450" spans="1:11" x14ac:dyDescent="0.25">
      <c r="A27450" t="s">
        <v>20</v>
      </c>
      <c r="B27450" t="s">
        <v>11</v>
      </c>
      <c r="C27450">
        <v>2020</v>
      </c>
      <c r="D27450">
        <v>2</v>
      </c>
      <c r="E27450">
        <v>66689</v>
      </c>
      <c r="F27450">
        <v>230851.666</v>
      </c>
      <c r="G27450">
        <v>1678</v>
      </c>
      <c r="H27450">
        <v>154432.03</v>
      </c>
      <c r="I27450">
        <v>149352.54</v>
      </c>
      <c r="J27450">
        <v>5079.49</v>
      </c>
      <c r="K27450" t="str">
        <f t="shared" si="428"/>
        <v>2020-2</v>
      </c>
    </row>
    <row r="27451" spans="1:11" x14ac:dyDescent="0.25">
      <c r="A27451" t="s">
        <v>20</v>
      </c>
      <c r="B27451" t="s">
        <v>11</v>
      </c>
      <c r="C27451">
        <v>2020</v>
      </c>
      <c r="D27451">
        <v>2</v>
      </c>
      <c r="E27451">
        <v>66733</v>
      </c>
      <c r="F27451">
        <v>31018.5</v>
      </c>
      <c r="G27451">
        <v>671</v>
      </c>
      <c r="H27451">
        <v>423539.03</v>
      </c>
      <c r="I27451">
        <v>388160.37</v>
      </c>
      <c r="J27451">
        <v>35378.660000000003</v>
      </c>
      <c r="K27451" t="str">
        <f t="shared" si="428"/>
        <v>2020-2</v>
      </c>
    </row>
    <row r="27452" spans="1:11" x14ac:dyDescent="0.25">
      <c r="A27452" t="s">
        <v>20</v>
      </c>
      <c r="B27452" t="s">
        <v>11</v>
      </c>
      <c r="C27452">
        <v>2020</v>
      </c>
      <c r="D27452">
        <v>2</v>
      </c>
      <c r="E27452">
        <v>66758</v>
      </c>
      <c r="F27452">
        <v>251.3</v>
      </c>
      <c r="G27452">
        <v>44</v>
      </c>
      <c r="H27452">
        <v>3842.04</v>
      </c>
      <c r="I27452">
        <v>3007.09</v>
      </c>
      <c r="J27452">
        <v>834.95</v>
      </c>
      <c r="K27452" t="str">
        <f t="shared" si="428"/>
        <v>2020-2</v>
      </c>
    </row>
    <row r="27453" spans="1:11" x14ac:dyDescent="0.25">
      <c r="A27453" t="s">
        <v>20</v>
      </c>
      <c r="B27453" t="s">
        <v>11</v>
      </c>
      <c r="C27453">
        <v>2020</v>
      </c>
      <c r="D27453">
        <v>2</v>
      </c>
      <c r="E27453">
        <v>66794</v>
      </c>
      <c r="F27453">
        <v>884</v>
      </c>
      <c r="G27453">
        <v>36</v>
      </c>
      <c r="H27453">
        <v>38772.14</v>
      </c>
      <c r="I27453">
        <v>33167.26</v>
      </c>
      <c r="J27453">
        <v>5604.88</v>
      </c>
      <c r="K27453" t="str">
        <f t="shared" si="428"/>
        <v>2020-2</v>
      </c>
    </row>
    <row r="27454" spans="1:11" x14ac:dyDescent="0.25">
      <c r="A27454" t="s">
        <v>20</v>
      </c>
      <c r="B27454" t="s">
        <v>11</v>
      </c>
      <c r="C27454">
        <v>2020</v>
      </c>
      <c r="D27454">
        <v>2</v>
      </c>
      <c r="E27454">
        <v>66869</v>
      </c>
      <c r="F27454">
        <v>4974</v>
      </c>
      <c r="G27454">
        <v>142</v>
      </c>
      <c r="H27454">
        <v>47179.839999999997</v>
      </c>
      <c r="I27454">
        <v>44721.35</v>
      </c>
      <c r="J27454">
        <v>2458.4899999999998</v>
      </c>
      <c r="K27454" t="str">
        <f t="shared" si="428"/>
        <v>2020-2</v>
      </c>
    </row>
    <row r="27455" spans="1:11" x14ac:dyDescent="0.25">
      <c r="A27455" t="s">
        <v>20</v>
      </c>
      <c r="B27455" t="s">
        <v>11</v>
      </c>
      <c r="C27455">
        <v>2020</v>
      </c>
      <c r="D27455">
        <v>2</v>
      </c>
      <c r="E27455">
        <v>66887</v>
      </c>
      <c r="F27455">
        <v>28</v>
      </c>
      <c r="G27455">
        <v>16</v>
      </c>
      <c r="H27455">
        <v>129550.09</v>
      </c>
      <c r="I27455">
        <v>129550.09</v>
      </c>
      <c r="J27455">
        <v>0</v>
      </c>
      <c r="K27455" t="str">
        <f t="shared" si="428"/>
        <v>2020-2</v>
      </c>
    </row>
    <row r="27456" spans="1:11" x14ac:dyDescent="0.25">
      <c r="A27456" t="s">
        <v>20</v>
      </c>
      <c r="B27456" t="s">
        <v>11</v>
      </c>
      <c r="C27456">
        <v>2020</v>
      </c>
      <c r="D27456">
        <v>2</v>
      </c>
      <c r="E27456">
        <v>66993</v>
      </c>
      <c r="F27456">
        <v>1636172.8</v>
      </c>
      <c r="G27456">
        <v>80650</v>
      </c>
      <c r="H27456">
        <v>3829757.25</v>
      </c>
      <c r="I27456">
        <v>3812316.28</v>
      </c>
      <c r="J27456">
        <v>17440.97</v>
      </c>
      <c r="K27456" t="str">
        <f t="shared" si="428"/>
        <v>2020-2</v>
      </c>
    </row>
    <row r="27457" spans="1:11" x14ac:dyDescent="0.25">
      <c r="A27457" t="s">
        <v>20</v>
      </c>
      <c r="B27457" t="s">
        <v>11</v>
      </c>
      <c r="C27457">
        <v>2020</v>
      </c>
      <c r="D27457">
        <v>2</v>
      </c>
      <c r="E27457">
        <v>67108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 t="str">
        <f t="shared" si="428"/>
        <v>2020-2</v>
      </c>
    </row>
    <row r="27458" spans="1:11" x14ac:dyDescent="0.25">
      <c r="A27458" t="s">
        <v>20</v>
      </c>
      <c r="B27458" t="s">
        <v>11</v>
      </c>
      <c r="C27458">
        <v>2020</v>
      </c>
      <c r="D27458">
        <v>2</v>
      </c>
      <c r="E27458">
        <v>67253</v>
      </c>
      <c r="F27458">
        <v>35326</v>
      </c>
      <c r="G27458">
        <v>544</v>
      </c>
      <c r="H27458">
        <v>12439.19</v>
      </c>
      <c r="I27458">
        <v>12426.86</v>
      </c>
      <c r="J27458">
        <v>12.33</v>
      </c>
      <c r="K27458" t="str">
        <f t="shared" si="428"/>
        <v>2020-2</v>
      </c>
    </row>
    <row r="27459" spans="1:11" x14ac:dyDescent="0.25">
      <c r="A27459" t="s">
        <v>20</v>
      </c>
      <c r="B27459" t="s">
        <v>11</v>
      </c>
      <c r="C27459">
        <v>2020</v>
      </c>
      <c r="D27459">
        <v>2</v>
      </c>
      <c r="E27459">
        <v>67386</v>
      </c>
      <c r="F27459">
        <v>35822</v>
      </c>
      <c r="G27459">
        <v>281</v>
      </c>
      <c r="H27459">
        <v>899715.91</v>
      </c>
      <c r="I27459">
        <v>730054.36</v>
      </c>
      <c r="J27459">
        <v>169661.55</v>
      </c>
      <c r="K27459" t="str">
        <f t="shared" ref="K27459:K27522" si="429">CONCATENATE(C27459,"-",D27459)</f>
        <v>2020-2</v>
      </c>
    </row>
    <row r="27460" spans="1:11" x14ac:dyDescent="0.25">
      <c r="A27460" t="s">
        <v>20</v>
      </c>
      <c r="B27460" t="s">
        <v>11</v>
      </c>
      <c r="C27460">
        <v>2020</v>
      </c>
      <c r="D27460">
        <v>2</v>
      </c>
      <c r="E27460">
        <v>67405</v>
      </c>
      <c r="F27460">
        <v>517929.7</v>
      </c>
      <c r="G27460">
        <v>4154</v>
      </c>
      <c r="H27460">
        <v>34109.06</v>
      </c>
      <c r="I27460">
        <v>34107.440000000002</v>
      </c>
      <c r="J27460">
        <v>1.62</v>
      </c>
      <c r="K27460" t="str">
        <f t="shared" si="429"/>
        <v>2020-2</v>
      </c>
    </row>
    <row r="27461" spans="1:11" x14ac:dyDescent="0.25">
      <c r="A27461" t="s">
        <v>20</v>
      </c>
      <c r="B27461" t="s">
        <v>11</v>
      </c>
      <c r="C27461">
        <v>2020</v>
      </c>
      <c r="D27461">
        <v>2</v>
      </c>
      <c r="E27461">
        <v>67457</v>
      </c>
      <c r="F27461">
        <v>17929.741000000002</v>
      </c>
      <c r="G27461">
        <v>3384</v>
      </c>
      <c r="H27461">
        <v>219151.3</v>
      </c>
      <c r="I27461">
        <v>215369.60000000001</v>
      </c>
      <c r="J27461">
        <v>3781.7</v>
      </c>
      <c r="K27461" t="str">
        <f t="shared" si="429"/>
        <v>2020-2</v>
      </c>
    </row>
    <row r="27462" spans="1:11" x14ac:dyDescent="0.25">
      <c r="A27462" t="s">
        <v>20</v>
      </c>
      <c r="B27462" t="s">
        <v>11</v>
      </c>
      <c r="C27462">
        <v>2020</v>
      </c>
      <c r="D27462">
        <v>2</v>
      </c>
      <c r="E27462">
        <v>67618</v>
      </c>
      <c r="F27462">
        <v>3924</v>
      </c>
      <c r="G27462">
        <v>87</v>
      </c>
      <c r="H27462">
        <v>1027.49</v>
      </c>
      <c r="I27462">
        <v>1027.49</v>
      </c>
      <c r="J27462">
        <v>0</v>
      </c>
      <c r="K27462" t="str">
        <f t="shared" si="429"/>
        <v>2020-2</v>
      </c>
    </row>
    <row r="27463" spans="1:11" x14ac:dyDescent="0.25">
      <c r="A27463" t="s">
        <v>20</v>
      </c>
      <c r="B27463" t="s">
        <v>11</v>
      </c>
      <c r="C27463">
        <v>2020</v>
      </c>
      <c r="D27463">
        <v>2</v>
      </c>
      <c r="E27463">
        <v>67857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 t="str">
        <f t="shared" si="429"/>
        <v>2020-2</v>
      </c>
    </row>
    <row r="27464" spans="1:11" x14ac:dyDescent="0.25">
      <c r="A27464" t="s">
        <v>20</v>
      </c>
      <c r="B27464" t="s">
        <v>11</v>
      </c>
      <c r="C27464">
        <v>2020</v>
      </c>
      <c r="D27464">
        <v>2</v>
      </c>
      <c r="E27464">
        <v>67877</v>
      </c>
      <c r="F27464">
        <v>6411399.4900000002</v>
      </c>
      <c r="G27464">
        <v>121116</v>
      </c>
      <c r="H27464">
        <v>821466.27</v>
      </c>
      <c r="I27464">
        <v>812482.06</v>
      </c>
      <c r="J27464">
        <v>8984.2099999999991</v>
      </c>
      <c r="K27464" t="str">
        <f t="shared" si="429"/>
        <v>2020-2</v>
      </c>
    </row>
    <row r="27465" spans="1:11" x14ac:dyDescent="0.25">
      <c r="A27465" t="s">
        <v>20</v>
      </c>
      <c r="B27465" t="s">
        <v>11</v>
      </c>
      <c r="C27465">
        <v>2020</v>
      </c>
      <c r="D27465">
        <v>2</v>
      </c>
      <c r="E27465">
        <v>67919</v>
      </c>
      <c r="F27465">
        <v>117</v>
      </c>
      <c r="G27465">
        <v>82</v>
      </c>
      <c r="H27465">
        <v>15771.83</v>
      </c>
      <c r="I27465">
        <v>14832.03</v>
      </c>
      <c r="J27465">
        <v>939.8</v>
      </c>
      <c r="K27465" t="str">
        <f t="shared" si="429"/>
        <v>2020-2</v>
      </c>
    </row>
    <row r="27466" spans="1:11" x14ac:dyDescent="0.25">
      <c r="A27466" t="s">
        <v>20</v>
      </c>
      <c r="B27466" t="s">
        <v>11</v>
      </c>
      <c r="C27466">
        <v>2020</v>
      </c>
      <c r="D27466">
        <v>2</v>
      </c>
      <c r="E27466">
        <v>67979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 t="str">
        <f t="shared" si="429"/>
        <v>2020-2</v>
      </c>
    </row>
    <row r="27467" spans="1:11" x14ac:dyDescent="0.25">
      <c r="A27467" t="s">
        <v>20</v>
      </c>
      <c r="B27467" t="s">
        <v>11</v>
      </c>
      <c r="C27467">
        <v>2020</v>
      </c>
      <c r="D27467">
        <v>2</v>
      </c>
      <c r="E27467">
        <v>68001</v>
      </c>
      <c r="F27467">
        <v>1318507.5970000001</v>
      </c>
      <c r="G27467">
        <v>29797</v>
      </c>
      <c r="H27467">
        <v>257147.41</v>
      </c>
      <c r="I27467">
        <v>254482.94</v>
      </c>
      <c r="J27467">
        <v>2664.47</v>
      </c>
      <c r="K27467" t="str">
        <f t="shared" si="429"/>
        <v>2020-2</v>
      </c>
    </row>
    <row r="27468" spans="1:11" x14ac:dyDescent="0.25">
      <c r="A27468" t="s">
        <v>20</v>
      </c>
      <c r="B27468" t="s">
        <v>11</v>
      </c>
      <c r="C27468">
        <v>2020</v>
      </c>
      <c r="D27468">
        <v>2</v>
      </c>
      <c r="E27468">
        <v>68012</v>
      </c>
      <c r="F27468">
        <v>1350</v>
      </c>
      <c r="G27468">
        <v>12</v>
      </c>
      <c r="H27468">
        <v>5924.01</v>
      </c>
      <c r="I27468">
        <v>5924.01</v>
      </c>
      <c r="J27468">
        <v>0</v>
      </c>
      <c r="K27468" t="str">
        <f t="shared" si="429"/>
        <v>2020-2</v>
      </c>
    </row>
    <row r="27469" spans="1:11" x14ac:dyDescent="0.25">
      <c r="A27469" t="s">
        <v>20</v>
      </c>
      <c r="B27469" t="s">
        <v>11</v>
      </c>
      <c r="C27469">
        <v>2020</v>
      </c>
      <c r="D27469">
        <v>2</v>
      </c>
      <c r="E27469">
        <v>68025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 t="str">
        <f t="shared" si="429"/>
        <v>2020-2</v>
      </c>
    </row>
    <row r="27470" spans="1:11" x14ac:dyDescent="0.25">
      <c r="A27470" t="s">
        <v>20</v>
      </c>
      <c r="B27470" t="s">
        <v>11</v>
      </c>
      <c r="C27470">
        <v>2020</v>
      </c>
      <c r="D27470">
        <v>2</v>
      </c>
      <c r="E27470">
        <v>68047</v>
      </c>
      <c r="F27470">
        <v>127162</v>
      </c>
      <c r="G27470">
        <v>778</v>
      </c>
      <c r="H27470">
        <v>3745.19</v>
      </c>
      <c r="I27470">
        <v>3745.19</v>
      </c>
      <c r="J27470">
        <v>0</v>
      </c>
      <c r="K27470" t="str">
        <f t="shared" si="429"/>
        <v>2020-2</v>
      </c>
    </row>
    <row r="27471" spans="1:11" x14ac:dyDescent="0.25">
      <c r="A27471" t="s">
        <v>20</v>
      </c>
      <c r="B27471" t="s">
        <v>11</v>
      </c>
      <c r="C27471">
        <v>2020</v>
      </c>
      <c r="D27471">
        <v>2</v>
      </c>
      <c r="E27471">
        <v>68084</v>
      </c>
      <c r="F27471">
        <v>2000</v>
      </c>
      <c r="G27471">
        <v>275</v>
      </c>
      <c r="H27471">
        <v>350.17</v>
      </c>
      <c r="I27471">
        <v>348.13</v>
      </c>
      <c r="J27471">
        <v>2.04</v>
      </c>
      <c r="K27471" t="str">
        <f t="shared" si="429"/>
        <v>2020-2</v>
      </c>
    </row>
    <row r="27472" spans="1:11" x14ac:dyDescent="0.25">
      <c r="A27472" t="s">
        <v>20</v>
      </c>
      <c r="B27472" t="s">
        <v>11</v>
      </c>
      <c r="C27472">
        <v>2020</v>
      </c>
      <c r="D27472">
        <v>2</v>
      </c>
      <c r="E27472">
        <v>68094</v>
      </c>
      <c r="F27472">
        <v>3577.8560000000002</v>
      </c>
      <c r="G27472">
        <v>102</v>
      </c>
      <c r="H27472">
        <v>126.77</v>
      </c>
      <c r="I27472">
        <v>126.77</v>
      </c>
      <c r="J27472">
        <v>0</v>
      </c>
      <c r="K27472" t="str">
        <f t="shared" si="429"/>
        <v>2020-2</v>
      </c>
    </row>
    <row r="27473" spans="1:11" x14ac:dyDescent="0.25">
      <c r="A27473" t="s">
        <v>20</v>
      </c>
      <c r="B27473" t="s">
        <v>11</v>
      </c>
      <c r="C27473">
        <v>2020</v>
      </c>
      <c r="D27473">
        <v>2</v>
      </c>
      <c r="E27473">
        <v>68134</v>
      </c>
      <c r="F27473">
        <v>20280</v>
      </c>
      <c r="G27473">
        <v>33</v>
      </c>
      <c r="H27473">
        <v>14772.89</v>
      </c>
      <c r="I27473">
        <v>14772.89</v>
      </c>
      <c r="J27473">
        <v>0</v>
      </c>
      <c r="K27473" t="str">
        <f t="shared" si="429"/>
        <v>2020-2</v>
      </c>
    </row>
    <row r="27474" spans="1:11" x14ac:dyDescent="0.25">
      <c r="A27474" t="s">
        <v>20</v>
      </c>
      <c r="B27474" t="s">
        <v>11</v>
      </c>
      <c r="C27474">
        <v>2020</v>
      </c>
      <c r="D27474">
        <v>2</v>
      </c>
      <c r="E27474">
        <v>68135</v>
      </c>
      <c r="F27474">
        <v>3215</v>
      </c>
      <c r="G27474">
        <v>44</v>
      </c>
      <c r="H27474">
        <v>784700.63</v>
      </c>
      <c r="I27474">
        <v>784700.63</v>
      </c>
      <c r="J27474">
        <v>0</v>
      </c>
      <c r="K27474" t="str">
        <f t="shared" si="429"/>
        <v>2020-2</v>
      </c>
    </row>
    <row r="27475" spans="1:11" x14ac:dyDescent="0.25">
      <c r="A27475" t="s">
        <v>20</v>
      </c>
      <c r="B27475" t="s">
        <v>11</v>
      </c>
      <c r="C27475">
        <v>2020</v>
      </c>
      <c r="D27475">
        <v>2</v>
      </c>
      <c r="E27475">
        <v>68180</v>
      </c>
      <c r="F27475">
        <v>6362550.1600000001</v>
      </c>
      <c r="G27475">
        <v>145426</v>
      </c>
      <c r="H27475">
        <v>1663202.74</v>
      </c>
      <c r="I27475">
        <v>1592769.07</v>
      </c>
      <c r="J27475">
        <v>70433.67</v>
      </c>
      <c r="K27475" t="str">
        <f t="shared" si="429"/>
        <v>2020-2</v>
      </c>
    </row>
    <row r="27476" spans="1:11" x14ac:dyDescent="0.25">
      <c r="A27476" t="s">
        <v>20</v>
      </c>
      <c r="B27476" t="s">
        <v>11</v>
      </c>
      <c r="C27476">
        <v>2020</v>
      </c>
      <c r="D27476">
        <v>2</v>
      </c>
      <c r="E27476">
        <v>68220</v>
      </c>
      <c r="F27476">
        <v>0</v>
      </c>
      <c r="G27476">
        <v>0</v>
      </c>
      <c r="H27476">
        <v>0</v>
      </c>
      <c r="I27476">
        <v>0</v>
      </c>
      <c r="J27476">
        <v>0</v>
      </c>
      <c r="K27476" t="str">
        <f t="shared" si="429"/>
        <v>2020-2</v>
      </c>
    </row>
    <row r="27477" spans="1:11" x14ac:dyDescent="0.25">
      <c r="A27477" t="s">
        <v>20</v>
      </c>
      <c r="B27477" t="s">
        <v>11</v>
      </c>
      <c r="C27477">
        <v>2020</v>
      </c>
      <c r="D27477">
        <v>2</v>
      </c>
      <c r="E27477">
        <v>68308</v>
      </c>
      <c r="F27477">
        <v>12634</v>
      </c>
      <c r="G27477">
        <v>598</v>
      </c>
      <c r="H27477">
        <v>5320.27</v>
      </c>
      <c r="I27477">
        <v>4764.58</v>
      </c>
      <c r="J27477">
        <v>555.69000000000005</v>
      </c>
      <c r="K27477" t="str">
        <f t="shared" si="429"/>
        <v>2020-2</v>
      </c>
    </row>
    <row r="27478" spans="1:11" x14ac:dyDescent="0.25">
      <c r="A27478" t="s">
        <v>20</v>
      </c>
      <c r="B27478" t="s">
        <v>11</v>
      </c>
      <c r="C27478">
        <v>2020</v>
      </c>
      <c r="D27478">
        <v>2</v>
      </c>
      <c r="E27478">
        <v>68382</v>
      </c>
      <c r="F27478">
        <v>6401622.2309999997</v>
      </c>
      <c r="G27478">
        <v>123803</v>
      </c>
      <c r="H27478">
        <v>1849782.9</v>
      </c>
      <c r="I27478">
        <v>1813888.64</v>
      </c>
      <c r="J27478">
        <v>35894.26</v>
      </c>
      <c r="K27478" t="str">
        <f t="shared" si="429"/>
        <v>2020-2</v>
      </c>
    </row>
    <row r="27479" spans="1:11" x14ac:dyDescent="0.25">
      <c r="A27479" t="s">
        <v>20</v>
      </c>
      <c r="B27479" t="s">
        <v>11</v>
      </c>
      <c r="C27479">
        <v>2020</v>
      </c>
      <c r="D27479">
        <v>2</v>
      </c>
      <c r="E27479">
        <v>68418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 t="str">
        <f t="shared" si="429"/>
        <v>2020-2</v>
      </c>
    </row>
    <row r="27480" spans="1:11" x14ac:dyDescent="0.25">
      <c r="A27480" t="s">
        <v>20</v>
      </c>
      <c r="B27480" t="s">
        <v>11</v>
      </c>
      <c r="C27480">
        <v>2020</v>
      </c>
      <c r="D27480">
        <v>2</v>
      </c>
      <c r="E27480">
        <v>68462</v>
      </c>
      <c r="F27480">
        <v>3177166.4339999999</v>
      </c>
      <c r="G27480">
        <v>79430</v>
      </c>
      <c r="H27480">
        <v>917388.95</v>
      </c>
      <c r="I27480">
        <v>898413.12</v>
      </c>
      <c r="J27480">
        <v>18975.830000000002</v>
      </c>
      <c r="K27480" t="str">
        <f t="shared" si="429"/>
        <v>2020-2</v>
      </c>
    </row>
    <row r="27481" spans="1:11" x14ac:dyDescent="0.25">
      <c r="A27481" t="s">
        <v>20</v>
      </c>
      <c r="B27481" t="s">
        <v>11</v>
      </c>
      <c r="C27481">
        <v>2020</v>
      </c>
      <c r="D27481">
        <v>2</v>
      </c>
      <c r="E27481">
        <v>68516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 t="str">
        <f t="shared" si="429"/>
        <v>2020-2</v>
      </c>
    </row>
    <row r="27482" spans="1:11" x14ac:dyDescent="0.25">
      <c r="A27482" t="s">
        <v>20</v>
      </c>
      <c r="B27482" t="s">
        <v>11</v>
      </c>
      <c r="C27482">
        <v>2020</v>
      </c>
      <c r="D27482">
        <v>2</v>
      </c>
      <c r="E27482">
        <v>68546</v>
      </c>
      <c r="F27482">
        <v>5713</v>
      </c>
      <c r="G27482">
        <v>141</v>
      </c>
      <c r="H27482">
        <v>616245.01</v>
      </c>
      <c r="I27482">
        <v>579122.57999999996</v>
      </c>
      <c r="J27482">
        <v>37122.43</v>
      </c>
      <c r="K27482" t="str">
        <f t="shared" si="429"/>
        <v>2020-2</v>
      </c>
    </row>
    <row r="27483" spans="1:11" x14ac:dyDescent="0.25">
      <c r="A27483" t="s">
        <v>20</v>
      </c>
      <c r="B27483" t="s">
        <v>11</v>
      </c>
      <c r="C27483">
        <v>2020</v>
      </c>
      <c r="D27483">
        <v>2</v>
      </c>
      <c r="E27483">
        <v>68645</v>
      </c>
      <c r="F27483">
        <v>1338372</v>
      </c>
      <c r="G27483">
        <v>23715</v>
      </c>
      <c r="H27483">
        <v>128337.95</v>
      </c>
      <c r="I27483">
        <v>128065.73</v>
      </c>
      <c r="J27483">
        <v>272.22000000000003</v>
      </c>
      <c r="K27483" t="str">
        <f t="shared" si="429"/>
        <v>2020-2</v>
      </c>
    </row>
    <row r="27484" spans="1:11" x14ac:dyDescent="0.25">
      <c r="A27484" t="s">
        <v>20</v>
      </c>
      <c r="B27484" t="s">
        <v>11</v>
      </c>
      <c r="C27484">
        <v>2020</v>
      </c>
      <c r="D27484">
        <v>2</v>
      </c>
      <c r="E27484">
        <v>68682</v>
      </c>
      <c r="F27484">
        <v>355293.9</v>
      </c>
      <c r="G27484">
        <v>8270</v>
      </c>
      <c r="H27484">
        <v>881234.17</v>
      </c>
      <c r="I27484">
        <v>800427.34</v>
      </c>
      <c r="J27484">
        <v>80806.83</v>
      </c>
      <c r="K27484" t="str">
        <f t="shared" si="429"/>
        <v>2020-2</v>
      </c>
    </row>
    <row r="27485" spans="1:11" x14ac:dyDescent="0.25">
      <c r="A27485" t="s">
        <v>20</v>
      </c>
      <c r="B27485" t="s">
        <v>11</v>
      </c>
      <c r="C27485">
        <v>2020</v>
      </c>
      <c r="D27485">
        <v>2</v>
      </c>
      <c r="E27485">
        <v>68727</v>
      </c>
      <c r="F27485">
        <v>29910</v>
      </c>
      <c r="G27485">
        <v>89</v>
      </c>
      <c r="H27485">
        <v>898015.11</v>
      </c>
      <c r="I27485">
        <v>827451.36</v>
      </c>
      <c r="J27485">
        <v>70563.75</v>
      </c>
      <c r="K27485" t="str">
        <f t="shared" si="429"/>
        <v>2020-2</v>
      </c>
    </row>
    <row r="27486" spans="1:11" x14ac:dyDescent="0.25">
      <c r="A27486" t="s">
        <v>20</v>
      </c>
      <c r="B27486" t="s">
        <v>11</v>
      </c>
      <c r="C27486">
        <v>2020</v>
      </c>
      <c r="D27486">
        <v>2</v>
      </c>
      <c r="E27486">
        <v>68817</v>
      </c>
      <c r="F27486">
        <v>545.75</v>
      </c>
      <c r="G27486">
        <v>289</v>
      </c>
      <c r="H27486">
        <v>741532.44</v>
      </c>
      <c r="I27486">
        <v>646793.61</v>
      </c>
      <c r="J27486">
        <v>94738.83</v>
      </c>
      <c r="K27486" t="str">
        <f t="shared" si="429"/>
        <v>2020-2</v>
      </c>
    </row>
    <row r="27487" spans="1:11" x14ac:dyDescent="0.25">
      <c r="A27487" t="s">
        <v>20</v>
      </c>
      <c r="B27487" t="s">
        <v>11</v>
      </c>
      <c r="C27487">
        <v>2020</v>
      </c>
      <c r="D27487">
        <v>2</v>
      </c>
      <c r="E27487">
        <v>6885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 t="str">
        <f t="shared" si="429"/>
        <v>2020-2</v>
      </c>
    </row>
    <row r="27488" spans="1:11" x14ac:dyDescent="0.25">
      <c r="A27488" t="s">
        <v>20</v>
      </c>
      <c r="B27488" t="s">
        <v>11</v>
      </c>
      <c r="C27488">
        <v>2020</v>
      </c>
      <c r="D27488">
        <v>2</v>
      </c>
      <c r="E27488">
        <v>68875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 t="str">
        <f t="shared" si="429"/>
        <v>2020-2</v>
      </c>
    </row>
    <row r="27489" spans="1:11" x14ac:dyDescent="0.25">
      <c r="A27489" t="s">
        <v>20</v>
      </c>
      <c r="B27489" t="s">
        <v>11</v>
      </c>
      <c r="C27489">
        <v>2020</v>
      </c>
      <c r="D27489">
        <v>2</v>
      </c>
      <c r="E27489">
        <v>68968</v>
      </c>
      <c r="F27489">
        <v>2879</v>
      </c>
      <c r="G27489">
        <v>121</v>
      </c>
      <c r="H27489">
        <v>38191.99</v>
      </c>
      <c r="I27489">
        <v>35664.910000000003</v>
      </c>
      <c r="J27489">
        <v>2527.08</v>
      </c>
      <c r="K27489" t="str">
        <f t="shared" si="429"/>
        <v>2020-2</v>
      </c>
    </row>
    <row r="27490" spans="1:11" x14ac:dyDescent="0.25">
      <c r="A27490" t="s">
        <v>20</v>
      </c>
      <c r="B27490" t="s">
        <v>11</v>
      </c>
      <c r="C27490">
        <v>2020</v>
      </c>
      <c r="D27490">
        <v>2</v>
      </c>
      <c r="E27490">
        <v>68982</v>
      </c>
      <c r="F27490">
        <v>73900</v>
      </c>
      <c r="G27490">
        <v>111</v>
      </c>
      <c r="H27490">
        <v>887827.82</v>
      </c>
      <c r="I27490">
        <v>790784.73</v>
      </c>
      <c r="J27490">
        <v>97043.09</v>
      </c>
      <c r="K27490" t="str">
        <f t="shared" si="429"/>
        <v>2020-2</v>
      </c>
    </row>
    <row r="27491" spans="1:11" x14ac:dyDescent="0.25">
      <c r="A27491" t="s">
        <v>20</v>
      </c>
      <c r="B27491" t="s">
        <v>11</v>
      </c>
      <c r="C27491">
        <v>2020</v>
      </c>
      <c r="D27491">
        <v>2</v>
      </c>
      <c r="E27491">
        <v>68992</v>
      </c>
      <c r="F27491">
        <v>11930</v>
      </c>
      <c r="G27491">
        <v>138</v>
      </c>
      <c r="H27491">
        <v>89916.67</v>
      </c>
      <c r="I27491">
        <v>47020.84</v>
      </c>
      <c r="J27491">
        <v>42895.83</v>
      </c>
      <c r="K27491" t="str">
        <f t="shared" si="429"/>
        <v>2020-2</v>
      </c>
    </row>
    <row r="27492" spans="1:11" x14ac:dyDescent="0.25">
      <c r="A27492" t="s">
        <v>20</v>
      </c>
      <c r="B27492" t="s">
        <v>11</v>
      </c>
      <c r="C27492">
        <v>2020</v>
      </c>
      <c r="D27492">
        <v>2</v>
      </c>
      <c r="E27492">
        <v>69076</v>
      </c>
      <c r="F27492">
        <v>6175</v>
      </c>
      <c r="G27492">
        <v>137</v>
      </c>
      <c r="H27492">
        <v>5121.26</v>
      </c>
      <c r="I27492">
        <v>5121.26</v>
      </c>
      <c r="J27492">
        <v>0</v>
      </c>
      <c r="K27492" t="str">
        <f t="shared" si="429"/>
        <v>2020-2</v>
      </c>
    </row>
    <row r="27493" spans="1:11" x14ac:dyDescent="0.25">
      <c r="A27493" t="s">
        <v>20</v>
      </c>
      <c r="B27493" t="s">
        <v>11</v>
      </c>
      <c r="C27493">
        <v>2020</v>
      </c>
      <c r="D27493">
        <v>2</v>
      </c>
      <c r="E27493">
        <v>69097</v>
      </c>
      <c r="F27493">
        <v>5284178.409</v>
      </c>
      <c r="G27493">
        <v>97308</v>
      </c>
      <c r="H27493">
        <v>1398121.99</v>
      </c>
      <c r="I27493">
        <v>1353875.91</v>
      </c>
      <c r="J27493">
        <v>44246.080000000002</v>
      </c>
      <c r="K27493" t="str">
        <f t="shared" si="429"/>
        <v>2020-2</v>
      </c>
    </row>
    <row r="27494" spans="1:11" x14ac:dyDescent="0.25">
      <c r="A27494" t="s">
        <v>20</v>
      </c>
      <c r="B27494" t="s">
        <v>11</v>
      </c>
      <c r="C27494">
        <v>2020</v>
      </c>
      <c r="D27494">
        <v>2</v>
      </c>
      <c r="E27494">
        <v>69102</v>
      </c>
      <c r="F27494">
        <v>0</v>
      </c>
      <c r="G27494">
        <v>0</v>
      </c>
      <c r="H27494">
        <v>0</v>
      </c>
      <c r="I27494">
        <v>0</v>
      </c>
      <c r="J27494">
        <v>0</v>
      </c>
      <c r="K27494" t="str">
        <f t="shared" si="429"/>
        <v>2020-2</v>
      </c>
    </row>
    <row r="27495" spans="1:11" x14ac:dyDescent="0.25">
      <c r="A27495" t="s">
        <v>20</v>
      </c>
      <c r="B27495" t="s">
        <v>11</v>
      </c>
      <c r="C27495">
        <v>2020</v>
      </c>
      <c r="D27495">
        <v>2</v>
      </c>
      <c r="E27495">
        <v>69117</v>
      </c>
      <c r="F27495">
        <v>6941</v>
      </c>
      <c r="G27495">
        <v>254</v>
      </c>
      <c r="H27495">
        <v>1301.31</v>
      </c>
      <c r="I27495">
        <v>1301.31</v>
      </c>
      <c r="J27495">
        <v>0</v>
      </c>
      <c r="K27495" t="str">
        <f t="shared" si="429"/>
        <v>2020-2</v>
      </c>
    </row>
    <row r="27496" spans="1:11" x14ac:dyDescent="0.25">
      <c r="A27496" t="s">
        <v>20</v>
      </c>
      <c r="B27496" t="s">
        <v>11</v>
      </c>
      <c r="C27496">
        <v>2020</v>
      </c>
      <c r="D27496">
        <v>2</v>
      </c>
      <c r="E27496">
        <v>69230</v>
      </c>
      <c r="F27496">
        <v>112907</v>
      </c>
      <c r="G27496">
        <v>2278</v>
      </c>
      <c r="H27496">
        <v>9657.24</v>
      </c>
      <c r="I27496">
        <v>9657.24</v>
      </c>
      <c r="J27496">
        <v>0</v>
      </c>
      <c r="K27496" t="str">
        <f t="shared" si="429"/>
        <v>2020-2</v>
      </c>
    </row>
    <row r="27497" spans="1:11" x14ac:dyDescent="0.25">
      <c r="A27497" t="s">
        <v>20</v>
      </c>
      <c r="B27497" t="s">
        <v>11</v>
      </c>
      <c r="C27497">
        <v>2020</v>
      </c>
      <c r="D27497">
        <v>2</v>
      </c>
      <c r="E27497">
        <v>69238</v>
      </c>
      <c r="F27497">
        <v>1071894</v>
      </c>
      <c r="G27497">
        <v>27219</v>
      </c>
      <c r="H27497">
        <v>819218.7</v>
      </c>
      <c r="I27497">
        <v>796961.39</v>
      </c>
      <c r="J27497">
        <v>22257.31</v>
      </c>
      <c r="K27497" t="str">
        <f t="shared" si="429"/>
        <v>2020-2</v>
      </c>
    </row>
    <row r="27498" spans="1:11" x14ac:dyDescent="0.25">
      <c r="A27498" t="s">
        <v>20</v>
      </c>
      <c r="B27498" t="s">
        <v>11</v>
      </c>
      <c r="C27498">
        <v>2020</v>
      </c>
      <c r="D27498">
        <v>2</v>
      </c>
      <c r="E27498">
        <v>69292</v>
      </c>
      <c r="F27498">
        <v>4911.5</v>
      </c>
      <c r="G27498">
        <v>115</v>
      </c>
      <c r="H27498">
        <v>1390.44</v>
      </c>
      <c r="I27498">
        <v>1390.44</v>
      </c>
      <c r="J27498">
        <v>0</v>
      </c>
      <c r="K27498" t="str">
        <f t="shared" si="429"/>
        <v>2020-2</v>
      </c>
    </row>
    <row r="27499" spans="1:11" x14ac:dyDescent="0.25">
      <c r="A27499" t="s">
        <v>20</v>
      </c>
      <c r="B27499" t="s">
        <v>11</v>
      </c>
      <c r="C27499">
        <v>2020</v>
      </c>
      <c r="D27499">
        <v>2</v>
      </c>
      <c r="E27499">
        <v>69315</v>
      </c>
      <c r="F27499">
        <v>943598.53200000001</v>
      </c>
      <c r="G27499">
        <v>24325</v>
      </c>
      <c r="H27499">
        <v>93387.7</v>
      </c>
      <c r="I27499">
        <v>92654.27</v>
      </c>
      <c r="J27499">
        <v>733.43</v>
      </c>
      <c r="K27499" t="str">
        <f t="shared" si="429"/>
        <v>2020-2</v>
      </c>
    </row>
    <row r="27500" spans="1:11" x14ac:dyDescent="0.25">
      <c r="A27500" t="s">
        <v>20</v>
      </c>
      <c r="B27500" t="s">
        <v>11</v>
      </c>
      <c r="C27500">
        <v>2020</v>
      </c>
      <c r="D27500">
        <v>2</v>
      </c>
      <c r="E27500">
        <v>69339</v>
      </c>
      <c r="F27500">
        <v>0</v>
      </c>
      <c r="G27500">
        <v>0</v>
      </c>
      <c r="H27500">
        <v>0</v>
      </c>
      <c r="I27500">
        <v>0</v>
      </c>
      <c r="J27500">
        <v>0</v>
      </c>
      <c r="K27500" t="str">
        <f t="shared" si="429"/>
        <v>2020-2</v>
      </c>
    </row>
    <row r="27501" spans="1:11" x14ac:dyDescent="0.25">
      <c r="A27501" t="s">
        <v>20</v>
      </c>
      <c r="B27501" t="s">
        <v>11</v>
      </c>
      <c r="C27501">
        <v>2020</v>
      </c>
      <c r="D27501">
        <v>2</v>
      </c>
      <c r="E27501">
        <v>69344</v>
      </c>
      <c r="F27501">
        <v>7575</v>
      </c>
      <c r="G27501">
        <v>82</v>
      </c>
      <c r="H27501">
        <v>84326.32</v>
      </c>
      <c r="I27501">
        <v>84326.32</v>
      </c>
      <c r="J27501">
        <v>0</v>
      </c>
      <c r="K27501" t="str">
        <f t="shared" si="429"/>
        <v>2020-2</v>
      </c>
    </row>
    <row r="27502" spans="1:11" x14ac:dyDescent="0.25">
      <c r="A27502" t="s">
        <v>20</v>
      </c>
      <c r="B27502" t="s">
        <v>11</v>
      </c>
      <c r="C27502">
        <v>2020</v>
      </c>
      <c r="D27502">
        <v>2</v>
      </c>
      <c r="E27502">
        <v>69367</v>
      </c>
      <c r="F27502">
        <v>93805</v>
      </c>
      <c r="G27502">
        <v>1729</v>
      </c>
      <c r="H27502">
        <v>19511.02</v>
      </c>
      <c r="I27502">
        <v>19510.330000000002</v>
      </c>
      <c r="J27502">
        <v>0.69</v>
      </c>
      <c r="K27502" t="str">
        <f t="shared" si="429"/>
        <v>2020-2</v>
      </c>
    </row>
    <row r="27503" spans="1:11" x14ac:dyDescent="0.25">
      <c r="A27503" t="s">
        <v>20</v>
      </c>
      <c r="B27503" t="s">
        <v>11</v>
      </c>
      <c r="C27503">
        <v>2020</v>
      </c>
      <c r="D27503">
        <v>2</v>
      </c>
      <c r="E27503">
        <v>69413</v>
      </c>
      <c r="F27503">
        <v>0</v>
      </c>
      <c r="G27503">
        <v>0</v>
      </c>
      <c r="H27503">
        <v>0</v>
      </c>
      <c r="I27503">
        <v>0</v>
      </c>
      <c r="J27503">
        <v>0</v>
      </c>
      <c r="K27503" t="str">
        <f t="shared" si="429"/>
        <v>2020-2</v>
      </c>
    </row>
    <row r="27504" spans="1:11" x14ac:dyDescent="0.25">
      <c r="A27504" t="s">
        <v>20</v>
      </c>
      <c r="B27504" t="s">
        <v>11</v>
      </c>
      <c r="C27504">
        <v>2020</v>
      </c>
      <c r="D27504">
        <v>2</v>
      </c>
      <c r="E27504">
        <v>69452</v>
      </c>
      <c r="F27504">
        <v>411671.70899999997</v>
      </c>
      <c r="G27504">
        <v>41156</v>
      </c>
      <c r="H27504">
        <v>182521.04</v>
      </c>
      <c r="I27504">
        <v>177391.04</v>
      </c>
      <c r="J27504">
        <v>5130</v>
      </c>
      <c r="K27504" t="str">
        <f t="shared" si="429"/>
        <v>2020-2</v>
      </c>
    </row>
    <row r="27505" spans="1:11" x14ac:dyDescent="0.25">
      <c r="A27505" t="s">
        <v>20</v>
      </c>
      <c r="B27505" t="s">
        <v>11</v>
      </c>
      <c r="C27505">
        <v>2020</v>
      </c>
      <c r="D27505">
        <v>2</v>
      </c>
      <c r="E27505">
        <v>69516</v>
      </c>
      <c r="F27505">
        <v>458</v>
      </c>
      <c r="G27505">
        <v>16</v>
      </c>
      <c r="H27505">
        <v>104808.4</v>
      </c>
      <c r="I27505">
        <v>104808.4</v>
      </c>
      <c r="J27505">
        <v>0</v>
      </c>
      <c r="K27505" t="str">
        <f t="shared" si="429"/>
        <v>2020-2</v>
      </c>
    </row>
    <row r="27506" spans="1:11" x14ac:dyDescent="0.25">
      <c r="A27506" t="s">
        <v>20</v>
      </c>
      <c r="B27506" t="s">
        <v>11</v>
      </c>
      <c r="C27506">
        <v>2020</v>
      </c>
      <c r="D27506">
        <v>2</v>
      </c>
      <c r="E27506">
        <v>69543</v>
      </c>
      <c r="F27506">
        <v>283126.40000000002</v>
      </c>
      <c r="G27506">
        <v>6123</v>
      </c>
      <c r="H27506">
        <v>93292.38</v>
      </c>
      <c r="I27506">
        <v>92904.52</v>
      </c>
      <c r="J27506">
        <v>387.86</v>
      </c>
      <c r="K27506" t="str">
        <f t="shared" si="429"/>
        <v>2020-2</v>
      </c>
    </row>
    <row r="27507" spans="1:11" x14ac:dyDescent="0.25">
      <c r="A27507" t="s">
        <v>20</v>
      </c>
      <c r="B27507" t="s">
        <v>11</v>
      </c>
      <c r="C27507">
        <v>2020</v>
      </c>
      <c r="D27507">
        <v>2</v>
      </c>
      <c r="E27507">
        <v>69547</v>
      </c>
      <c r="F27507">
        <v>1085.9000000000001</v>
      </c>
      <c r="G27507">
        <v>5447</v>
      </c>
      <c r="H27507">
        <v>683066.75</v>
      </c>
      <c r="I27507">
        <v>679732.66</v>
      </c>
      <c r="J27507">
        <v>3334.09</v>
      </c>
      <c r="K27507" t="str">
        <f t="shared" si="429"/>
        <v>2020-2</v>
      </c>
    </row>
    <row r="27508" spans="1:11" x14ac:dyDescent="0.25">
      <c r="A27508" t="s">
        <v>20</v>
      </c>
      <c r="B27508" t="s">
        <v>11</v>
      </c>
      <c r="C27508">
        <v>2020</v>
      </c>
      <c r="D27508">
        <v>2</v>
      </c>
      <c r="E27508">
        <v>69557</v>
      </c>
      <c r="F27508">
        <v>39448</v>
      </c>
      <c r="G27508">
        <v>708</v>
      </c>
      <c r="H27508">
        <v>373344.36</v>
      </c>
      <c r="I27508">
        <v>372807.22</v>
      </c>
      <c r="J27508">
        <v>537.14</v>
      </c>
      <c r="K27508" t="str">
        <f t="shared" si="429"/>
        <v>2020-2</v>
      </c>
    </row>
    <row r="27509" spans="1:11" x14ac:dyDescent="0.25">
      <c r="A27509" t="s">
        <v>20</v>
      </c>
      <c r="B27509" t="s">
        <v>11</v>
      </c>
      <c r="C27509">
        <v>2020</v>
      </c>
      <c r="D27509">
        <v>2</v>
      </c>
      <c r="E27509">
        <v>69584</v>
      </c>
      <c r="F27509">
        <v>2540</v>
      </c>
      <c r="G27509">
        <v>35</v>
      </c>
      <c r="H27509">
        <v>217.02</v>
      </c>
      <c r="I27509">
        <v>204.62</v>
      </c>
      <c r="J27509">
        <v>12.4</v>
      </c>
      <c r="K27509" t="str">
        <f t="shared" si="429"/>
        <v>2020-2</v>
      </c>
    </row>
    <row r="27510" spans="1:11" x14ac:dyDescent="0.25">
      <c r="A27510" t="s">
        <v>20</v>
      </c>
      <c r="B27510" t="s">
        <v>11</v>
      </c>
      <c r="C27510">
        <v>2020</v>
      </c>
      <c r="D27510">
        <v>2</v>
      </c>
      <c r="E27510">
        <v>69639</v>
      </c>
      <c r="F27510">
        <v>13.5</v>
      </c>
      <c r="G27510">
        <v>15</v>
      </c>
      <c r="H27510">
        <v>6950.48</v>
      </c>
      <c r="I27510">
        <v>5919.8</v>
      </c>
      <c r="J27510">
        <v>1030.68</v>
      </c>
      <c r="K27510" t="str">
        <f t="shared" si="429"/>
        <v>2020-2</v>
      </c>
    </row>
    <row r="27511" spans="1:11" x14ac:dyDescent="0.25">
      <c r="A27511" t="s">
        <v>20</v>
      </c>
      <c r="B27511" t="s">
        <v>11</v>
      </c>
      <c r="C27511">
        <v>2020</v>
      </c>
      <c r="D27511">
        <v>2</v>
      </c>
      <c r="E27511">
        <v>69656</v>
      </c>
      <c r="F27511">
        <v>545</v>
      </c>
      <c r="G27511">
        <v>12</v>
      </c>
      <c r="H27511">
        <v>132352.26</v>
      </c>
      <c r="I27511">
        <v>132352.26</v>
      </c>
      <c r="J27511">
        <v>0</v>
      </c>
      <c r="K27511" t="str">
        <f t="shared" si="429"/>
        <v>2020-2</v>
      </c>
    </row>
    <row r="27512" spans="1:11" x14ac:dyDescent="0.25">
      <c r="A27512" t="s">
        <v>20</v>
      </c>
      <c r="B27512" t="s">
        <v>11</v>
      </c>
      <c r="C27512">
        <v>2020</v>
      </c>
      <c r="D27512">
        <v>2</v>
      </c>
      <c r="E27512">
        <v>69660</v>
      </c>
      <c r="F27512">
        <v>0</v>
      </c>
      <c r="G27512">
        <v>0</v>
      </c>
      <c r="H27512">
        <v>0</v>
      </c>
      <c r="I27512">
        <v>0</v>
      </c>
      <c r="J27512">
        <v>0</v>
      </c>
      <c r="K27512" t="str">
        <f t="shared" si="429"/>
        <v>2020-2</v>
      </c>
    </row>
    <row r="27513" spans="1:11" x14ac:dyDescent="0.25">
      <c r="A27513" t="s">
        <v>20</v>
      </c>
      <c r="B27513" t="s">
        <v>11</v>
      </c>
      <c r="C27513">
        <v>2020</v>
      </c>
      <c r="D27513">
        <v>2</v>
      </c>
      <c r="E27513">
        <v>69680</v>
      </c>
      <c r="F27513">
        <v>4009</v>
      </c>
      <c r="G27513">
        <v>462</v>
      </c>
      <c r="H27513">
        <v>2686.66</v>
      </c>
      <c r="I27513">
        <v>2645.16</v>
      </c>
      <c r="J27513">
        <v>41.5</v>
      </c>
      <c r="K27513" t="str">
        <f t="shared" si="429"/>
        <v>2020-2</v>
      </c>
    </row>
    <row r="27514" spans="1:11" x14ac:dyDescent="0.25">
      <c r="A27514" t="s">
        <v>20</v>
      </c>
      <c r="B27514" t="s">
        <v>11</v>
      </c>
      <c r="C27514">
        <v>2020</v>
      </c>
      <c r="D27514">
        <v>2</v>
      </c>
      <c r="E27514">
        <v>69784</v>
      </c>
      <c r="F27514">
        <v>20579</v>
      </c>
      <c r="G27514">
        <v>193</v>
      </c>
      <c r="H27514">
        <v>41104.519999999997</v>
      </c>
      <c r="I27514">
        <v>41084.92</v>
      </c>
      <c r="J27514">
        <v>19.600000000000001</v>
      </c>
      <c r="K27514" t="str">
        <f t="shared" si="429"/>
        <v>2020-2</v>
      </c>
    </row>
    <row r="27515" spans="1:11" x14ac:dyDescent="0.25">
      <c r="A27515" t="s">
        <v>20</v>
      </c>
      <c r="B27515" t="s">
        <v>11</v>
      </c>
      <c r="C27515">
        <v>2020</v>
      </c>
      <c r="D27515">
        <v>2</v>
      </c>
      <c r="E27515">
        <v>69794</v>
      </c>
      <c r="F27515">
        <v>28</v>
      </c>
      <c r="G27515">
        <v>14</v>
      </c>
      <c r="H27515">
        <v>293325.48</v>
      </c>
      <c r="I27515">
        <v>293325.48</v>
      </c>
      <c r="J27515">
        <v>0</v>
      </c>
      <c r="K27515" t="str">
        <f t="shared" si="429"/>
        <v>2020-2</v>
      </c>
    </row>
    <row r="27516" spans="1:11" x14ac:dyDescent="0.25">
      <c r="A27516" t="s">
        <v>20</v>
      </c>
      <c r="B27516" t="s">
        <v>11</v>
      </c>
      <c r="C27516">
        <v>2020</v>
      </c>
      <c r="D27516">
        <v>2</v>
      </c>
      <c r="E27516">
        <v>69809</v>
      </c>
      <c r="F27516">
        <v>2154</v>
      </c>
      <c r="G27516">
        <v>14</v>
      </c>
      <c r="H27516">
        <v>31214.720000000001</v>
      </c>
      <c r="I27516">
        <v>31214.720000000001</v>
      </c>
      <c r="J27516">
        <v>0</v>
      </c>
      <c r="K27516" t="str">
        <f t="shared" si="429"/>
        <v>2020-2</v>
      </c>
    </row>
    <row r="27517" spans="1:11" x14ac:dyDescent="0.25">
      <c r="A27517" t="s">
        <v>20</v>
      </c>
      <c r="B27517" t="s">
        <v>11</v>
      </c>
      <c r="C27517">
        <v>2020</v>
      </c>
      <c r="D27517">
        <v>2</v>
      </c>
      <c r="E27517">
        <v>69865</v>
      </c>
      <c r="F27517">
        <v>0</v>
      </c>
      <c r="G27517">
        <v>0</v>
      </c>
      <c r="H27517">
        <v>0</v>
      </c>
      <c r="I27517">
        <v>0</v>
      </c>
      <c r="J27517">
        <v>0</v>
      </c>
      <c r="K27517" t="str">
        <f t="shared" si="429"/>
        <v>2020-2</v>
      </c>
    </row>
    <row r="27518" spans="1:11" x14ac:dyDescent="0.25">
      <c r="A27518" t="s">
        <v>20</v>
      </c>
      <c r="B27518" t="s">
        <v>11</v>
      </c>
      <c r="C27518">
        <v>2020</v>
      </c>
      <c r="D27518">
        <v>2</v>
      </c>
      <c r="E27518">
        <v>69911</v>
      </c>
      <c r="F27518">
        <v>57982</v>
      </c>
      <c r="G27518">
        <v>64</v>
      </c>
      <c r="H27518">
        <v>188604.46</v>
      </c>
      <c r="I27518">
        <v>188604.46</v>
      </c>
      <c r="J27518">
        <v>0</v>
      </c>
      <c r="K27518" t="str">
        <f t="shared" si="429"/>
        <v>2020-2</v>
      </c>
    </row>
    <row r="27519" spans="1:11" x14ac:dyDescent="0.25">
      <c r="A27519" t="s">
        <v>20</v>
      </c>
      <c r="B27519" t="s">
        <v>11</v>
      </c>
      <c r="C27519">
        <v>2020</v>
      </c>
      <c r="D27519">
        <v>2</v>
      </c>
      <c r="E27519">
        <v>69918</v>
      </c>
      <c r="F27519">
        <v>19660</v>
      </c>
      <c r="G27519">
        <v>366</v>
      </c>
      <c r="H27519">
        <v>26609.35</v>
      </c>
      <c r="I27519">
        <v>26303.71</v>
      </c>
      <c r="J27519">
        <v>305.64</v>
      </c>
      <c r="K27519" t="str">
        <f t="shared" si="429"/>
        <v>2020-2</v>
      </c>
    </row>
    <row r="27520" spans="1:11" x14ac:dyDescent="0.25">
      <c r="A27520" t="s">
        <v>20</v>
      </c>
      <c r="B27520" t="s">
        <v>11</v>
      </c>
      <c r="C27520">
        <v>2020</v>
      </c>
      <c r="D27520">
        <v>2</v>
      </c>
      <c r="E27520">
        <v>70000</v>
      </c>
      <c r="F27520">
        <v>496087.8</v>
      </c>
      <c r="G27520">
        <v>5794</v>
      </c>
      <c r="H27520">
        <v>38967.14</v>
      </c>
      <c r="I27520">
        <v>38967.14</v>
      </c>
      <c r="J27520">
        <v>0</v>
      </c>
      <c r="K27520" t="str">
        <f t="shared" si="429"/>
        <v>2020-2</v>
      </c>
    </row>
    <row r="27521" spans="1:11" x14ac:dyDescent="0.25">
      <c r="A27521" t="s">
        <v>20</v>
      </c>
      <c r="B27521" t="s">
        <v>11</v>
      </c>
      <c r="C27521">
        <v>2020</v>
      </c>
      <c r="D27521">
        <v>2</v>
      </c>
      <c r="E27521">
        <v>70003</v>
      </c>
      <c r="F27521">
        <v>0</v>
      </c>
      <c r="G27521">
        <v>0</v>
      </c>
      <c r="H27521">
        <v>0</v>
      </c>
      <c r="I27521">
        <v>0</v>
      </c>
      <c r="J27521">
        <v>0</v>
      </c>
      <c r="K27521" t="str">
        <f t="shared" si="429"/>
        <v>2020-2</v>
      </c>
    </row>
    <row r="27522" spans="1:11" x14ac:dyDescent="0.25">
      <c r="A27522" t="s">
        <v>20</v>
      </c>
      <c r="B27522" t="s">
        <v>11</v>
      </c>
      <c r="C27522">
        <v>2020</v>
      </c>
      <c r="D27522">
        <v>2</v>
      </c>
      <c r="E27522">
        <v>70010</v>
      </c>
      <c r="F27522">
        <v>439591</v>
      </c>
      <c r="G27522">
        <v>5454</v>
      </c>
      <c r="H27522">
        <v>113897.28</v>
      </c>
      <c r="I27522">
        <v>111361.74</v>
      </c>
      <c r="J27522">
        <v>2535.54</v>
      </c>
      <c r="K27522" t="str">
        <f t="shared" si="429"/>
        <v>2020-2</v>
      </c>
    </row>
    <row r="27523" spans="1:11" x14ac:dyDescent="0.25">
      <c r="A27523" t="s">
        <v>20</v>
      </c>
      <c r="B27523" t="s">
        <v>11</v>
      </c>
      <c r="C27523">
        <v>2020</v>
      </c>
      <c r="D27523">
        <v>2</v>
      </c>
      <c r="E27523">
        <v>70069</v>
      </c>
      <c r="F27523">
        <v>16668.47</v>
      </c>
      <c r="G27523">
        <v>3668</v>
      </c>
      <c r="H27523">
        <v>43096.47</v>
      </c>
      <c r="I27523">
        <v>42719.6</v>
      </c>
      <c r="J27523">
        <v>376.87</v>
      </c>
      <c r="K27523" t="str">
        <f t="shared" ref="K27523:K27586" si="430">CONCATENATE(C27523,"-",D27523)</f>
        <v>2020-2</v>
      </c>
    </row>
    <row r="27524" spans="1:11" x14ac:dyDescent="0.25">
      <c r="A27524" t="s">
        <v>20</v>
      </c>
      <c r="B27524" t="s">
        <v>11</v>
      </c>
      <c r="C27524">
        <v>2020</v>
      </c>
      <c r="D27524">
        <v>2</v>
      </c>
      <c r="E27524">
        <v>70114</v>
      </c>
      <c r="F27524">
        <v>31.8</v>
      </c>
      <c r="G27524">
        <v>44</v>
      </c>
      <c r="H27524">
        <v>198491.64</v>
      </c>
      <c r="I27524">
        <v>195339.85</v>
      </c>
      <c r="J27524">
        <v>3151.79</v>
      </c>
      <c r="K27524" t="str">
        <f t="shared" si="430"/>
        <v>2020-2</v>
      </c>
    </row>
    <row r="27525" spans="1:11" x14ac:dyDescent="0.25">
      <c r="A27525" t="s">
        <v>20</v>
      </c>
      <c r="B27525" t="s">
        <v>11</v>
      </c>
      <c r="C27525">
        <v>2020</v>
      </c>
      <c r="D27525">
        <v>2</v>
      </c>
      <c r="E27525">
        <v>70121</v>
      </c>
      <c r="F27525">
        <v>364.62</v>
      </c>
      <c r="G27525">
        <v>276</v>
      </c>
      <c r="H27525">
        <v>7853.67</v>
      </c>
      <c r="I27525">
        <v>7514.04</v>
      </c>
      <c r="J27525">
        <v>339.63</v>
      </c>
      <c r="K27525" t="str">
        <f t="shared" si="430"/>
        <v>2020-2</v>
      </c>
    </row>
    <row r="27526" spans="1:11" x14ac:dyDescent="0.25">
      <c r="A27526" t="s">
        <v>20</v>
      </c>
      <c r="B27526" t="s">
        <v>11</v>
      </c>
      <c r="C27526">
        <v>2020</v>
      </c>
      <c r="D27526">
        <v>2</v>
      </c>
      <c r="E27526">
        <v>70127</v>
      </c>
      <c r="F27526">
        <v>87716</v>
      </c>
      <c r="G27526">
        <v>515</v>
      </c>
      <c r="H27526">
        <v>1115562.73</v>
      </c>
      <c r="I27526">
        <v>998521.88</v>
      </c>
      <c r="J27526">
        <v>117040.85</v>
      </c>
      <c r="K27526" t="str">
        <f t="shared" si="430"/>
        <v>2020-2</v>
      </c>
    </row>
    <row r="27527" spans="1:11" x14ac:dyDescent="0.25">
      <c r="A27527" t="s">
        <v>20</v>
      </c>
      <c r="B27527" t="s">
        <v>11</v>
      </c>
      <c r="C27527">
        <v>2020</v>
      </c>
      <c r="D27527">
        <v>2</v>
      </c>
      <c r="E27527">
        <v>70154</v>
      </c>
      <c r="F27527">
        <v>0</v>
      </c>
      <c r="G27527">
        <v>0</v>
      </c>
      <c r="H27527">
        <v>0</v>
      </c>
      <c r="I27527">
        <v>0</v>
      </c>
      <c r="J27527">
        <v>0</v>
      </c>
      <c r="K27527" t="str">
        <f t="shared" si="430"/>
        <v>2020-2</v>
      </c>
    </row>
    <row r="27528" spans="1:11" x14ac:dyDescent="0.25">
      <c r="A27528" t="s">
        <v>20</v>
      </c>
      <c r="B27528" t="s">
        <v>11</v>
      </c>
      <c r="C27528">
        <v>2020</v>
      </c>
      <c r="D27528">
        <v>2</v>
      </c>
      <c r="E27528">
        <v>70156</v>
      </c>
      <c r="F27528">
        <v>0</v>
      </c>
      <c r="G27528">
        <v>0</v>
      </c>
      <c r="H27528">
        <v>0</v>
      </c>
      <c r="I27528">
        <v>0</v>
      </c>
      <c r="J27528">
        <v>0</v>
      </c>
      <c r="K27528" t="str">
        <f t="shared" si="430"/>
        <v>2020-2</v>
      </c>
    </row>
    <row r="27529" spans="1:11" x14ac:dyDescent="0.25">
      <c r="A27529" t="s">
        <v>20</v>
      </c>
      <c r="B27529" t="s">
        <v>11</v>
      </c>
      <c r="C27529">
        <v>2020</v>
      </c>
      <c r="D27529">
        <v>2</v>
      </c>
      <c r="E27529">
        <v>70165</v>
      </c>
      <c r="F27529">
        <v>1170</v>
      </c>
      <c r="G27529">
        <v>31</v>
      </c>
      <c r="H27529">
        <v>15977.81</v>
      </c>
      <c r="I27529">
        <v>15222.43</v>
      </c>
      <c r="J27529">
        <v>755.38</v>
      </c>
      <c r="K27529" t="str">
        <f t="shared" si="430"/>
        <v>2020-2</v>
      </c>
    </row>
    <row r="27530" spans="1:11" x14ac:dyDescent="0.25">
      <c r="A27530" t="s">
        <v>20</v>
      </c>
      <c r="B27530" t="s">
        <v>11</v>
      </c>
      <c r="C27530">
        <v>2020</v>
      </c>
      <c r="D27530">
        <v>2</v>
      </c>
      <c r="E27530">
        <v>70194</v>
      </c>
      <c r="F27530">
        <v>25010</v>
      </c>
      <c r="G27530">
        <v>718</v>
      </c>
      <c r="H27530">
        <v>351134.24</v>
      </c>
      <c r="I27530">
        <v>347719.29</v>
      </c>
      <c r="J27530">
        <v>3414.95</v>
      </c>
      <c r="K27530" t="str">
        <f t="shared" si="430"/>
        <v>2020-2</v>
      </c>
    </row>
    <row r="27531" spans="1:11" x14ac:dyDescent="0.25">
      <c r="A27531" t="s">
        <v>20</v>
      </c>
      <c r="B27531" t="s">
        <v>11</v>
      </c>
      <c r="C27531">
        <v>2020</v>
      </c>
      <c r="D27531">
        <v>2</v>
      </c>
      <c r="E27531">
        <v>70199</v>
      </c>
      <c r="F27531">
        <v>0</v>
      </c>
      <c r="G27531">
        <v>0</v>
      </c>
      <c r="H27531">
        <v>0</v>
      </c>
      <c r="I27531">
        <v>0</v>
      </c>
      <c r="J27531">
        <v>0</v>
      </c>
      <c r="K27531" t="str">
        <f t="shared" si="430"/>
        <v>2020-2</v>
      </c>
    </row>
    <row r="27532" spans="1:11" x14ac:dyDescent="0.25">
      <c r="A27532" t="s">
        <v>20</v>
      </c>
      <c r="B27532" t="s">
        <v>11</v>
      </c>
      <c r="C27532">
        <v>2020</v>
      </c>
      <c r="D27532">
        <v>2</v>
      </c>
      <c r="E27532">
        <v>70255</v>
      </c>
      <c r="F27532">
        <v>0</v>
      </c>
      <c r="G27532">
        <v>0</v>
      </c>
      <c r="H27532">
        <v>0</v>
      </c>
      <c r="I27532">
        <v>0</v>
      </c>
      <c r="J27532">
        <v>0</v>
      </c>
      <c r="K27532" t="str">
        <f t="shared" si="430"/>
        <v>2020-2</v>
      </c>
    </row>
    <row r="27533" spans="1:11" x14ac:dyDescent="0.25">
      <c r="A27533" t="s">
        <v>20</v>
      </c>
      <c r="B27533" t="s">
        <v>11</v>
      </c>
      <c r="C27533">
        <v>2020</v>
      </c>
      <c r="D27533">
        <v>2</v>
      </c>
      <c r="E27533">
        <v>70257</v>
      </c>
      <c r="F27533">
        <v>408</v>
      </c>
      <c r="G27533">
        <v>29</v>
      </c>
      <c r="H27533">
        <v>32998.18</v>
      </c>
      <c r="I27533">
        <v>20683.68</v>
      </c>
      <c r="J27533">
        <v>12314.5</v>
      </c>
      <c r="K27533" t="str">
        <f t="shared" si="430"/>
        <v>2020-2</v>
      </c>
    </row>
    <row r="27534" spans="1:11" x14ac:dyDescent="0.25">
      <c r="A27534" t="s">
        <v>20</v>
      </c>
      <c r="B27534" t="s">
        <v>11</v>
      </c>
      <c r="C27534">
        <v>2020</v>
      </c>
      <c r="D27534">
        <v>2</v>
      </c>
      <c r="E27534">
        <v>70301</v>
      </c>
      <c r="F27534">
        <v>1395</v>
      </c>
      <c r="G27534">
        <v>32</v>
      </c>
      <c r="H27534">
        <v>25128.68</v>
      </c>
      <c r="I27534">
        <v>23985.59</v>
      </c>
      <c r="J27534">
        <v>1143.0899999999999</v>
      </c>
      <c r="K27534" t="str">
        <f t="shared" si="430"/>
        <v>2020-2</v>
      </c>
    </row>
    <row r="27535" spans="1:11" x14ac:dyDescent="0.25">
      <c r="A27535" t="s">
        <v>20</v>
      </c>
      <c r="B27535" t="s">
        <v>11</v>
      </c>
      <c r="C27535">
        <v>2020</v>
      </c>
      <c r="D27535">
        <v>2</v>
      </c>
      <c r="E27535">
        <v>70347</v>
      </c>
      <c r="F27535">
        <v>0</v>
      </c>
      <c r="G27535">
        <v>0</v>
      </c>
      <c r="H27535">
        <v>0</v>
      </c>
      <c r="I27535">
        <v>0</v>
      </c>
      <c r="J27535">
        <v>0</v>
      </c>
      <c r="K27535" t="str">
        <f t="shared" si="430"/>
        <v>2020-2</v>
      </c>
    </row>
    <row r="27536" spans="1:11" x14ac:dyDescent="0.25">
      <c r="A27536" t="s">
        <v>20</v>
      </c>
      <c r="B27536" t="s">
        <v>11</v>
      </c>
      <c r="C27536">
        <v>2020</v>
      </c>
      <c r="D27536">
        <v>2</v>
      </c>
      <c r="E27536">
        <v>70362</v>
      </c>
      <c r="F27536">
        <v>0</v>
      </c>
      <c r="G27536">
        <v>0</v>
      </c>
      <c r="H27536">
        <v>0</v>
      </c>
      <c r="I27536">
        <v>0</v>
      </c>
      <c r="J27536">
        <v>0</v>
      </c>
      <c r="K27536" t="str">
        <f t="shared" si="430"/>
        <v>2020-2</v>
      </c>
    </row>
    <row r="27537" spans="1:11" x14ac:dyDescent="0.25">
      <c r="A27537" t="s">
        <v>20</v>
      </c>
      <c r="B27537" t="s">
        <v>11</v>
      </c>
      <c r="C27537">
        <v>2020</v>
      </c>
      <c r="D27537">
        <v>2</v>
      </c>
      <c r="E27537">
        <v>70370</v>
      </c>
      <c r="F27537">
        <v>5290</v>
      </c>
      <c r="G27537">
        <v>179</v>
      </c>
      <c r="H27537">
        <v>1132837.54</v>
      </c>
      <c r="I27537">
        <v>1132837.54</v>
      </c>
      <c r="J27537">
        <v>0</v>
      </c>
      <c r="K27537" t="str">
        <f t="shared" si="430"/>
        <v>2020-2</v>
      </c>
    </row>
    <row r="27538" spans="1:11" x14ac:dyDescent="0.25">
      <c r="A27538" t="s">
        <v>20</v>
      </c>
      <c r="B27538" t="s">
        <v>11</v>
      </c>
      <c r="C27538">
        <v>2020</v>
      </c>
      <c r="D27538">
        <v>2</v>
      </c>
      <c r="E27538">
        <v>70377</v>
      </c>
      <c r="F27538">
        <v>135750</v>
      </c>
      <c r="G27538">
        <v>3202</v>
      </c>
      <c r="H27538">
        <v>13781.35</v>
      </c>
      <c r="I27538">
        <v>13443.45</v>
      </c>
      <c r="J27538">
        <v>337.9</v>
      </c>
      <c r="K27538" t="str">
        <f t="shared" si="430"/>
        <v>2020-2</v>
      </c>
    </row>
    <row r="27539" spans="1:11" x14ac:dyDescent="0.25">
      <c r="A27539" t="s">
        <v>20</v>
      </c>
      <c r="B27539" t="s">
        <v>11</v>
      </c>
      <c r="C27539">
        <v>2020</v>
      </c>
      <c r="D27539">
        <v>2</v>
      </c>
      <c r="E27539">
        <v>70403</v>
      </c>
      <c r="F27539">
        <v>0</v>
      </c>
      <c r="G27539">
        <v>0</v>
      </c>
      <c r="H27539">
        <v>0</v>
      </c>
      <c r="I27539">
        <v>0</v>
      </c>
      <c r="J27539">
        <v>0</v>
      </c>
      <c r="K27539" t="str">
        <f t="shared" si="430"/>
        <v>2020-2</v>
      </c>
    </row>
    <row r="27540" spans="1:11" x14ac:dyDescent="0.25">
      <c r="A27540" t="s">
        <v>20</v>
      </c>
      <c r="B27540" t="s">
        <v>11</v>
      </c>
      <c r="C27540">
        <v>2020</v>
      </c>
      <c r="D27540">
        <v>2</v>
      </c>
      <c r="E27540">
        <v>70428</v>
      </c>
      <c r="F27540">
        <v>3420</v>
      </c>
      <c r="G27540">
        <v>114</v>
      </c>
      <c r="H27540">
        <v>65751.41</v>
      </c>
      <c r="I27540">
        <v>62481.46</v>
      </c>
      <c r="J27540">
        <v>3269.95</v>
      </c>
      <c r="K27540" t="str">
        <f t="shared" si="430"/>
        <v>2020-2</v>
      </c>
    </row>
    <row r="27541" spans="1:11" x14ac:dyDescent="0.25">
      <c r="A27541" t="s">
        <v>20</v>
      </c>
      <c r="B27541" t="s">
        <v>11</v>
      </c>
      <c r="C27541">
        <v>2020</v>
      </c>
      <c r="D27541">
        <v>2</v>
      </c>
      <c r="E27541">
        <v>70436</v>
      </c>
      <c r="F27541">
        <v>220269</v>
      </c>
      <c r="G27541">
        <v>6392</v>
      </c>
      <c r="H27541">
        <v>139234.12</v>
      </c>
      <c r="I27541">
        <v>138340.16</v>
      </c>
      <c r="J27541">
        <v>893.96</v>
      </c>
      <c r="K27541" t="str">
        <f t="shared" si="430"/>
        <v>2020-2</v>
      </c>
    </row>
    <row r="27542" spans="1:11" x14ac:dyDescent="0.25">
      <c r="A27542" t="s">
        <v>20</v>
      </c>
      <c r="B27542" t="s">
        <v>11</v>
      </c>
      <c r="C27542">
        <v>2020</v>
      </c>
      <c r="D27542">
        <v>2</v>
      </c>
      <c r="E27542">
        <v>70437</v>
      </c>
      <c r="F27542">
        <v>3481</v>
      </c>
      <c r="G27542">
        <v>29</v>
      </c>
      <c r="H27542">
        <v>292055.18</v>
      </c>
      <c r="I27542">
        <v>292055.18</v>
      </c>
      <c r="J27542">
        <v>0</v>
      </c>
      <c r="K27542" t="str">
        <f t="shared" si="430"/>
        <v>2020-2</v>
      </c>
    </row>
    <row r="27543" spans="1:11" x14ac:dyDescent="0.25">
      <c r="A27543" t="s">
        <v>20</v>
      </c>
      <c r="B27543" t="s">
        <v>11</v>
      </c>
      <c r="C27543">
        <v>2020</v>
      </c>
      <c r="D27543">
        <v>2</v>
      </c>
      <c r="E27543">
        <v>70482</v>
      </c>
      <c r="F27543">
        <v>0</v>
      </c>
      <c r="G27543">
        <v>0</v>
      </c>
      <c r="H27543">
        <v>0</v>
      </c>
      <c r="I27543">
        <v>0</v>
      </c>
      <c r="J27543">
        <v>0</v>
      </c>
      <c r="K27543" t="str">
        <f t="shared" si="430"/>
        <v>2020-2</v>
      </c>
    </row>
    <row r="27544" spans="1:11" x14ac:dyDescent="0.25">
      <c r="A27544" t="s">
        <v>20</v>
      </c>
      <c r="B27544" t="s">
        <v>11</v>
      </c>
      <c r="C27544">
        <v>2020</v>
      </c>
      <c r="D27544">
        <v>2</v>
      </c>
      <c r="E27544">
        <v>70504</v>
      </c>
      <c r="F27544">
        <v>0</v>
      </c>
      <c r="G27544">
        <v>0</v>
      </c>
      <c r="H27544">
        <v>0</v>
      </c>
      <c r="I27544">
        <v>0</v>
      </c>
      <c r="J27544">
        <v>0</v>
      </c>
      <c r="K27544" t="str">
        <f t="shared" si="430"/>
        <v>2020-2</v>
      </c>
    </row>
    <row r="27545" spans="1:11" x14ac:dyDescent="0.25">
      <c r="A27545" t="s">
        <v>20</v>
      </c>
      <c r="B27545" t="s">
        <v>11</v>
      </c>
      <c r="C27545">
        <v>2020</v>
      </c>
      <c r="D27545">
        <v>2</v>
      </c>
      <c r="E27545">
        <v>70505</v>
      </c>
      <c r="F27545">
        <v>2095</v>
      </c>
      <c r="G27545">
        <v>40</v>
      </c>
      <c r="H27545">
        <v>7560.2</v>
      </c>
      <c r="I27545">
        <v>7458.29</v>
      </c>
      <c r="J27545">
        <v>101.91</v>
      </c>
      <c r="K27545" t="str">
        <f t="shared" si="430"/>
        <v>2020-2</v>
      </c>
    </row>
    <row r="27546" spans="1:11" x14ac:dyDescent="0.25">
      <c r="A27546" t="s">
        <v>20</v>
      </c>
      <c r="B27546" t="s">
        <v>11</v>
      </c>
      <c r="C27546">
        <v>2020</v>
      </c>
      <c r="D27546">
        <v>2</v>
      </c>
      <c r="E27546">
        <v>70510</v>
      </c>
      <c r="F27546">
        <v>0</v>
      </c>
      <c r="G27546">
        <v>0</v>
      </c>
      <c r="H27546">
        <v>0</v>
      </c>
      <c r="I27546">
        <v>0</v>
      </c>
      <c r="J27546">
        <v>0</v>
      </c>
      <c r="K27546" t="str">
        <f t="shared" si="430"/>
        <v>2020-2</v>
      </c>
    </row>
    <row r="27547" spans="1:11" x14ac:dyDescent="0.25">
      <c r="A27547" t="s">
        <v>20</v>
      </c>
      <c r="B27547" t="s">
        <v>11</v>
      </c>
      <c r="C27547">
        <v>2020</v>
      </c>
      <c r="D27547">
        <v>2</v>
      </c>
      <c r="E27547">
        <v>70515</v>
      </c>
      <c r="F27547">
        <v>2412.9</v>
      </c>
      <c r="G27547">
        <v>82</v>
      </c>
      <c r="H27547">
        <v>36238.83</v>
      </c>
      <c r="I27547">
        <v>34275.65</v>
      </c>
      <c r="J27547">
        <v>1963.18</v>
      </c>
      <c r="K27547" t="str">
        <f t="shared" si="430"/>
        <v>2020-2</v>
      </c>
    </row>
    <row r="27548" spans="1:11" x14ac:dyDescent="0.25">
      <c r="A27548" t="s">
        <v>20</v>
      </c>
      <c r="B27548" t="s">
        <v>11</v>
      </c>
      <c r="C27548">
        <v>2020</v>
      </c>
      <c r="D27548">
        <v>2</v>
      </c>
      <c r="E27548">
        <v>70539</v>
      </c>
      <c r="F27548">
        <v>93.6</v>
      </c>
      <c r="G27548">
        <v>60</v>
      </c>
      <c r="H27548">
        <v>107870.49</v>
      </c>
      <c r="I27548">
        <v>107870.49</v>
      </c>
      <c r="J27548">
        <v>0</v>
      </c>
      <c r="K27548" t="str">
        <f t="shared" si="430"/>
        <v>2020-2</v>
      </c>
    </row>
    <row r="27549" spans="1:11" x14ac:dyDescent="0.25">
      <c r="A27549" t="s">
        <v>20</v>
      </c>
      <c r="B27549" t="s">
        <v>11</v>
      </c>
      <c r="C27549">
        <v>2020</v>
      </c>
      <c r="D27549">
        <v>2</v>
      </c>
      <c r="E27549">
        <v>70564</v>
      </c>
      <c r="F27549">
        <v>0</v>
      </c>
      <c r="G27549">
        <v>0</v>
      </c>
      <c r="H27549">
        <v>0</v>
      </c>
      <c r="I27549">
        <v>0</v>
      </c>
      <c r="J27549">
        <v>0</v>
      </c>
      <c r="K27549" t="str">
        <f t="shared" si="430"/>
        <v>2020-2</v>
      </c>
    </row>
    <row r="27550" spans="1:11" x14ac:dyDescent="0.25">
      <c r="A27550" t="s">
        <v>20</v>
      </c>
      <c r="B27550" t="s">
        <v>11</v>
      </c>
      <c r="C27550">
        <v>2020</v>
      </c>
      <c r="D27550">
        <v>2</v>
      </c>
      <c r="E27550">
        <v>70594</v>
      </c>
      <c r="F27550">
        <v>0</v>
      </c>
      <c r="G27550">
        <v>0</v>
      </c>
      <c r="H27550">
        <v>0</v>
      </c>
      <c r="I27550">
        <v>0</v>
      </c>
      <c r="J27550">
        <v>0</v>
      </c>
      <c r="K27550" t="str">
        <f t="shared" si="430"/>
        <v>2020-2</v>
      </c>
    </row>
    <row r="27551" spans="1:11" x14ac:dyDescent="0.25">
      <c r="A27551" t="s">
        <v>20</v>
      </c>
      <c r="B27551" t="s">
        <v>11</v>
      </c>
      <c r="C27551">
        <v>2020</v>
      </c>
      <c r="D27551">
        <v>2</v>
      </c>
      <c r="E27551">
        <v>70621</v>
      </c>
      <c r="F27551">
        <v>0</v>
      </c>
      <c r="G27551">
        <v>0</v>
      </c>
      <c r="H27551">
        <v>0</v>
      </c>
      <c r="I27551">
        <v>0</v>
      </c>
      <c r="J27551">
        <v>0</v>
      </c>
      <c r="K27551" t="str">
        <f t="shared" si="430"/>
        <v>2020-2</v>
      </c>
    </row>
    <row r="27552" spans="1:11" x14ac:dyDescent="0.25">
      <c r="A27552" t="s">
        <v>20</v>
      </c>
      <c r="B27552" t="s">
        <v>11</v>
      </c>
      <c r="C27552">
        <v>2020</v>
      </c>
      <c r="D27552">
        <v>2</v>
      </c>
      <c r="E27552">
        <v>70644</v>
      </c>
      <c r="F27552">
        <v>0</v>
      </c>
      <c r="G27552">
        <v>0</v>
      </c>
      <c r="H27552">
        <v>0</v>
      </c>
      <c r="I27552">
        <v>0</v>
      </c>
      <c r="J27552">
        <v>0</v>
      </c>
      <c r="K27552" t="str">
        <f t="shared" si="430"/>
        <v>2020-2</v>
      </c>
    </row>
    <row r="27553" spans="1:11" x14ac:dyDescent="0.25">
      <c r="A27553" t="s">
        <v>20</v>
      </c>
      <c r="B27553" t="s">
        <v>11</v>
      </c>
      <c r="C27553">
        <v>2020</v>
      </c>
      <c r="D27553">
        <v>2</v>
      </c>
      <c r="E27553">
        <v>70655</v>
      </c>
      <c r="F27553">
        <v>0</v>
      </c>
      <c r="G27553">
        <v>0</v>
      </c>
      <c r="H27553">
        <v>0</v>
      </c>
      <c r="I27553">
        <v>0</v>
      </c>
      <c r="J27553">
        <v>0</v>
      </c>
      <c r="K27553" t="str">
        <f t="shared" si="430"/>
        <v>2020-2</v>
      </c>
    </row>
    <row r="27554" spans="1:11" x14ac:dyDescent="0.25">
      <c r="A27554" t="s">
        <v>20</v>
      </c>
      <c r="B27554" t="s">
        <v>11</v>
      </c>
      <c r="C27554">
        <v>2020</v>
      </c>
      <c r="D27554">
        <v>2</v>
      </c>
      <c r="E27554">
        <v>70677</v>
      </c>
      <c r="F27554">
        <v>61048.800000000003</v>
      </c>
      <c r="G27554">
        <v>978</v>
      </c>
      <c r="H27554">
        <v>7916.09</v>
      </c>
      <c r="I27554">
        <v>7916.09</v>
      </c>
      <c r="J27554">
        <v>0</v>
      </c>
      <c r="K27554" t="str">
        <f t="shared" si="430"/>
        <v>2020-2</v>
      </c>
    </row>
    <row r="27555" spans="1:11" x14ac:dyDescent="0.25">
      <c r="A27555" t="s">
        <v>20</v>
      </c>
      <c r="B27555" t="s">
        <v>11</v>
      </c>
      <c r="C27555">
        <v>2020</v>
      </c>
      <c r="D27555">
        <v>2</v>
      </c>
      <c r="E27555">
        <v>70700</v>
      </c>
      <c r="F27555">
        <v>132744</v>
      </c>
      <c r="G27555">
        <v>4563</v>
      </c>
      <c r="H27555">
        <v>43402.64</v>
      </c>
      <c r="I27555">
        <v>43377.16</v>
      </c>
      <c r="J27555">
        <v>25.48</v>
      </c>
      <c r="K27555" t="str">
        <f t="shared" si="430"/>
        <v>2020-2</v>
      </c>
    </row>
    <row r="27556" spans="1:11" x14ac:dyDescent="0.25">
      <c r="A27556" t="s">
        <v>20</v>
      </c>
      <c r="B27556" t="s">
        <v>11</v>
      </c>
      <c r="C27556">
        <v>2020</v>
      </c>
      <c r="D27556">
        <v>2</v>
      </c>
      <c r="E27556">
        <v>70709</v>
      </c>
      <c r="F27556">
        <v>0</v>
      </c>
      <c r="G27556">
        <v>0</v>
      </c>
      <c r="H27556">
        <v>0</v>
      </c>
      <c r="I27556">
        <v>0</v>
      </c>
      <c r="J27556">
        <v>0</v>
      </c>
      <c r="K27556" t="str">
        <f t="shared" si="430"/>
        <v>2020-2</v>
      </c>
    </row>
    <row r="27557" spans="1:11" x14ac:dyDescent="0.25">
      <c r="A27557" t="s">
        <v>20</v>
      </c>
      <c r="B27557" t="s">
        <v>11</v>
      </c>
      <c r="C27557">
        <v>2020</v>
      </c>
      <c r="D27557">
        <v>2</v>
      </c>
      <c r="E27557">
        <v>70710</v>
      </c>
      <c r="F27557">
        <v>413352.2</v>
      </c>
      <c r="G27557">
        <v>14815</v>
      </c>
      <c r="H27557">
        <v>250896.77</v>
      </c>
      <c r="I27557">
        <v>245024.62</v>
      </c>
      <c r="J27557">
        <v>5872.15</v>
      </c>
      <c r="K27557" t="str">
        <f t="shared" si="430"/>
        <v>2020-2</v>
      </c>
    </row>
    <row r="27558" spans="1:11" x14ac:dyDescent="0.25">
      <c r="A27558" t="s">
        <v>20</v>
      </c>
      <c r="B27558" t="s">
        <v>11</v>
      </c>
      <c r="C27558">
        <v>2020</v>
      </c>
      <c r="D27558">
        <v>2</v>
      </c>
      <c r="E27558">
        <v>70720</v>
      </c>
      <c r="F27558">
        <v>63</v>
      </c>
      <c r="G27558">
        <v>64</v>
      </c>
      <c r="H27558">
        <v>52122.97</v>
      </c>
      <c r="I27558">
        <v>49329.23</v>
      </c>
      <c r="J27558">
        <v>2793.74</v>
      </c>
      <c r="K27558" t="str">
        <f t="shared" si="430"/>
        <v>2020-2</v>
      </c>
    </row>
    <row r="27559" spans="1:11" x14ac:dyDescent="0.25">
      <c r="A27559" t="s">
        <v>20</v>
      </c>
      <c r="B27559" t="s">
        <v>11</v>
      </c>
      <c r="C27559">
        <v>2020</v>
      </c>
      <c r="D27559">
        <v>2</v>
      </c>
      <c r="E27559">
        <v>70727</v>
      </c>
      <c r="F27559">
        <v>647.5</v>
      </c>
      <c r="G27559">
        <v>244</v>
      </c>
      <c r="H27559">
        <v>56292.5</v>
      </c>
      <c r="I27559">
        <v>53722.22</v>
      </c>
      <c r="J27559">
        <v>2570.2800000000002</v>
      </c>
      <c r="K27559" t="str">
        <f t="shared" si="430"/>
        <v>2020-2</v>
      </c>
    </row>
    <row r="27560" spans="1:11" x14ac:dyDescent="0.25">
      <c r="A27560" t="s">
        <v>20</v>
      </c>
      <c r="B27560" t="s">
        <v>11</v>
      </c>
      <c r="C27560">
        <v>2020</v>
      </c>
      <c r="D27560">
        <v>2</v>
      </c>
      <c r="E27560">
        <v>70748</v>
      </c>
      <c r="F27560">
        <v>3180</v>
      </c>
      <c r="G27560">
        <v>24</v>
      </c>
      <c r="H27560">
        <v>9595.7199999999993</v>
      </c>
      <c r="I27560">
        <v>9595.7199999999993</v>
      </c>
      <c r="J27560">
        <v>0</v>
      </c>
      <c r="K27560" t="str">
        <f t="shared" si="430"/>
        <v>2020-2</v>
      </c>
    </row>
    <row r="27561" spans="1:11" x14ac:dyDescent="0.25">
      <c r="A27561" t="s">
        <v>20</v>
      </c>
      <c r="B27561" t="s">
        <v>11</v>
      </c>
      <c r="C27561">
        <v>2020</v>
      </c>
      <c r="D27561">
        <v>2</v>
      </c>
      <c r="E27561">
        <v>70752</v>
      </c>
      <c r="F27561">
        <v>55933</v>
      </c>
      <c r="G27561">
        <v>282</v>
      </c>
      <c r="H27561">
        <v>4552.83</v>
      </c>
      <c r="I27561">
        <v>4552.83</v>
      </c>
      <c r="J27561">
        <v>0</v>
      </c>
      <c r="K27561" t="str">
        <f t="shared" si="430"/>
        <v>2020-2</v>
      </c>
    </row>
    <row r="27562" spans="1:11" x14ac:dyDescent="0.25">
      <c r="A27562" t="s">
        <v>20</v>
      </c>
      <c r="B27562" t="s">
        <v>11</v>
      </c>
      <c r="C27562">
        <v>2020</v>
      </c>
      <c r="D27562">
        <v>2</v>
      </c>
      <c r="E27562">
        <v>70756</v>
      </c>
      <c r="F27562">
        <v>27666.27</v>
      </c>
      <c r="G27562">
        <v>831</v>
      </c>
      <c r="H27562">
        <v>9228.2199999999993</v>
      </c>
      <c r="I27562">
        <v>9003.15</v>
      </c>
      <c r="J27562">
        <v>225.07</v>
      </c>
      <c r="K27562" t="str">
        <f t="shared" si="430"/>
        <v>2020-2</v>
      </c>
    </row>
    <row r="27563" spans="1:11" x14ac:dyDescent="0.25">
      <c r="A27563" t="s">
        <v>20</v>
      </c>
      <c r="B27563" t="s">
        <v>11</v>
      </c>
      <c r="C27563">
        <v>2020</v>
      </c>
      <c r="D27563">
        <v>2</v>
      </c>
      <c r="E27563">
        <v>70801</v>
      </c>
      <c r="F27563">
        <v>20</v>
      </c>
      <c r="G27563">
        <v>52</v>
      </c>
      <c r="H27563">
        <v>30500.17</v>
      </c>
      <c r="I27563">
        <v>17704.75</v>
      </c>
      <c r="J27563">
        <v>12795.42</v>
      </c>
      <c r="K27563" t="str">
        <f t="shared" si="430"/>
        <v>2020-2</v>
      </c>
    </row>
    <row r="27564" spans="1:11" x14ac:dyDescent="0.25">
      <c r="A27564" t="s">
        <v>20</v>
      </c>
      <c r="B27564" t="s">
        <v>11</v>
      </c>
      <c r="C27564">
        <v>2020</v>
      </c>
      <c r="D27564">
        <v>2</v>
      </c>
      <c r="E27564">
        <v>70839</v>
      </c>
      <c r="F27564">
        <v>0</v>
      </c>
      <c r="G27564">
        <v>0</v>
      </c>
      <c r="H27564">
        <v>0</v>
      </c>
      <c r="I27564">
        <v>0</v>
      </c>
      <c r="J27564">
        <v>0</v>
      </c>
      <c r="K27564" t="str">
        <f t="shared" si="430"/>
        <v>2020-2</v>
      </c>
    </row>
    <row r="27565" spans="1:11" x14ac:dyDescent="0.25">
      <c r="A27565" t="s">
        <v>20</v>
      </c>
      <c r="B27565" t="s">
        <v>11</v>
      </c>
      <c r="C27565">
        <v>2020</v>
      </c>
      <c r="D27565">
        <v>2</v>
      </c>
      <c r="E27565">
        <v>70842</v>
      </c>
      <c r="F27565">
        <v>0</v>
      </c>
      <c r="G27565">
        <v>0</v>
      </c>
      <c r="H27565">
        <v>0</v>
      </c>
      <c r="I27565">
        <v>0</v>
      </c>
      <c r="J27565">
        <v>0</v>
      </c>
      <c r="K27565" t="str">
        <f t="shared" si="430"/>
        <v>2020-2</v>
      </c>
    </row>
    <row r="27566" spans="1:11" x14ac:dyDescent="0.25">
      <c r="A27566" t="s">
        <v>20</v>
      </c>
      <c r="B27566" t="s">
        <v>11</v>
      </c>
      <c r="C27566">
        <v>2020</v>
      </c>
      <c r="D27566">
        <v>2</v>
      </c>
      <c r="E27566">
        <v>70860</v>
      </c>
      <c r="F27566">
        <v>6693.95</v>
      </c>
      <c r="G27566">
        <v>1021</v>
      </c>
      <c r="H27566">
        <v>15415.39</v>
      </c>
      <c r="I27566">
        <v>15058.64</v>
      </c>
      <c r="J27566">
        <v>356.75</v>
      </c>
      <c r="K27566" t="str">
        <f t="shared" si="430"/>
        <v>2020-2</v>
      </c>
    </row>
    <row r="27567" spans="1:11" x14ac:dyDescent="0.25">
      <c r="A27567" t="s">
        <v>20</v>
      </c>
      <c r="B27567" t="s">
        <v>11</v>
      </c>
      <c r="C27567">
        <v>2020</v>
      </c>
      <c r="D27567">
        <v>2</v>
      </c>
      <c r="E27567">
        <v>70954</v>
      </c>
      <c r="F27567">
        <v>164398</v>
      </c>
      <c r="G27567">
        <v>3490</v>
      </c>
      <c r="H27567">
        <v>240092.31</v>
      </c>
      <c r="I27567">
        <v>229366.2</v>
      </c>
      <c r="J27567">
        <v>10726.11</v>
      </c>
      <c r="K27567" t="str">
        <f t="shared" si="430"/>
        <v>2020-2</v>
      </c>
    </row>
    <row r="27568" spans="1:11" x14ac:dyDescent="0.25">
      <c r="A27568" t="s">
        <v>20</v>
      </c>
      <c r="B27568" t="s">
        <v>11</v>
      </c>
      <c r="C27568">
        <v>2020</v>
      </c>
      <c r="D27568">
        <v>2</v>
      </c>
      <c r="E27568">
        <v>71090</v>
      </c>
      <c r="F27568">
        <v>0</v>
      </c>
      <c r="G27568">
        <v>0</v>
      </c>
      <c r="H27568">
        <v>0</v>
      </c>
      <c r="I27568">
        <v>0</v>
      </c>
      <c r="J27568">
        <v>0</v>
      </c>
      <c r="K27568" t="str">
        <f t="shared" si="430"/>
        <v>2020-2</v>
      </c>
    </row>
    <row r="27569" spans="1:11" x14ac:dyDescent="0.25">
      <c r="A27569" t="s">
        <v>20</v>
      </c>
      <c r="B27569" t="s">
        <v>11</v>
      </c>
      <c r="C27569">
        <v>2020</v>
      </c>
      <c r="D27569">
        <v>2</v>
      </c>
      <c r="E27569">
        <v>71093</v>
      </c>
      <c r="F27569">
        <v>482475</v>
      </c>
      <c r="G27569">
        <v>6715</v>
      </c>
      <c r="H27569">
        <v>53838.43</v>
      </c>
      <c r="I27569">
        <v>53687.69</v>
      </c>
      <c r="J27569">
        <v>150.74</v>
      </c>
      <c r="K27569" t="str">
        <f t="shared" si="430"/>
        <v>2020-2</v>
      </c>
    </row>
    <row r="27570" spans="1:11" x14ac:dyDescent="0.25">
      <c r="A27570" t="s">
        <v>20</v>
      </c>
      <c r="B27570" t="s">
        <v>11</v>
      </c>
      <c r="C27570">
        <v>2020</v>
      </c>
      <c r="D27570">
        <v>2</v>
      </c>
      <c r="E27570">
        <v>71104</v>
      </c>
      <c r="F27570">
        <v>0</v>
      </c>
      <c r="G27570">
        <v>0</v>
      </c>
      <c r="H27570">
        <v>0</v>
      </c>
      <c r="I27570">
        <v>0</v>
      </c>
      <c r="J27570">
        <v>0</v>
      </c>
      <c r="K27570" t="str">
        <f t="shared" si="430"/>
        <v>2020-2</v>
      </c>
    </row>
    <row r="27571" spans="1:11" x14ac:dyDescent="0.25">
      <c r="A27571" t="s">
        <v>20</v>
      </c>
      <c r="B27571" t="s">
        <v>11</v>
      </c>
      <c r="C27571">
        <v>2020</v>
      </c>
      <c r="D27571">
        <v>2</v>
      </c>
      <c r="E27571">
        <v>71143</v>
      </c>
      <c r="F27571">
        <v>624</v>
      </c>
      <c r="G27571">
        <v>36</v>
      </c>
      <c r="H27571">
        <v>19889.47</v>
      </c>
      <c r="I27571">
        <v>19889.47</v>
      </c>
      <c r="J27571">
        <v>0</v>
      </c>
      <c r="K27571" t="str">
        <f t="shared" si="430"/>
        <v>2020-2</v>
      </c>
    </row>
    <row r="27572" spans="1:11" x14ac:dyDescent="0.25">
      <c r="A27572" t="s">
        <v>20</v>
      </c>
      <c r="B27572" t="s">
        <v>11</v>
      </c>
      <c r="C27572">
        <v>2020</v>
      </c>
      <c r="D27572">
        <v>2</v>
      </c>
      <c r="E27572">
        <v>71225</v>
      </c>
      <c r="F27572">
        <v>127</v>
      </c>
      <c r="G27572">
        <v>79</v>
      </c>
      <c r="H27572">
        <v>77537.88</v>
      </c>
      <c r="I27572">
        <v>77537.88</v>
      </c>
      <c r="J27572">
        <v>0</v>
      </c>
      <c r="K27572" t="str">
        <f t="shared" si="430"/>
        <v>2020-2</v>
      </c>
    </row>
    <row r="27573" spans="1:11" x14ac:dyDescent="0.25">
      <c r="A27573" t="s">
        <v>20</v>
      </c>
      <c r="B27573" t="s">
        <v>11</v>
      </c>
      <c r="C27573">
        <v>2020</v>
      </c>
      <c r="D27573">
        <v>2</v>
      </c>
      <c r="E27573">
        <v>71274</v>
      </c>
      <c r="F27573">
        <v>0</v>
      </c>
      <c r="G27573">
        <v>0</v>
      </c>
      <c r="H27573">
        <v>0</v>
      </c>
      <c r="I27573">
        <v>0</v>
      </c>
      <c r="J27573">
        <v>0</v>
      </c>
      <c r="K27573" t="str">
        <f t="shared" si="430"/>
        <v>2020-2</v>
      </c>
    </row>
    <row r="27574" spans="1:11" x14ac:dyDescent="0.25">
      <c r="A27574" t="s">
        <v>20</v>
      </c>
      <c r="B27574" t="s">
        <v>11</v>
      </c>
      <c r="C27574">
        <v>2020</v>
      </c>
      <c r="D27574">
        <v>2</v>
      </c>
      <c r="E27574">
        <v>71288</v>
      </c>
      <c r="F27574">
        <v>1503.6</v>
      </c>
      <c r="G27574">
        <v>126</v>
      </c>
      <c r="H27574">
        <v>2541.7199999999998</v>
      </c>
      <c r="I27574">
        <v>2511.46</v>
      </c>
      <c r="J27574">
        <v>30.26</v>
      </c>
      <c r="K27574" t="str">
        <f t="shared" si="430"/>
        <v>2020-2</v>
      </c>
    </row>
    <row r="27575" spans="1:11" x14ac:dyDescent="0.25">
      <c r="A27575" t="s">
        <v>20</v>
      </c>
      <c r="B27575" t="s">
        <v>11</v>
      </c>
      <c r="C27575">
        <v>2020</v>
      </c>
      <c r="D27575">
        <v>2</v>
      </c>
      <c r="E27575">
        <v>71334</v>
      </c>
      <c r="F27575">
        <v>0</v>
      </c>
      <c r="G27575">
        <v>0</v>
      </c>
      <c r="H27575">
        <v>0</v>
      </c>
      <c r="I27575">
        <v>0</v>
      </c>
      <c r="J27575">
        <v>0</v>
      </c>
      <c r="K27575" t="str">
        <f t="shared" si="430"/>
        <v>2020-2</v>
      </c>
    </row>
    <row r="27576" spans="1:11" x14ac:dyDescent="0.25">
      <c r="A27576" t="s">
        <v>20</v>
      </c>
      <c r="B27576" t="s">
        <v>11</v>
      </c>
      <c r="C27576">
        <v>2020</v>
      </c>
      <c r="D27576">
        <v>2</v>
      </c>
      <c r="E27576">
        <v>71351</v>
      </c>
      <c r="F27576">
        <v>2521.9</v>
      </c>
      <c r="G27576">
        <v>37</v>
      </c>
      <c r="H27576">
        <v>1692.19</v>
      </c>
      <c r="I27576">
        <v>1692.19</v>
      </c>
      <c r="J27576">
        <v>0</v>
      </c>
      <c r="K27576" t="str">
        <f t="shared" si="430"/>
        <v>2020-2</v>
      </c>
    </row>
    <row r="27577" spans="1:11" x14ac:dyDescent="0.25">
      <c r="A27577" t="s">
        <v>20</v>
      </c>
      <c r="B27577" t="s">
        <v>11</v>
      </c>
      <c r="C27577">
        <v>2020</v>
      </c>
      <c r="D27577">
        <v>2</v>
      </c>
      <c r="E27577">
        <v>71369</v>
      </c>
      <c r="F27577">
        <v>0</v>
      </c>
      <c r="G27577">
        <v>0</v>
      </c>
      <c r="H27577">
        <v>0</v>
      </c>
      <c r="I27577">
        <v>0</v>
      </c>
      <c r="J27577">
        <v>0</v>
      </c>
      <c r="K27577" t="str">
        <f t="shared" si="430"/>
        <v>2020-2</v>
      </c>
    </row>
    <row r="27578" spans="1:11" x14ac:dyDescent="0.25">
      <c r="A27578" t="s">
        <v>20</v>
      </c>
      <c r="B27578" t="s">
        <v>11</v>
      </c>
      <c r="C27578">
        <v>2020</v>
      </c>
      <c r="D27578">
        <v>2</v>
      </c>
      <c r="E27578">
        <v>71376</v>
      </c>
      <c r="F27578">
        <v>3490</v>
      </c>
      <c r="G27578">
        <v>118</v>
      </c>
      <c r="H27578">
        <v>40238.51</v>
      </c>
      <c r="I27578">
        <v>36474.199999999997</v>
      </c>
      <c r="J27578">
        <v>3764.31</v>
      </c>
      <c r="K27578" t="str">
        <f t="shared" si="430"/>
        <v>2020-2</v>
      </c>
    </row>
    <row r="27579" spans="1:11" x14ac:dyDescent="0.25">
      <c r="A27579" t="s">
        <v>20</v>
      </c>
      <c r="B27579" t="s">
        <v>11</v>
      </c>
      <c r="C27579">
        <v>2020</v>
      </c>
      <c r="D27579">
        <v>2</v>
      </c>
      <c r="E27579">
        <v>71428</v>
      </c>
      <c r="F27579">
        <v>5670</v>
      </c>
      <c r="G27579">
        <v>98</v>
      </c>
      <c r="H27579">
        <v>1961.87</v>
      </c>
      <c r="I27579">
        <v>1961.87</v>
      </c>
      <c r="J27579">
        <v>0</v>
      </c>
      <c r="K27579" t="str">
        <f t="shared" si="430"/>
        <v>2020-2</v>
      </c>
    </row>
    <row r="27580" spans="1:11" x14ac:dyDescent="0.25">
      <c r="A27580" t="s">
        <v>20</v>
      </c>
      <c r="B27580" t="s">
        <v>11</v>
      </c>
      <c r="C27580">
        <v>2020</v>
      </c>
      <c r="D27580">
        <v>2</v>
      </c>
      <c r="E27580">
        <v>71558</v>
      </c>
      <c r="F27580">
        <v>0</v>
      </c>
      <c r="G27580">
        <v>0</v>
      </c>
      <c r="H27580">
        <v>0</v>
      </c>
      <c r="I27580">
        <v>0</v>
      </c>
      <c r="J27580">
        <v>0</v>
      </c>
      <c r="K27580" t="str">
        <f t="shared" si="430"/>
        <v>2020-2</v>
      </c>
    </row>
    <row r="27581" spans="1:11" x14ac:dyDescent="0.25">
      <c r="A27581" t="s">
        <v>20</v>
      </c>
      <c r="B27581" t="s">
        <v>11</v>
      </c>
      <c r="C27581">
        <v>2020</v>
      </c>
      <c r="D27581">
        <v>2</v>
      </c>
      <c r="E27581">
        <v>71571</v>
      </c>
      <c r="F27581">
        <v>0</v>
      </c>
      <c r="G27581">
        <v>0</v>
      </c>
      <c r="H27581">
        <v>0</v>
      </c>
      <c r="I27581">
        <v>0</v>
      </c>
      <c r="J27581">
        <v>0</v>
      </c>
      <c r="K27581" t="str">
        <f t="shared" si="430"/>
        <v>2020-2</v>
      </c>
    </row>
    <row r="27582" spans="1:11" x14ac:dyDescent="0.25">
      <c r="A27582" t="s">
        <v>20</v>
      </c>
      <c r="B27582" t="s">
        <v>11</v>
      </c>
      <c r="C27582">
        <v>2020</v>
      </c>
      <c r="D27582">
        <v>2</v>
      </c>
      <c r="E27582">
        <v>71626</v>
      </c>
      <c r="F27582">
        <v>0</v>
      </c>
      <c r="G27582">
        <v>0</v>
      </c>
      <c r="H27582">
        <v>0</v>
      </c>
      <c r="I27582">
        <v>0</v>
      </c>
      <c r="J27582">
        <v>0</v>
      </c>
      <c r="K27582" t="str">
        <f t="shared" si="430"/>
        <v>2020-2</v>
      </c>
    </row>
    <row r="27583" spans="1:11" x14ac:dyDescent="0.25">
      <c r="A27583" t="s">
        <v>20</v>
      </c>
      <c r="B27583" t="s">
        <v>11</v>
      </c>
      <c r="C27583">
        <v>2020</v>
      </c>
      <c r="D27583">
        <v>2</v>
      </c>
      <c r="E27583">
        <v>71699</v>
      </c>
      <c r="F27583">
        <v>0</v>
      </c>
      <c r="G27583">
        <v>0</v>
      </c>
      <c r="H27583">
        <v>0</v>
      </c>
      <c r="I27583">
        <v>0</v>
      </c>
      <c r="J27583">
        <v>0</v>
      </c>
      <c r="K27583" t="str">
        <f t="shared" si="430"/>
        <v>2020-2</v>
      </c>
    </row>
    <row r="27584" spans="1:11" x14ac:dyDescent="0.25">
      <c r="A27584" t="s">
        <v>20</v>
      </c>
      <c r="B27584" t="s">
        <v>11</v>
      </c>
      <c r="C27584">
        <v>2020</v>
      </c>
      <c r="D27584">
        <v>2</v>
      </c>
      <c r="E27584">
        <v>71715</v>
      </c>
      <c r="F27584">
        <v>0</v>
      </c>
      <c r="G27584">
        <v>0</v>
      </c>
      <c r="H27584">
        <v>0</v>
      </c>
      <c r="I27584">
        <v>0</v>
      </c>
      <c r="J27584">
        <v>0</v>
      </c>
      <c r="K27584" t="str">
        <f t="shared" si="430"/>
        <v>2020-2</v>
      </c>
    </row>
    <row r="27585" spans="1:11" x14ac:dyDescent="0.25">
      <c r="A27585" t="s">
        <v>20</v>
      </c>
      <c r="B27585" t="s">
        <v>11</v>
      </c>
      <c r="C27585">
        <v>2020</v>
      </c>
      <c r="D27585">
        <v>2</v>
      </c>
      <c r="E27585">
        <v>71717</v>
      </c>
      <c r="F27585">
        <v>26535</v>
      </c>
      <c r="G27585">
        <v>455</v>
      </c>
      <c r="H27585">
        <v>2354.17</v>
      </c>
      <c r="I27585">
        <v>2347.15</v>
      </c>
      <c r="J27585">
        <v>7.02</v>
      </c>
      <c r="K27585" t="str">
        <f t="shared" si="430"/>
        <v>2020-2</v>
      </c>
    </row>
    <row r="27586" spans="1:11" x14ac:dyDescent="0.25">
      <c r="A27586" t="s">
        <v>20</v>
      </c>
      <c r="B27586" t="s">
        <v>11</v>
      </c>
      <c r="C27586">
        <v>2020</v>
      </c>
      <c r="D27586">
        <v>2</v>
      </c>
      <c r="E27586">
        <v>71770</v>
      </c>
      <c r="F27586">
        <v>0</v>
      </c>
      <c r="G27586">
        <v>0</v>
      </c>
      <c r="H27586">
        <v>0</v>
      </c>
      <c r="I27586">
        <v>0</v>
      </c>
      <c r="J27586">
        <v>0</v>
      </c>
      <c r="K27586" t="str">
        <f t="shared" si="430"/>
        <v>2020-2</v>
      </c>
    </row>
    <row r="27587" spans="1:11" x14ac:dyDescent="0.25">
      <c r="A27587" t="s">
        <v>20</v>
      </c>
      <c r="B27587" t="s">
        <v>11</v>
      </c>
      <c r="C27587">
        <v>2020</v>
      </c>
      <c r="D27587">
        <v>2</v>
      </c>
      <c r="E27587">
        <v>71773</v>
      </c>
      <c r="F27587">
        <v>163</v>
      </c>
      <c r="G27587">
        <v>12</v>
      </c>
      <c r="H27587">
        <v>8035.06</v>
      </c>
      <c r="I27587">
        <v>8035.06</v>
      </c>
      <c r="J27587">
        <v>0</v>
      </c>
      <c r="K27587" t="str">
        <f t="shared" ref="K27587:K27650" si="431">CONCATENATE(C27587,"-",D27587)</f>
        <v>2020-2</v>
      </c>
    </row>
    <row r="27588" spans="1:11" x14ac:dyDescent="0.25">
      <c r="A27588" t="s">
        <v>20</v>
      </c>
      <c r="B27588" t="s">
        <v>11</v>
      </c>
      <c r="C27588">
        <v>2020</v>
      </c>
      <c r="D27588">
        <v>2</v>
      </c>
      <c r="E27588">
        <v>71776</v>
      </c>
      <c r="F27588">
        <v>1000</v>
      </c>
      <c r="G27588">
        <v>100</v>
      </c>
      <c r="H27588">
        <v>2986.8</v>
      </c>
      <c r="I27588">
        <v>2986.8</v>
      </c>
      <c r="J27588">
        <v>0</v>
      </c>
      <c r="K27588" t="str">
        <f t="shared" si="431"/>
        <v>2020-2</v>
      </c>
    </row>
    <row r="27589" spans="1:11" x14ac:dyDescent="0.25">
      <c r="A27589" t="s">
        <v>20</v>
      </c>
      <c r="B27589" t="s">
        <v>11</v>
      </c>
      <c r="C27589">
        <v>2020</v>
      </c>
      <c r="D27589">
        <v>2</v>
      </c>
      <c r="E27589">
        <v>71777</v>
      </c>
      <c r="F27589">
        <v>0</v>
      </c>
      <c r="G27589">
        <v>0</v>
      </c>
      <c r="H27589">
        <v>0</v>
      </c>
      <c r="I27589">
        <v>0</v>
      </c>
      <c r="J27589">
        <v>0</v>
      </c>
      <c r="K27589" t="str">
        <f t="shared" si="431"/>
        <v>2020-2</v>
      </c>
    </row>
    <row r="27590" spans="1:11" x14ac:dyDescent="0.25">
      <c r="A27590" t="s">
        <v>20</v>
      </c>
      <c r="B27590" t="s">
        <v>11</v>
      </c>
      <c r="C27590">
        <v>2020</v>
      </c>
      <c r="D27590">
        <v>2</v>
      </c>
      <c r="E27590">
        <v>71839</v>
      </c>
      <c r="F27590">
        <v>44.4</v>
      </c>
      <c r="G27590">
        <v>37</v>
      </c>
      <c r="H27590">
        <v>3491.69</v>
      </c>
      <c r="I27590">
        <v>3491.69</v>
      </c>
      <c r="J27590">
        <v>0</v>
      </c>
      <c r="K27590" t="str">
        <f t="shared" si="431"/>
        <v>2020-2</v>
      </c>
    </row>
    <row r="27591" spans="1:11" x14ac:dyDescent="0.25">
      <c r="A27591" t="s">
        <v>20</v>
      </c>
      <c r="B27591" t="s">
        <v>11</v>
      </c>
      <c r="C27591">
        <v>2020</v>
      </c>
      <c r="D27591">
        <v>2</v>
      </c>
      <c r="E27591">
        <v>71858</v>
      </c>
      <c r="F27591">
        <v>10959</v>
      </c>
      <c r="G27591">
        <v>307</v>
      </c>
      <c r="H27591">
        <v>48020.74</v>
      </c>
      <c r="I27591">
        <v>47650.28</v>
      </c>
      <c r="J27591">
        <v>370.46</v>
      </c>
      <c r="K27591" t="str">
        <f t="shared" si="431"/>
        <v>2020-2</v>
      </c>
    </row>
    <row r="27592" spans="1:11" x14ac:dyDescent="0.25">
      <c r="A27592" t="s">
        <v>20</v>
      </c>
      <c r="B27592" t="s">
        <v>11</v>
      </c>
      <c r="C27592">
        <v>2020</v>
      </c>
      <c r="D27592">
        <v>2</v>
      </c>
      <c r="E27592">
        <v>71930</v>
      </c>
      <c r="F27592">
        <v>156385</v>
      </c>
      <c r="G27592">
        <v>2480</v>
      </c>
      <c r="H27592">
        <v>31523.67</v>
      </c>
      <c r="I27592">
        <v>31299.48</v>
      </c>
      <c r="J27592">
        <v>224.19</v>
      </c>
      <c r="K27592" t="str">
        <f t="shared" si="431"/>
        <v>2020-2</v>
      </c>
    </row>
    <row r="27593" spans="1:11" x14ac:dyDescent="0.25">
      <c r="A27593" t="s">
        <v>20</v>
      </c>
      <c r="B27593" t="s">
        <v>11</v>
      </c>
      <c r="C27593">
        <v>2020</v>
      </c>
      <c r="D27593">
        <v>2</v>
      </c>
      <c r="E27593">
        <v>71981</v>
      </c>
      <c r="F27593">
        <v>0</v>
      </c>
      <c r="G27593">
        <v>0</v>
      </c>
      <c r="H27593">
        <v>0</v>
      </c>
      <c r="I27593">
        <v>0</v>
      </c>
      <c r="J27593">
        <v>0</v>
      </c>
      <c r="K27593" t="str">
        <f t="shared" si="431"/>
        <v>2020-2</v>
      </c>
    </row>
    <row r="27594" spans="1:11" x14ac:dyDescent="0.25">
      <c r="A27594" t="s">
        <v>20</v>
      </c>
      <c r="B27594" t="s">
        <v>11</v>
      </c>
      <c r="C27594">
        <v>2020</v>
      </c>
      <c r="D27594">
        <v>2</v>
      </c>
      <c r="E27594">
        <v>72028</v>
      </c>
      <c r="F27594">
        <v>0</v>
      </c>
      <c r="G27594">
        <v>0</v>
      </c>
      <c r="H27594">
        <v>0</v>
      </c>
      <c r="I27594">
        <v>0</v>
      </c>
      <c r="J27594">
        <v>0</v>
      </c>
      <c r="K27594" t="str">
        <f t="shared" si="431"/>
        <v>2020-2</v>
      </c>
    </row>
    <row r="27595" spans="1:11" x14ac:dyDescent="0.25">
      <c r="A27595" t="s">
        <v>20</v>
      </c>
      <c r="B27595" t="s">
        <v>11</v>
      </c>
      <c r="C27595">
        <v>2020</v>
      </c>
      <c r="D27595">
        <v>2</v>
      </c>
      <c r="E27595">
        <v>72060</v>
      </c>
      <c r="F27595">
        <v>0</v>
      </c>
      <c r="G27595">
        <v>0</v>
      </c>
      <c r="H27595">
        <v>0</v>
      </c>
      <c r="I27595">
        <v>0</v>
      </c>
      <c r="J27595">
        <v>0</v>
      </c>
      <c r="K27595" t="str">
        <f t="shared" si="431"/>
        <v>2020-2</v>
      </c>
    </row>
    <row r="27596" spans="1:11" x14ac:dyDescent="0.25">
      <c r="A27596" t="s">
        <v>20</v>
      </c>
      <c r="B27596" t="s">
        <v>11</v>
      </c>
      <c r="C27596">
        <v>2020</v>
      </c>
      <c r="D27596">
        <v>2</v>
      </c>
      <c r="E27596">
        <v>72065</v>
      </c>
      <c r="F27596">
        <v>3.6</v>
      </c>
      <c r="G27596">
        <v>11</v>
      </c>
      <c r="H27596">
        <v>5011.1000000000004</v>
      </c>
      <c r="I27596">
        <v>5011.1000000000004</v>
      </c>
      <c r="J27596">
        <v>0</v>
      </c>
      <c r="K27596" t="str">
        <f t="shared" si="431"/>
        <v>2020-2</v>
      </c>
    </row>
    <row r="27597" spans="1:11" x14ac:dyDescent="0.25">
      <c r="A27597" t="s">
        <v>20</v>
      </c>
      <c r="B27597" t="s">
        <v>11</v>
      </c>
      <c r="C27597">
        <v>2020</v>
      </c>
      <c r="D27597">
        <v>2</v>
      </c>
      <c r="E27597">
        <v>72124</v>
      </c>
      <c r="F27597">
        <v>20.28</v>
      </c>
      <c r="G27597">
        <v>26</v>
      </c>
      <c r="H27597">
        <v>14578.43</v>
      </c>
      <c r="I27597">
        <v>14578.43</v>
      </c>
      <c r="J27597">
        <v>0</v>
      </c>
      <c r="K27597" t="str">
        <f t="shared" si="431"/>
        <v>2020-2</v>
      </c>
    </row>
    <row r="27598" spans="1:11" x14ac:dyDescent="0.25">
      <c r="A27598" t="s">
        <v>20</v>
      </c>
      <c r="B27598" t="s">
        <v>11</v>
      </c>
      <c r="C27598">
        <v>2020</v>
      </c>
      <c r="D27598">
        <v>2</v>
      </c>
      <c r="E27598">
        <v>72171</v>
      </c>
      <c r="F27598">
        <v>0</v>
      </c>
      <c r="G27598">
        <v>0</v>
      </c>
      <c r="H27598">
        <v>0</v>
      </c>
      <c r="I27598">
        <v>0</v>
      </c>
      <c r="J27598">
        <v>0</v>
      </c>
      <c r="K27598" t="str">
        <f t="shared" si="431"/>
        <v>2020-2</v>
      </c>
    </row>
    <row r="27599" spans="1:11" x14ac:dyDescent="0.25">
      <c r="A27599" t="s">
        <v>20</v>
      </c>
      <c r="B27599" t="s">
        <v>11</v>
      </c>
      <c r="C27599">
        <v>2020</v>
      </c>
      <c r="D27599">
        <v>2</v>
      </c>
      <c r="E27599">
        <v>72205</v>
      </c>
      <c r="F27599">
        <v>240172</v>
      </c>
      <c r="G27599">
        <v>4790</v>
      </c>
      <c r="H27599">
        <v>274500.15000000002</v>
      </c>
      <c r="I27599">
        <v>271156.61</v>
      </c>
      <c r="J27599">
        <v>3343.54</v>
      </c>
      <c r="K27599" t="str">
        <f t="shared" si="431"/>
        <v>2020-2</v>
      </c>
    </row>
    <row r="27600" spans="1:11" x14ac:dyDescent="0.25">
      <c r="A27600" t="s">
        <v>20</v>
      </c>
      <c r="B27600" t="s">
        <v>11</v>
      </c>
      <c r="C27600">
        <v>2020</v>
      </c>
      <c r="D27600">
        <v>2</v>
      </c>
      <c r="E27600">
        <v>72252</v>
      </c>
      <c r="F27600">
        <v>0</v>
      </c>
      <c r="G27600">
        <v>0</v>
      </c>
      <c r="H27600">
        <v>0</v>
      </c>
      <c r="I27600">
        <v>0</v>
      </c>
      <c r="J27600">
        <v>0</v>
      </c>
      <c r="K27600" t="str">
        <f t="shared" si="431"/>
        <v>2020-2</v>
      </c>
    </row>
    <row r="27601" spans="1:11" x14ac:dyDescent="0.25">
      <c r="A27601" t="s">
        <v>20</v>
      </c>
      <c r="B27601" t="s">
        <v>11</v>
      </c>
      <c r="C27601">
        <v>2020</v>
      </c>
      <c r="D27601">
        <v>2</v>
      </c>
      <c r="E27601">
        <v>72266</v>
      </c>
      <c r="F27601">
        <v>700.7</v>
      </c>
      <c r="G27601">
        <v>275</v>
      </c>
      <c r="H27601">
        <v>645.54999999999995</v>
      </c>
      <c r="I27601">
        <v>591.1</v>
      </c>
      <c r="J27601">
        <v>54.45</v>
      </c>
      <c r="K27601" t="str">
        <f t="shared" si="431"/>
        <v>2020-2</v>
      </c>
    </row>
    <row r="27602" spans="1:11" x14ac:dyDescent="0.25">
      <c r="A27602" t="s">
        <v>20</v>
      </c>
      <c r="B27602" t="s">
        <v>11</v>
      </c>
      <c r="C27602">
        <v>2020</v>
      </c>
      <c r="D27602">
        <v>2</v>
      </c>
      <c r="E27602">
        <v>72305</v>
      </c>
      <c r="F27602">
        <v>81687</v>
      </c>
      <c r="G27602">
        <v>2382</v>
      </c>
      <c r="H27602">
        <v>11137.65</v>
      </c>
      <c r="I27602">
        <v>11133.29</v>
      </c>
      <c r="J27602">
        <v>4.3600000000000003</v>
      </c>
      <c r="K27602" t="str">
        <f t="shared" si="431"/>
        <v>2020-2</v>
      </c>
    </row>
    <row r="27603" spans="1:11" x14ac:dyDescent="0.25">
      <c r="A27603" t="s">
        <v>20</v>
      </c>
      <c r="B27603" t="s">
        <v>11</v>
      </c>
      <c r="C27603">
        <v>2020</v>
      </c>
      <c r="D27603">
        <v>2</v>
      </c>
      <c r="E27603">
        <v>72356</v>
      </c>
      <c r="F27603">
        <v>1380</v>
      </c>
      <c r="G27603">
        <v>46</v>
      </c>
      <c r="H27603">
        <v>22566.34</v>
      </c>
      <c r="I27603">
        <v>22566.34</v>
      </c>
      <c r="J27603">
        <v>0</v>
      </c>
      <c r="K27603" t="str">
        <f t="shared" si="431"/>
        <v>2020-2</v>
      </c>
    </row>
    <row r="27604" spans="1:11" x14ac:dyDescent="0.25">
      <c r="A27604" t="s">
        <v>20</v>
      </c>
      <c r="B27604" t="s">
        <v>11</v>
      </c>
      <c r="C27604">
        <v>2020</v>
      </c>
      <c r="D27604">
        <v>2</v>
      </c>
      <c r="E27604">
        <v>72485</v>
      </c>
      <c r="F27604">
        <v>160.80199999999999</v>
      </c>
      <c r="G27604">
        <v>53</v>
      </c>
      <c r="H27604">
        <v>2637.82</v>
      </c>
      <c r="I27604">
        <v>606.76</v>
      </c>
      <c r="J27604">
        <v>2031.06</v>
      </c>
      <c r="K27604" t="str">
        <f t="shared" si="431"/>
        <v>2020-2</v>
      </c>
    </row>
    <row r="27605" spans="1:11" x14ac:dyDescent="0.25">
      <c r="A27605" t="s">
        <v>20</v>
      </c>
      <c r="B27605" t="s">
        <v>11</v>
      </c>
      <c r="C27605">
        <v>2020</v>
      </c>
      <c r="D27605">
        <v>2</v>
      </c>
      <c r="E27605">
        <v>72495</v>
      </c>
      <c r="F27605">
        <v>0</v>
      </c>
      <c r="G27605">
        <v>0</v>
      </c>
      <c r="H27605">
        <v>0</v>
      </c>
      <c r="I27605">
        <v>0</v>
      </c>
      <c r="J27605">
        <v>0</v>
      </c>
      <c r="K27605" t="str">
        <f t="shared" si="431"/>
        <v>2020-2</v>
      </c>
    </row>
    <row r="27606" spans="1:11" x14ac:dyDescent="0.25">
      <c r="A27606" t="s">
        <v>20</v>
      </c>
      <c r="B27606" t="s">
        <v>11</v>
      </c>
      <c r="C27606">
        <v>2020</v>
      </c>
      <c r="D27606">
        <v>2</v>
      </c>
      <c r="E27606">
        <v>72508</v>
      </c>
      <c r="F27606">
        <v>15318</v>
      </c>
      <c r="G27606">
        <v>446</v>
      </c>
      <c r="H27606">
        <v>7062.1</v>
      </c>
      <c r="I27606">
        <v>7062.1</v>
      </c>
      <c r="J27606">
        <v>0</v>
      </c>
      <c r="K27606" t="str">
        <f t="shared" si="431"/>
        <v>2020-2</v>
      </c>
    </row>
    <row r="27607" spans="1:11" x14ac:dyDescent="0.25">
      <c r="A27607" t="s">
        <v>20</v>
      </c>
      <c r="B27607" t="s">
        <v>11</v>
      </c>
      <c r="C27607">
        <v>2020</v>
      </c>
      <c r="D27607">
        <v>2</v>
      </c>
      <c r="E27607">
        <v>72511</v>
      </c>
      <c r="F27607">
        <v>704.5</v>
      </c>
      <c r="G27607">
        <v>301</v>
      </c>
      <c r="H27607">
        <v>119544.72</v>
      </c>
      <c r="I27607">
        <v>116589.52</v>
      </c>
      <c r="J27607">
        <v>2955.2</v>
      </c>
      <c r="K27607" t="str">
        <f t="shared" si="431"/>
        <v>2020-2</v>
      </c>
    </row>
    <row r="27608" spans="1:11" x14ac:dyDescent="0.25">
      <c r="A27608" t="s">
        <v>20</v>
      </c>
      <c r="B27608" t="s">
        <v>11</v>
      </c>
      <c r="C27608">
        <v>2020</v>
      </c>
      <c r="D27608">
        <v>2</v>
      </c>
      <c r="E27608">
        <v>72572</v>
      </c>
      <c r="F27608">
        <v>84</v>
      </c>
      <c r="G27608">
        <v>37</v>
      </c>
      <c r="H27608">
        <v>7.61</v>
      </c>
      <c r="I27608">
        <v>5.76</v>
      </c>
      <c r="J27608">
        <v>1.85</v>
      </c>
      <c r="K27608" t="str">
        <f t="shared" si="431"/>
        <v>2020-2</v>
      </c>
    </row>
    <row r="27609" spans="1:11" x14ac:dyDescent="0.25">
      <c r="A27609" t="s">
        <v>20</v>
      </c>
      <c r="B27609" t="s">
        <v>11</v>
      </c>
      <c r="C27609">
        <v>2020</v>
      </c>
      <c r="D27609">
        <v>2</v>
      </c>
      <c r="E27609">
        <v>72578</v>
      </c>
      <c r="F27609">
        <v>16563</v>
      </c>
      <c r="G27609">
        <v>325</v>
      </c>
      <c r="H27609">
        <v>10213.42</v>
      </c>
      <c r="I27609">
        <v>10184.879999999999</v>
      </c>
      <c r="J27609">
        <v>28.54</v>
      </c>
      <c r="K27609" t="str">
        <f t="shared" si="431"/>
        <v>2020-2</v>
      </c>
    </row>
    <row r="27610" spans="1:11" x14ac:dyDescent="0.25">
      <c r="A27610" t="s">
        <v>20</v>
      </c>
      <c r="B27610" t="s">
        <v>11</v>
      </c>
      <c r="C27610">
        <v>2020</v>
      </c>
      <c r="D27610">
        <v>2</v>
      </c>
      <c r="E27610">
        <v>72606</v>
      </c>
      <c r="F27610">
        <v>0</v>
      </c>
      <c r="G27610">
        <v>0</v>
      </c>
      <c r="H27610">
        <v>0</v>
      </c>
      <c r="I27610">
        <v>0</v>
      </c>
      <c r="J27610">
        <v>0</v>
      </c>
      <c r="K27610" t="str">
        <f t="shared" si="431"/>
        <v>2020-2</v>
      </c>
    </row>
    <row r="27611" spans="1:11" x14ac:dyDescent="0.25">
      <c r="A27611" t="s">
        <v>20</v>
      </c>
      <c r="B27611" t="s">
        <v>11</v>
      </c>
      <c r="C27611">
        <v>2020</v>
      </c>
      <c r="D27611">
        <v>2</v>
      </c>
      <c r="E27611">
        <v>72607</v>
      </c>
      <c r="F27611">
        <v>0</v>
      </c>
      <c r="G27611">
        <v>0</v>
      </c>
      <c r="H27611">
        <v>0</v>
      </c>
      <c r="I27611">
        <v>0</v>
      </c>
      <c r="J27611">
        <v>0</v>
      </c>
      <c r="K27611" t="str">
        <f t="shared" si="431"/>
        <v>2020-2</v>
      </c>
    </row>
    <row r="27612" spans="1:11" x14ac:dyDescent="0.25">
      <c r="A27612" t="s">
        <v>20</v>
      </c>
      <c r="B27612" t="s">
        <v>11</v>
      </c>
      <c r="C27612">
        <v>2020</v>
      </c>
      <c r="D27612">
        <v>2</v>
      </c>
      <c r="E27612">
        <v>72611</v>
      </c>
      <c r="F27612">
        <v>309.07</v>
      </c>
      <c r="G27612">
        <v>291</v>
      </c>
      <c r="H27612">
        <v>315.55</v>
      </c>
      <c r="I27612">
        <v>305.85000000000002</v>
      </c>
      <c r="J27612">
        <v>9.6999999999999993</v>
      </c>
      <c r="K27612" t="str">
        <f t="shared" si="431"/>
        <v>2020-2</v>
      </c>
    </row>
    <row r="27613" spans="1:11" x14ac:dyDescent="0.25">
      <c r="A27613" t="s">
        <v>20</v>
      </c>
      <c r="B27613" t="s">
        <v>11</v>
      </c>
      <c r="C27613">
        <v>2020</v>
      </c>
      <c r="D27613">
        <v>2</v>
      </c>
      <c r="E27613">
        <v>72618</v>
      </c>
      <c r="F27613">
        <v>197</v>
      </c>
      <c r="G27613">
        <v>25</v>
      </c>
      <c r="H27613">
        <v>20992.61</v>
      </c>
      <c r="I27613">
        <v>20992.61</v>
      </c>
      <c r="J27613">
        <v>0</v>
      </c>
      <c r="K27613" t="str">
        <f t="shared" si="431"/>
        <v>2020-2</v>
      </c>
    </row>
    <row r="27614" spans="1:11" x14ac:dyDescent="0.25">
      <c r="A27614" t="s">
        <v>20</v>
      </c>
      <c r="B27614" t="s">
        <v>11</v>
      </c>
      <c r="C27614">
        <v>2020</v>
      </c>
      <c r="D27614">
        <v>2</v>
      </c>
      <c r="E27614">
        <v>72626</v>
      </c>
      <c r="F27614">
        <v>7523</v>
      </c>
      <c r="G27614">
        <v>354</v>
      </c>
      <c r="H27614">
        <v>2078420.1</v>
      </c>
      <c r="I27614">
        <v>2078420.1</v>
      </c>
      <c r="J27614">
        <v>0</v>
      </c>
      <c r="K27614" t="str">
        <f t="shared" si="431"/>
        <v>2020-2</v>
      </c>
    </row>
    <row r="27615" spans="1:11" x14ac:dyDescent="0.25">
      <c r="A27615" t="s">
        <v>20</v>
      </c>
      <c r="B27615" t="s">
        <v>11</v>
      </c>
      <c r="C27615">
        <v>2020</v>
      </c>
      <c r="D27615">
        <v>2</v>
      </c>
      <c r="E27615">
        <v>72647</v>
      </c>
      <c r="F27615">
        <v>20223</v>
      </c>
      <c r="G27615">
        <v>965</v>
      </c>
      <c r="H27615">
        <v>7042.47</v>
      </c>
      <c r="I27615">
        <v>7028.39</v>
      </c>
      <c r="J27615">
        <v>14.08</v>
      </c>
      <c r="K27615" t="str">
        <f t="shared" si="431"/>
        <v>2020-2</v>
      </c>
    </row>
    <row r="27616" spans="1:11" x14ac:dyDescent="0.25">
      <c r="A27616" t="s">
        <v>20</v>
      </c>
      <c r="B27616" t="s">
        <v>11</v>
      </c>
      <c r="C27616">
        <v>2020</v>
      </c>
      <c r="D27616">
        <v>2</v>
      </c>
      <c r="E27616">
        <v>72733</v>
      </c>
      <c r="F27616">
        <v>158</v>
      </c>
      <c r="G27616">
        <v>78</v>
      </c>
      <c r="H27616">
        <v>35170.6</v>
      </c>
      <c r="I27616">
        <v>35170.6</v>
      </c>
      <c r="J27616">
        <v>0</v>
      </c>
      <c r="K27616" t="str">
        <f t="shared" si="431"/>
        <v>2020-2</v>
      </c>
    </row>
    <row r="27617" spans="1:11" x14ac:dyDescent="0.25">
      <c r="A27617" t="s">
        <v>20</v>
      </c>
      <c r="B27617" t="s">
        <v>11</v>
      </c>
      <c r="C27617">
        <v>2020</v>
      </c>
      <c r="D27617">
        <v>2</v>
      </c>
      <c r="E27617">
        <v>72786</v>
      </c>
      <c r="F27617">
        <v>5289</v>
      </c>
      <c r="G27617">
        <v>59</v>
      </c>
      <c r="H27617">
        <v>611368.81999999995</v>
      </c>
      <c r="I27617">
        <v>611368.81999999995</v>
      </c>
      <c r="J27617">
        <v>0</v>
      </c>
      <c r="K27617" t="str">
        <f t="shared" si="431"/>
        <v>2020-2</v>
      </c>
    </row>
    <row r="27618" spans="1:11" x14ac:dyDescent="0.25">
      <c r="A27618" t="s">
        <v>20</v>
      </c>
      <c r="B27618" t="s">
        <v>11</v>
      </c>
      <c r="C27618">
        <v>2020</v>
      </c>
      <c r="D27618">
        <v>2</v>
      </c>
      <c r="E27618">
        <v>72912</v>
      </c>
      <c r="F27618">
        <v>0</v>
      </c>
      <c r="G27618">
        <v>0</v>
      </c>
      <c r="H27618">
        <v>0</v>
      </c>
      <c r="I27618">
        <v>0</v>
      </c>
      <c r="J27618">
        <v>0</v>
      </c>
      <c r="K27618" t="str">
        <f t="shared" si="431"/>
        <v>2020-2</v>
      </c>
    </row>
    <row r="27619" spans="1:11" x14ac:dyDescent="0.25">
      <c r="A27619" t="s">
        <v>20</v>
      </c>
      <c r="B27619" t="s">
        <v>11</v>
      </c>
      <c r="C27619">
        <v>2020</v>
      </c>
      <c r="D27619">
        <v>2</v>
      </c>
      <c r="E27619">
        <v>73070</v>
      </c>
      <c r="F27619">
        <v>2063</v>
      </c>
      <c r="G27619">
        <v>131</v>
      </c>
      <c r="H27619">
        <v>33511.65</v>
      </c>
      <c r="I27619">
        <v>31195.5</v>
      </c>
      <c r="J27619">
        <v>2316.15</v>
      </c>
      <c r="K27619" t="str">
        <f t="shared" si="431"/>
        <v>2020-2</v>
      </c>
    </row>
    <row r="27620" spans="1:11" x14ac:dyDescent="0.25">
      <c r="A27620" t="s">
        <v>20</v>
      </c>
      <c r="B27620" t="s">
        <v>11</v>
      </c>
      <c r="C27620">
        <v>2020</v>
      </c>
      <c r="D27620">
        <v>2</v>
      </c>
      <c r="E27620">
        <v>75826</v>
      </c>
      <c r="F27620">
        <v>8775</v>
      </c>
      <c r="G27620">
        <v>769</v>
      </c>
      <c r="H27620">
        <v>8474.3799999999992</v>
      </c>
      <c r="I27620">
        <v>8443.26</v>
      </c>
      <c r="J27620">
        <v>31.12</v>
      </c>
      <c r="K27620" t="str">
        <f t="shared" si="431"/>
        <v>2020-2</v>
      </c>
    </row>
    <row r="27621" spans="1:11" x14ac:dyDescent="0.25">
      <c r="A27621" t="s">
        <v>20</v>
      </c>
      <c r="B27621" t="s">
        <v>11</v>
      </c>
      <c r="C27621">
        <v>2020</v>
      </c>
      <c r="D27621">
        <v>2</v>
      </c>
      <c r="E27621">
        <v>75834</v>
      </c>
      <c r="F27621">
        <v>48529.599999999999</v>
      </c>
      <c r="G27621">
        <v>1253</v>
      </c>
      <c r="H27621">
        <v>20037.349999999999</v>
      </c>
      <c r="I27621">
        <v>20037.349999999999</v>
      </c>
      <c r="J27621">
        <v>0</v>
      </c>
      <c r="K27621" t="str">
        <f t="shared" si="431"/>
        <v>2020-2</v>
      </c>
    </row>
    <row r="27622" spans="1:11" x14ac:dyDescent="0.25">
      <c r="A27622" t="s">
        <v>20</v>
      </c>
      <c r="B27622" t="s">
        <v>11</v>
      </c>
      <c r="C27622">
        <v>2020</v>
      </c>
      <c r="D27622">
        <v>2</v>
      </c>
      <c r="E27622">
        <v>75854</v>
      </c>
      <c r="F27622">
        <v>330</v>
      </c>
      <c r="G27622">
        <v>11</v>
      </c>
      <c r="H27622">
        <v>2600.27</v>
      </c>
      <c r="I27622">
        <v>2600.27</v>
      </c>
      <c r="J27622">
        <v>0</v>
      </c>
      <c r="K27622" t="str">
        <f t="shared" si="431"/>
        <v>2020-2</v>
      </c>
    </row>
    <row r="27623" spans="1:11" x14ac:dyDescent="0.25">
      <c r="A27623" t="s">
        <v>20</v>
      </c>
      <c r="B27623" t="s">
        <v>11</v>
      </c>
      <c r="C27623">
        <v>2020</v>
      </c>
      <c r="D27623">
        <v>2</v>
      </c>
      <c r="E27623">
        <v>75987</v>
      </c>
      <c r="F27623">
        <v>8997</v>
      </c>
      <c r="G27623">
        <v>192</v>
      </c>
      <c r="H27623">
        <v>1375562.75</v>
      </c>
      <c r="I27623">
        <v>1370561.64</v>
      </c>
      <c r="J27623">
        <v>5001.1099999999997</v>
      </c>
      <c r="K27623" t="str">
        <f t="shared" si="431"/>
        <v>2020-2</v>
      </c>
    </row>
    <row r="27624" spans="1:11" x14ac:dyDescent="0.25">
      <c r="A27624" t="s">
        <v>20</v>
      </c>
      <c r="B27624" t="s">
        <v>11</v>
      </c>
      <c r="C27624">
        <v>2020</v>
      </c>
      <c r="D27624">
        <v>2</v>
      </c>
      <c r="E27624">
        <v>76045</v>
      </c>
      <c r="F27624">
        <v>1187.3040000000001</v>
      </c>
      <c r="G27624">
        <v>667</v>
      </c>
      <c r="H27624">
        <v>1949.36</v>
      </c>
      <c r="I27624">
        <v>1695.66</v>
      </c>
      <c r="J27624">
        <v>253.7</v>
      </c>
      <c r="K27624" t="str">
        <f t="shared" si="431"/>
        <v>2020-2</v>
      </c>
    </row>
    <row r="27625" spans="1:11" x14ac:dyDescent="0.25">
      <c r="A27625" t="s">
        <v>20</v>
      </c>
      <c r="B27625" t="s">
        <v>11</v>
      </c>
      <c r="C27625">
        <v>2020</v>
      </c>
      <c r="D27625">
        <v>2</v>
      </c>
      <c r="E27625">
        <v>76075</v>
      </c>
      <c r="F27625">
        <v>376</v>
      </c>
      <c r="G27625">
        <v>211</v>
      </c>
      <c r="H27625">
        <v>482007.81</v>
      </c>
      <c r="I27625">
        <v>322762.86</v>
      </c>
      <c r="J27625">
        <v>159244.95000000001</v>
      </c>
      <c r="K27625" t="str">
        <f t="shared" si="431"/>
        <v>2020-2</v>
      </c>
    </row>
    <row r="27626" spans="1:11" x14ac:dyDescent="0.25">
      <c r="A27626" t="s">
        <v>20</v>
      </c>
      <c r="B27626" t="s">
        <v>11</v>
      </c>
      <c r="C27626">
        <v>2020</v>
      </c>
      <c r="D27626">
        <v>2</v>
      </c>
      <c r="E27626">
        <v>76125</v>
      </c>
      <c r="F27626">
        <v>23700</v>
      </c>
      <c r="G27626">
        <v>52</v>
      </c>
      <c r="H27626">
        <v>261571.16</v>
      </c>
      <c r="I27626">
        <v>243868.17</v>
      </c>
      <c r="J27626">
        <v>17702.990000000002</v>
      </c>
      <c r="K27626" t="str">
        <f t="shared" si="431"/>
        <v>2020-2</v>
      </c>
    </row>
    <row r="27627" spans="1:11" x14ac:dyDescent="0.25">
      <c r="A27627" t="s">
        <v>20</v>
      </c>
      <c r="B27627" t="s">
        <v>11</v>
      </c>
      <c r="C27627">
        <v>2020</v>
      </c>
      <c r="D27627">
        <v>2</v>
      </c>
      <c r="E27627">
        <v>76204</v>
      </c>
      <c r="F27627">
        <v>2100345.7089999998</v>
      </c>
      <c r="G27627">
        <v>12154</v>
      </c>
      <c r="H27627">
        <v>114650.06</v>
      </c>
      <c r="I27627">
        <v>111835.97</v>
      </c>
      <c r="J27627">
        <v>2814.09</v>
      </c>
      <c r="K27627" t="str">
        <f t="shared" si="431"/>
        <v>2020-2</v>
      </c>
    </row>
    <row r="27628" spans="1:11" x14ac:dyDescent="0.25">
      <c r="A27628" t="s">
        <v>20</v>
      </c>
      <c r="B27628" t="s">
        <v>11</v>
      </c>
      <c r="C27628">
        <v>2020</v>
      </c>
      <c r="D27628">
        <v>2</v>
      </c>
      <c r="E27628">
        <v>76282</v>
      </c>
      <c r="F27628">
        <v>25629</v>
      </c>
      <c r="G27628">
        <v>704</v>
      </c>
      <c r="H27628">
        <v>2980.5</v>
      </c>
      <c r="I27628">
        <v>2931.61</v>
      </c>
      <c r="J27628">
        <v>48.89</v>
      </c>
      <c r="K27628" t="str">
        <f t="shared" si="431"/>
        <v>2020-2</v>
      </c>
    </row>
    <row r="27629" spans="1:11" x14ac:dyDescent="0.25">
      <c r="A27629" t="s">
        <v>20</v>
      </c>
      <c r="B27629" t="s">
        <v>11</v>
      </c>
      <c r="C27629">
        <v>2020</v>
      </c>
      <c r="D27629">
        <v>2</v>
      </c>
      <c r="E27629">
        <v>76329</v>
      </c>
      <c r="F27629">
        <v>350.75</v>
      </c>
      <c r="G27629">
        <v>78</v>
      </c>
      <c r="H27629">
        <v>7470.23</v>
      </c>
      <c r="I27629">
        <v>7387.97</v>
      </c>
      <c r="J27629">
        <v>82.26</v>
      </c>
      <c r="K27629" t="str">
        <f t="shared" si="431"/>
        <v>2020-2</v>
      </c>
    </row>
    <row r="27630" spans="1:11" x14ac:dyDescent="0.25">
      <c r="A27630" t="s">
        <v>20</v>
      </c>
      <c r="B27630" t="s">
        <v>11</v>
      </c>
      <c r="C27630">
        <v>2020</v>
      </c>
      <c r="D27630">
        <v>2</v>
      </c>
      <c r="E27630">
        <v>76336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 t="str">
        <f t="shared" si="431"/>
        <v>2020-2</v>
      </c>
    </row>
    <row r="27631" spans="1:11" x14ac:dyDescent="0.25">
      <c r="A27631" t="s">
        <v>20</v>
      </c>
      <c r="B27631" t="s">
        <v>11</v>
      </c>
      <c r="C27631">
        <v>2020</v>
      </c>
      <c r="D27631">
        <v>2</v>
      </c>
      <c r="E27631">
        <v>76346</v>
      </c>
      <c r="F27631">
        <v>510</v>
      </c>
      <c r="G27631">
        <v>11</v>
      </c>
      <c r="H27631">
        <v>267114.23999999999</v>
      </c>
      <c r="I27631">
        <v>267114.23999999999</v>
      </c>
      <c r="J27631">
        <v>0</v>
      </c>
      <c r="K27631" t="str">
        <f t="shared" si="431"/>
        <v>2020-2</v>
      </c>
    </row>
    <row r="27632" spans="1:11" x14ac:dyDescent="0.25">
      <c r="A27632" t="s">
        <v>20</v>
      </c>
      <c r="B27632" t="s">
        <v>11</v>
      </c>
      <c r="C27632">
        <v>2020</v>
      </c>
      <c r="D27632">
        <v>2</v>
      </c>
      <c r="E27632">
        <v>76385</v>
      </c>
      <c r="F27632">
        <v>549878</v>
      </c>
      <c r="G27632">
        <v>7449</v>
      </c>
      <c r="H27632">
        <v>53627.42</v>
      </c>
      <c r="I27632">
        <v>53225.31</v>
      </c>
      <c r="J27632">
        <v>402.11</v>
      </c>
      <c r="K27632" t="str">
        <f t="shared" si="431"/>
        <v>2020-2</v>
      </c>
    </row>
    <row r="27633" spans="1:11" x14ac:dyDescent="0.25">
      <c r="A27633" t="s">
        <v>20</v>
      </c>
      <c r="B27633" t="s">
        <v>11</v>
      </c>
      <c r="C27633">
        <v>2020</v>
      </c>
      <c r="D27633">
        <v>2</v>
      </c>
      <c r="E27633">
        <v>76388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 t="str">
        <f t="shared" si="431"/>
        <v>2020-2</v>
      </c>
    </row>
    <row r="27634" spans="1:11" x14ac:dyDescent="0.25">
      <c r="A27634" t="s">
        <v>20</v>
      </c>
      <c r="B27634" t="s">
        <v>11</v>
      </c>
      <c r="C27634">
        <v>2020</v>
      </c>
      <c r="D27634">
        <v>2</v>
      </c>
      <c r="E27634">
        <v>76431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 t="str">
        <f t="shared" si="431"/>
        <v>2020-2</v>
      </c>
    </row>
    <row r="27635" spans="1:11" x14ac:dyDescent="0.25">
      <c r="A27635" t="s">
        <v>20</v>
      </c>
      <c r="B27635" t="s">
        <v>11</v>
      </c>
      <c r="C27635">
        <v>2020</v>
      </c>
      <c r="D27635">
        <v>2</v>
      </c>
      <c r="E27635">
        <v>76439</v>
      </c>
      <c r="F27635">
        <v>2060</v>
      </c>
      <c r="G27635">
        <v>64</v>
      </c>
      <c r="H27635">
        <v>813.93</v>
      </c>
      <c r="I27635">
        <v>813.93</v>
      </c>
      <c r="J27635">
        <v>0</v>
      </c>
      <c r="K27635" t="str">
        <f t="shared" si="431"/>
        <v>2020-2</v>
      </c>
    </row>
    <row r="27636" spans="1:11" x14ac:dyDescent="0.25">
      <c r="A27636" t="s">
        <v>20</v>
      </c>
      <c r="B27636" t="s">
        <v>11</v>
      </c>
      <c r="C27636">
        <v>2020</v>
      </c>
      <c r="D27636">
        <v>2</v>
      </c>
      <c r="E27636">
        <v>89141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 t="str">
        <f t="shared" si="431"/>
        <v>2020-2</v>
      </c>
    </row>
    <row r="27637" spans="1:11" x14ac:dyDescent="0.25">
      <c r="A27637" t="s">
        <v>20</v>
      </c>
      <c r="B27637" t="s">
        <v>11</v>
      </c>
      <c r="C27637">
        <v>2020</v>
      </c>
      <c r="D27637">
        <v>2</v>
      </c>
      <c r="E27637">
        <v>99207</v>
      </c>
      <c r="F27637">
        <v>4270</v>
      </c>
      <c r="G27637">
        <v>61</v>
      </c>
      <c r="H27637">
        <v>2725.25</v>
      </c>
      <c r="I27637">
        <v>2725.25</v>
      </c>
      <c r="J27637">
        <v>0</v>
      </c>
      <c r="K27637" t="str">
        <f t="shared" si="431"/>
        <v>2020-2</v>
      </c>
    </row>
    <row r="27638" spans="1:11" x14ac:dyDescent="0.25">
      <c r="A27638" t="s">
        <v>20</v>
      </c>
      <c r="B27638" t="s">
        <v>11</v>
      </c>
      <c r="C27638">
        <v>2020</v>
      </c>
      <c r="D27638">
        <v>1</v>
      </c>
      <c r="E27638">
        <v>2</v>
      </c>
      <c r="F27638">
        <v>521890.28100000002</v>
      </c>
      <c r="G27638">
        <v>44181</v>
      </c>
      <c r="H27638">
        <v>19393440.420000002</v>
      </c>
      <c r="I27638">
        <v>19053900.920000002</v>
      </c>
      <c r="J27638">
        <v>339539.5</v>
      </c>
      <c r="K27638" t="str">
        <f t="shared" si="431"/>
        <v>2020-1</v>
      </c>
    </row>
    <row r="27639" spans="1:11" x14ac:dyDescent="0.25">
      <c r="A27639" t="s">
        <v>20</v>
      </c>
      <c r="B27639" t="s">
        <v>11</v>
      </c>
      <c r="C27639">
        <v>2020</v>
      </c>
      <c r="D27639">
        <v>1</v>
      </c>
      <c r="E27639">
        <v>3</v>
      </c>
      <c r="F27639">
        <v>608289.14199999999</v>
      </c>
      <c r="G27639">
        <v>15976</v>
      </c>
      <c r="H27639">
        <v>8377682.4900000002</v>
      </c>
      <c r="I27639">
        <v>7650351.8300000001</v>
      </c>
      <c r="J27639">
        <v>727330.66</v>
      </c>
      <c r="K27639" t="str">
        <f t="shared" si="431"/>
        <v>2020-1</v>
      </c>
    </row>
    <row r="27640" spans="1:11" x14ac:dyDescent="0.25">
      <c r="A27640" t="s">
        <v>20</v>
      </c>
      <c r="B27640" t="s">
        <v>11</v>
      </c>
      <c r="C27640">
        <v>2020</v>
      </c>
      <c r="D27640">
        <v>1</v>
      </c>
      <c r="E27640">
        <v>4</v>
      </c>
      <c r="F27640">
        <v>11927.75</v>
      </c>
      <c r="G27640">
        <v>156</v>
      </c>
      <c r="H27640">
        <v>75330.34</v>
      </c>
      <c r="I27640">
        <v>73430.87</v>
      </c>
      <c r="J27640">
        <v>1899.47</v>
      </c>
      <c r="K27640" t="str">
        <f t="shared" si="431"/>
        <v>2020-1</v>
      </c>
    </row>
    <row r="27641" spans="1:11" x14ac:dyDescent="0.25">
      <c r="A27641" t="s">
        <v>20</v>
      </c>
      <c r="B27641" t="s">
        <v>11</v>
      </c>
      <c r="C27641">
        <v>2020</v>
      </c>
      <c r="D27641">
        <v>1</v>
      </c>
      <c r="E27641">
        <v>6</v>
      </c>
      <c r="F27641">
        <v>767747.6</v>
      </c>
      <c r="G27641">
        <v>21482</v>
      </c>
      <c r="H27641">
        <v>12877091.77</v>
      </c>
      <c r="I27641">
        <v>11606774.470000001</v>
      </c>
      <c r="J27641">
        <v>1270317.3</v>
      </c>
      <c r="K27641" t="str">
        <f t="shared" si="431"/>
        <v>2020-1</v>
      </c>
    </row>
    <row r="27642" spans="1:11" x14ac:dyDescent="0.25">
      <c r="A27642" t="s">
        <v>20</v>
      </c>
      <c r="B27642" t="s">
        <v>11</v>
      </c>
      <c r="C27642">
        <v>2020</v>
      </c>
      <c r="D27642">
        <v>1</v>
      </c>
      <c r="E27642">
        <v>7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 t="str">
        <f t="shared" si="431"/>
        <v>2020-1</v>
      </c>
    </row>
    <row r="27643" spans="1:11" x14ac:dyDescent="0.25">
      <c r="A27643" t="s">
        <v>20</v>
      </c>
      <c r="B27643" t="s">
        <v>11</v>
      </c>
      <c r="C27643">
        <v>2020</v>
      </c>
      <c r="D27643">
        <v>1</v>
      </c>
      <c r="E27643">
        <v>8</v>
      </c>
      <c r="F27643">
        <v>4186</v>
      </c>
      <c r="G27643">
        <v>120</v>
      </c>
      <c r="H27643">
        <v>58260.13</v>
      </c>
      <c r="I27643">
        <v>56373.89</v>
      </c>
      <c r="J27643">
        <v>1886.24</v>
      </c>
      <c r="K27643" t="str">
        <f t="shared" si="431"/>
        <v>2020-1</v>
      </c>
    </row>
    <row r="27644" spans="1:11" x14ac:dyDescent="0.25">
      <c r="A27644" t="s">
        <v>20</v>
      </c>
      <c r="B27644" t="s">
        <v>11</v>
      </c>
      <c r="C27644">
        <v>2020</v>
      </c>
      <c r="D27644">
        <v>1</v>
      </c>
      <c r="E27644">
        <v>9</v>
      </c>
      <c r="F27644">
        <v>106081.689</v>
      </c>
      <c r="G27644">
        <v>8771</v>
      </c>
      <c r="H27644">
        <v>379731.91</v>
      </c>
      <c r="I27644">
        <v>366610.79</v>
      </c>
      <c r="J27644">
        <v>13121.12</v>
      </c>
      <c r="K27644" t="str">
        <f t="shared" si="431"/>
        <v>2020-1</v>
      </c>
    </row>
    <row r="27645" spans="1:11" x14ac:dyDescent="0.25">
      <c r="A27645" t="s">
        <v>20</v>
      </c>
      <c r="B27645" t="s">
        <v>11</v>
      </c>
      <c r="C27645">
        <v>2020</v>
      </c>
      <c r="D27645">
        <v>1</v>
      </c>
      <c r="E27645">
        <v>13</v>
      </c>
      <c r="F27645">
        <v>18</v>
      </c>
      <c r="G27645">
        <v>18</v>
      </c>
      <c r="H27645">
        <v>8264.9699999999993</v>
      </c>
      <c r="I27645">
        <v>8264.9699999999993</v>
      </c>
      <c r="J27645">
        <v>0</v>
      </c>
      <c r="K27645" t="str">
        <f t="shared" si="431"/>
        <v>2020-1</v>
      </c>
    </row>
    <row r="27646" spans="1:11" x14ac:dyDescent="0.25">
      <c r="A27646" t="s">
        <v>20</v>
      </c>
      <c r="B27646" t="s">
        <v>11</v>
      </c>
      <c r="C27646">
        <v>2020</v>
      </c>
      <c r="D27646">
        <v>1</v>
      </c>
      <c r="E27646">
        <v>23</v>
      </c>
      <c r="F27646">
        <v>118740.997</v>
      </c>
      <c r="G27646">
        <v>4957</v>
      </c>
      <c r="H27646">
        <v>2921463.44</v>
      </c>
      <c r="I27646">
        <v>2061893.1</v>
      </c>
      <c r="J27646">
        <v>859570.34</v>
      </c>
      <c r="K27646" t="str">
        <f t="shared" si="431"/>
        <v>2020-1</v>
      </c>
    </row>
    <row r="27647" spans="1:11" x14ac:dyDescent="0.25">
      <c r="A27647" t="s">
        <v>20</v>
      </c>
      <c r="B27647" t="s">
        <v>11</v>
      </c>
      <c r="C27647">
        <v>2020</v>
      </c>
      <c r="D27647">
        <v>1</v>
      </c>
      <c r="E27647">
        <v>24</v>
      </c>
      <c r="F27647">
        <v>293101.32</v>
      </c>
      <c r="G27647">
        <v>22307</v>
      </c>
      <c r="H27647">
        <v>7265945.2699999996</v>
      </c>
      <c r="I27647">
        <v>7213846.8399999999</v>
      </c>
      <c r="J27647">
        <v>52098.43</v>
      </c>
      <c r="K27647" t="str">
        <f t="shared" si="431"/>
        <v>2020-1</v>
      </c>
    </row>
    <row r="27648" spans="1:11" x14ac:dyDescent="0.25">
      <c r="A27648" t="s">
        <v>20</v>
      </c>
      <c r="B27648" t="s">
        <v>11</v>
      </c>
      <c r="C27648">
        <v>2020</v>
      </c>
      <c r="D27648">
        <v>1</v>
      </c>
      <c r="E27648">
        <v>25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 t="str">
        <f t="shared" si="431"/>
        <v>2020-1</v>
      </c>
    </row>
    <row r="27649" spans="1:11" x14ac:dyDescent="0.25">
      <c r="A27649" t="s">
        <v>20</v>
      </c>
      <c r="B27649" t="s">
        <v>11</v>
      </c>
      <c r="C27649">
        <v>2020</v>
      </c>
      <c r="D27649">
        <v>1</v>
      </c>
      <c r="E27649">
        <v>26</v>
      </c>
      <c r="F27649">
        <v>151876.74400000001</v>
      </c>
      <c r="G27649">
        <v>44</v>
      </c>
      <c r="H27649">
        <v>187770.57</v>
      </c>
      <c r="I27649">
        <v>187770.57</v>
      </c>
      <c r="J27649">
        <v>0</v>
      </c>
      <c r="K27649" t="str">
        <f t="shared" si="431"/>
        <v>2020-1</v>
      </c>
    </row>
    <row r="27650" spans="1:11" x14ac:dyDescent="0.25">
      <c r="A27650" t="s">
        <v>20</v>
      </c>
      <c r="B27650" t="s">
        <v>11</v>
      </c>
      <c r="C27650">
        <v>2020</v>
      </c>
      <c r="D27650">
        <v>1</v>
      </c>
      <c r="E27650">
        <v>32</v>
      </c>
      <c r="F27650">
        <v>369850</v>
      </c>
      <c r="G27650">
        <v>2081</v>
      </c>
      <c r="H27650">
        <v>2196482.02</v>
      </c>
      <c r="I27650">
        <v>2134940.37</v>
      </c>
      <c r="J27650">
        <v>61541.65</v>
      </c>
      <c r="K27650" t="str">
        <f t="shared" si="431"/>
        <v>2020-1</v>
      </c>
    </row>
    <row r="27651" spans="1:11" x14ac:dyDescent="0.25">
      <c r="A27651" t="s">
        <v>20</v>
      </c>
      <c r="B27651" t="s">
        <v>11</v>
      </c>
      <c r="C27651">
        <v>2020</v>
      </c>
      <c r="D27651">
        <v>1</v>
      </c>
      <c r="E27651">
        <v>37</v>
      </c>
      <c r="F27651">
        <v>4807</v>
      </c>
      <c r="G27651">
        <v>100</v>
      </c>
      <c r="H27651">
        <v>46475.18</v>
      </c>
      <c r="I27651">
        <v>28169.27</v>
      </c>
      <c r="J27651">
        <v>18305.91</v>
      </c>
      <c r="K27651" t="str">
        <f t="shared" ref="K27651:K27714" si="432">CONCATENATE(C27651,"-",D27651)</f>
        <v>2020-1</v>
      </c>
    </row>
    <row r="27652" spans="1:11" x14ac:dyDescent="0.25">
      <c r="A27652" t="s">
        <v>20</v>
      </c>
      <c r="B27652" t="s">
        <v>11</v>
      </c>
      <c r="C27652">
        <v>2020</v>
      </c>
      <c r="D27652">
        <v>1</v>
      </c>
      <c r="E27652">
        <v>39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 t="str">
        <f t="shared" si="432"/>
        <v>2020-1</v>
      </c>
    </row>
    <row r="27653" spans="1:11" x14ac:dyDescent="0.25">
      <c r="A27653" t="s">
        <v>20</v>
      </c>
      <c r="B27653" t="s">
        <v>11</v>
      </c>
      <c r="C27653">
        <v>2020</v>
      </c>
      <c r="D27653">
        <v>1</v>
      </c>
      <c r="E27653">
        <v>46</v>
      </c>
      <c r="F27653">
        <v>38833</v>
      </c>
      <c r="G27653">
        <v>1196</v>
      </c>
      <c r="H27653">
        <v>271623.48</v>
      </c>
      <c r="I27653">
        <v>269736.52</v>
      </c>
      <c r="J27653">
        <v>1886.96</v>
      </c>
      <c r="K27653" t="str">
        <f t="shared" si="432"/>
        <v>2020-1</v>
      </c>
    </row>
    <row r="27654" spans="1:11" x14ac:dyDescent="0.25">
      <c r="A27654" t="s">
        <v>20</v>
      </c>
      <c r="B27654" t="s">
        <v>11</v>
      </c>
      <c r="C27654">
        <v>2020</v>
      </c>
      <c r="D27654">
        <v>1</v>
      </c>
      <c r="E27654">
        <v>49</v>
      </c>
      <c r="F27654">
        <v>3341.75</v>
      </c>
      <c r="G27654">
        <v>172</v>
      </c>
      <c r="H27654">
        <v>48753.91</v>
      </c>
      <c r="I27654">
        <v>36260.28</v>
      </c>
      <c r="J27654">
        <v>12493.63</v>
      </c>
      <c r="K27654" t="str">
        <f t="shared" si="432"/>
        <v>2020-1</v>
      </c>
    </row>
    <row r="27655" spans="1:11" x14ac:dyDescent="0.25">
      <c r="A27655" t="s">
        <v>20</v>
      </c>
      <c r="B27655" t="s">
        <v>11</v>
      </c>
      <c r="C27655">
        <v>2020</v>
      </c>
      <c r="D27655">
        <v>1</v>
      </c>
      <c r="E27655">
        <v>51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 t="str">
        <f t="shared" si="432"/>
        <v>2020-1</v>
      </c>
    </row>
    <row r="27656" spans="1:11" x14ac:dyDescent="0.25">
      <c r="A27656" t="s">
        <v>20</v>
      </c>
      <c r="B27656" t="s">
        <v>11</v>
      </c>
      <c r="C27656">
        <v>2020</v>
      </c>
      <c r="D27656">
        <v>1</v>
      </c>
      <c r="E27656">
        <v>52</v>
      </c>
      <c r="F27656">
        <v>547.91999999999996</v>
      </c>
      <c r="G27656">
        <v>545</v>
      </c>
      <c r="H27656">
        <v>249747.04</v>
      </c>
      <c r="I27656">
        <v>248479.28</v>
      </c>
      <c r="J27656">
        <v>1267.76</v>
      </c>
      <c r="K27656" t="str">
        <f t="shared" si="432"/>
        <v>2020-1</v>
      </c>
    </row>
    <row r="27657" spans="1:11" x14ac:dyDescent="0.25">
      <c r="A27657" t="s">
        <v>20</v>
      </c>
      <c r="B27657" t="s">
        <v>11</v>
      </c>
      <c r="C27657">
        <v>2020</v>
      </c>
      <c r="D27657">
        <v>1</v>
      </c>
      <c r="E27657">
        <v>53</v>
      </c>
      <c r="F27657">
        <v>22</v>
      </c>
      <c r="G27657">
        <v>21</v>
      </c>
      <c r="H27657">
        <v>16037.5</v>
      </c>
      <c r="I27657">
        <v>16037.5</v>
      </c>
      <c r="J27657">
        <v>0</v>
      </c>
      <c r="K27657" t="str">
        <f t="shared" si="432"/>
        <v>2020-1</v>
      </c>
    </row>
    <row r="27658" spans="1:11" x14ac:dyDescent="0.25">
      <c r="A27658" t="s">
        <v>20</v>
      </c>
      <c r="B27658" t="s">
        <v>11</v>
      </c>
      <c r="C27658">
        <v>2020</v>
      </c>
      <c r="D27658">
        <v>1</v>
      </c>
      <c r="E27658">
        <v>54</v>
      </c>
      <c r="F27658">
        <v>2501106.838</v>
      </c>
      <c r="G27658">
        <v>75860</v>
      </c>
      <c r="H27658">
        <v>1481788.09</v>
      </c>
      <c r="I27658">
        <v>1468315.55</v>
      </c>
      <c r="J27658">
        <v>13472.54</v>
      </c>
      <c r="K27658" t="str">
        <f t="shared" si="432"/>
        <v>2020-1</v>
      </c>
    </row>
    <row r="27659" spans="1:11" x14ac:dyDescent="0.25">
      <c r="A27659" t="s">
        <v>20</v>
      </c>
      <c r="B27659" t="s">
        <v>11</v>
      </c>
      <c r="C27659">
        <v>2020</v>
      </c>
      <c r="D27659">
        <v>1</v>
      </c>
      <c r="E27659">
        <v>56</v>
      </c>
      <c r="F27659">
        <v>2959</v>
      </c>
      <c r="G27659">
        <v>84</v>
      </c>
      <c r="H27659">
        <v>7162.75</v>
      </c>
      <c r="I27659">
        <v>6963.37</v>
      </c>
      <c r="J27659">
        <v>199.38</v>
      </c>
      <c r="K27659" t="str">
        <f t="shared" si="432"/>
        <v>2020-1</v>
      </c>
    </row>
    <row r="27660" spans="1:11" x14ac:dyDescent="0.25">
      <c r="A27660" t="s">
        <v>20</v>
      </c>
      <c r="B27660" t="s">
        <v>11</v>
      </c>
      <c r="C27660">
        <v>2020</v>
      </c>
      <c r="D27660">
        <v>1</v>
      </c>
      <c r="E27660">
        <v>65</v>
      </c>
      <c r="F27660">
        <v>45275.347999999998</v>
      </c>
      <c r="G27660">
        <v>4560</v>
      </c>
      <c r="H27660">
        <v>787667.76</v>
      </c>
      <c r="I27660">
        <v>769150.57</v>
      </c>
      <c r="J27660">
        <v>18517.189999999999</v>
      </c>
      <c r="K27660" t="str">
        <f t="shared" si="432"/>
        <v>2020-1</v>
      </c>
    </row>
    <row r="27661" spans="1:11" x14ac:dyDescent="0.25">
      <c r="A27661" t="s">
        <v>20</v>
      </c>
      <c r="B27661" t="s">
        <v>11</v>
      </c>
      <c r="C27661">
        <v>2020</v>
      </c>
      <c r="D27661">
        <v>1</v>
      </c>
      <c r="E27661">
        <v>67</v>
      </c>
      <c r="F27661">
        <v>10181</v>
      </c>
      <c r="G27661">
        <v>329</v>
      </c>
      <c r="H27661">
        <v>6726.64</v>
      </c>
      <c r="I27661">
        <v>6726.64</v>
      </c>
      <c r="J27661">
        <v>0</v>
      </c>
      <c r="K27661" t="str">
        <f t="shared" si="432"/>
        <v>2020-1</v>
      </c>
    </row>
    <row r="27662" spans="1:11" x14ac:dyDescent="0.25">
      <c r="A27662" t="s">
        <v>20</v>
      </c>
      <c r="B27662" t="s">
        <v>11</v>
      </c>
      <c r="C27662">
        <v>2020</v>
      </c>
      <c r="D27662">
        <v>1</v>
      </c>
      <c r="E27662">
        <v>68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 t="str">
        <f t="shared" si="432"/>
        <v>2020-1</v>
      </c>
    </row>
    <row r="27663" spans="1:11" x14ac:dyDescent="0.25">
      <c r="A27663" t="s">
        <v>20</v>
      </c>
      <c r="B27663" t="s">
        <v>11</v>
      </c>
      <c r="C27663">
        <v>2020</v>
      </c>
      <c r="D27663">
        <v>1</v>
      </c>
      <c r="E27663">
        <v>69</v>
      </c>
      <c r="F27663">
        <v>249476.91</v>
      </c>
      <c r="G27663">
        <v>5169</v>
      </c>
      <c r="H27663">
        <v>5217354.83</v>
      </c>
      <c r="I27663">
        <v>5173683.7699999996</v>
      </c>
      <c r="J27663">
        <v>43671.06</v>
      </c>
      <c r="K27663" t="str">
        <f t="shared" si="432"/>
        <v>2020-1</v>
      </c>
    </row>
    <row r="27664" spans="1:11" x14ac:dyDescent="0.25">
      <c r="A27664" t="s">
        <v>20</v>
      </c>
      <c r="B27664" t="s">
        <v>11</v>
      </c>
      <c r="C27664">
        <v>2020</v>
      </c>
      <c r="D27664">
        <v>1</v>
      </c>
      <c r="E27664">
        <v>71</v>
      </c>
      <c r="F27664">
        <v>47797</v>
      </c>
      <c r="G27664">
        <v>476</v>
      </c>
      <c r="H27664">
        <v>128500.93</v>
      </c>
      <c r="I27664">
        <v>120320.44</v>
      </c>
      <c r="J27664">
        <v>8180.49</v>
      </c>
      <c r="K27664" t="str">
        <f t="shared" si="432"/>
        <v>2020-1</v>
      </c>
    </row>
    <row r="27665" spans="1:11" x14ac:dyDescent="0.25">
      <c r="A27665" t="s">
        <v>20</v>
      </c>
      <c r="B27665" t="s">
        <v>11</v>
      </c>
      <c r="C27665">
        <v>2020</v>
      </c>
      <c r="D27665">
        <v>1</v>
      </c>
      <c r="E27665">
        <v>74</v>
      </c>
      <c r="F27665">
        <v>259828.7</v>
      </c>
      <c r="G27665">
        <v>8480</v>
      </c>
      <c r="H27665">
        <v>22434544.940000001</v>
      </c>
      <c r="I27665">
        <v>22321775.600000001</v>
      </c>
      <c r="J27665">
        <v>112769.34</v>
      </c>
      <c r="K27665" t="str">
        <f t="shared" si="432"/>
        <v>2020-1</v>
      </c>
    </row>
    <row r="27666" spans="1:11" x14ac:dyDescent="0.25">
      <c r="A27666" t="s">
        <v>20</v>
      </c>
      <c r="B27666" t="s">
        <v>11</v>
      </c>
      <c r="C27666">
        <v>2020</v>
      </c>
      <c r="D27666">
        <v>1</v>
      </c>
      <c r="E27666">
        <v>75</v>
      </c>
      <c r="F27666">
        <v>333.89600000000002</v>
      </c>
      <c r="G27666">
        <v>293</v>
      </c>
      <c r="H27666">
        <v>2545.19</v>
      </c>
      <c r="I27666">
        <v>2095.04</v>
      </c>
      <c r="J27666">
        <v>450.15</v>
      </c>
      <c r="K27666" t="str">
        <f t="shared" si="432"/>
        <v>2020-1</v>
      </c>
    </row>
    <row r="27667" spans="1:11" x14ac:dyDescent="0.25">
      <c r="A27667" t="s">
        <v>20</v>
      </c>
      <c r="B27667" t="s">
        <v>11</v>
      </c>
      <c r="C27667">
        <v>2020</v>
      </c>
      <c r="D27667">
        <v>1</v>
      </c>
      <c r="E27667">
        <v>78</v>
      </c>
      <c r="F27667">
        <v>342721</v>
      </c>
      <c r="G27667">
        <v>3395</v>
      </c>
      <c r="H27667">
        <v>7842898.6299999999</v>
      </c>
      <c r="I27667">
        <v>7574008.1200000001</v>
      </c>
      <c r="J27667">
        <v>268890.51</v>
      </c>
      <c r="K27667" t="str">
        <f t="shared" si="432"/>
        <v>2020-1</v>
      </c>
    </row>
    <row r="27668" spans="1:11" x14ac:dyDescent="0.25">
      <c r="A27668" t="s">
        <v>20</v>
      </c>
      <c r="B27668" t="s">
        <v>11</v>
      </c>
      <c r="C27668">
        <v>2020</v>
      </c>
      <c r="D27668">
        <v>1</v>
      </c>
      <c r="E27668">
        <v>85</v>
      </c>
      <c r="F27668">
        <v>51775.794999999998</v>
      </c>
      <c r="G27668">
        <v>4557</v>
      </c>
      <c r="H27668">
        <v>1017584.41</v>
      </c>
      <c r="I27668">
        <v>1010209.28</v>
      </c>
      <c r="J27668">
        <v>7375.13</v>
      </c>
      <c r="K27668" t="str">
        <f t="shared" si="432"/>
        <v>2020-1</v>
      </c>
    </row>
    <row r="27669" spans="1:11" x14ac:dyDescent="0.25">
      <c r="A27669" t="s">
        <v>20</v>
      </c>
      <c r="B27669" t="s">
        <v>11</v>
      </c>
      <c r="C27669">
        <v>2020</v>
      </c>
      <c r="D27669">
        <v>1</v>
      </c>
      <c r="E27669">
        <v>88</v>
      </c>
      <c r="F27669">
        <v>30747.107</v>
      </c>
      <c r="G27669">
        <v>2495</v>
      </c>
      <c r="H27669">
        <v>560014.68000000005</v>
      </c>
      <c r="I27669">
        <v>519812.89</v>
      </c>
      <c r="J27669">
        <v>40201.79</v>
      </c>
      <c r="K27669" t="str">
        <f t="shared" si="432"/>
        <v>2020-1</v>
      </c>
    </row>
    <row r="27670" spans="1:11" x14ac:dyDescent="0.25">
      <c r="A27670" t="s">
        <v>20</v>
      </c>
      <c r="B27670" t="s">
        <v>11</v>
      </c>
      <c r="C27670">
        <v>2020</v>
      </c>
      <c r="D27670">
        <v>1</v>
      </c>
      <c r="E27670">
        <v>93</v>
      </c>
      <c r="F27670">
        <v>9832558.1630000006</v>
      </c>
      <c r="G27670">
        <v>202903</v>
      </c>
      <c r="H27670">
        <v>6013933.7699999996</v>
      </c>
      <c r="I27670">
        <v>5920340.8499999996</v>
      </c>
      <c r="J27670">
        <v>93592.92</v>
      </c>
      <c r="K27670" t="str">
        <f t="shared" si="432"/>
        <v>2020-1</v>
      </c>
    </row>
    <row r="27671" spans="1:11" x14ac:dyDescent="0.25">
      <c r="A27671" t="s">
        <v>20</v>
      </c>
      <c r="B27671" t="s">
        <v>11</v>
      </c>
      <c r="C27671">
        <v>2020</v>
      </c>
      <c r="D27671">
        <v>1</v>
      </c>
      <c r="E27671">
        <v>96</v>
      </c>
      <c r="F27671">
        <v>1715</v>
      </c>
      <c r="G27671">
        <v>37</v>
      </c>
      <c r="H27671">
        <v>333.46</v>
      </c>
      <c r="I27671">
        <v>333.46</v>
      </c>
      <c r="J27671">
        <v>0</v>
      </c>
      <c r="K27671" t="str">
        <f t="shared" si="432"/>
        <v>2020-1</v>
      </c>
    </row>
    <row r="27672" spans="1:11" x14ac:dyDescent="0.25">
      <c r="A27672" t="s">
        <v>20</v>
      </c>
      <c r="B27672" t="s">
        <v>11</v>
      </c>
      <c r="C27672">
        <v>2020</v>
      </c>
      <c r="D27672">
        <v>1</v>
      </c>
      <c r="E27672">
        <v>113</v>
      </c>
      <c r="F27672">
        <v>547068.18000000005</v>
      </c>
      <c r="G27672">
        <v>4472</v>
      </c>
      <c r="H27672">
        <v>18404.68</v>
      </c>
      <c r="I27672">
        <v>18401.46</v>
      </c>
      <c r="J27672">
        <v>3.22</v>
      </c>
      <c r="K27672" t="str">
        <f t="shared" si="432"/>
        <v>2020-1</v>
      </c>
    </row>
    <row r="27673" spans="1:11" x14ac:dyDescent="0.25">
      <c r="A27673" t="s">
        <v>20</v>
      </c>
      <c r="B27673" t="s">
        <v>11</v>
      </c>
      <c r="C27673">
        <v>2020</v>
      </c>
      <c r="D27673">
        <v>1</v>
      </c>
      <c r="E27673">
        <v>115</v>
      </c>
      <c r="F27673">
        <v>884840.15</v>
      </c>
      <c r="G27673">
        <v>17879</v>
      </c>
      <c r="H27673">
        <v>793274.59</v>
      </c>
      <c r="I27673">
        <v>777349.18</v>
      </c>
      <c r="J27673">
        <v>15925.41</v>
      </c>
      <c r="K27673" t="str">
        <f t="shared" si="432"/>
        <v>2020-1</v>
      </c>
    </row>
    <row r="27674" spans="1:11" x14ac:dyDescent="0.25">
      <c r="A27674" t="s">
        <v>20</v>
      </c>
      <c r="B27674" t="s">
        <v>11</v>
      </c>
      <c r="C27674">
        <v>2020</v>
      </c>
      <c r="D27674">
        <v>1</v>
      </c>
      <c r="E27674">
        <v>116</v>
      </c>
      <c r="F27674">
        <v>4101846.2039999999</v>
      </c>
      <c r="G27674">
        <v>8587</v>
      </c>
      <c r="H27674">
        <v>34763.86</v>
      </c>
      <c r="I27674">
        <v>34656.730000000003</v>
      </c>
      <c r="J27674">
        <v>107.13</v>
      </c>
      <c r="K27674" t="str">
        <f t="shared" si="432"/>
        <v>2020-1</v>
      </c>
    </row>
    <row r="27675" spans="1:11" x14ac:dyDescent="0.25">
      <c r="A27675" t="s">
        <v>20</v>
      </c>
      <c r="B27675" t="s">
        <v>11</v>
      </c>
      <c r="C27675">
        <v>2020</v>
      </c>
      <c r="D27675">
        <v>1</v>
      </c>
      <c r="E27675">
        <v>121</v>
      </c>
      <c r="F27675">
        <v>4400797.9939999999</v>
      </c>
      <c r="G27675">
        <v>22053</v>
      </c>
      <c r="H27675">
        <v>307757.59000000003</v>
      </c>
      <c r="I27675">
        <v>302340.47999999998</v>
      </c>
      <c r="J27675">
        <v>5417.11</v>
      </c>
      <c r="K27675" t="str">
        <f t="shared" si="432"/>
        <v>2020-1</v>
      </c>
    </row>
    <row r="27676" spans="1:11" x14ac:dyDescent="0.25">
      <c r="A27676" t="s">
        <v>20</v>
      </c>
      <c r="B27676" t="s">
        <v>11</v>
      </c>
      <c r="C27676">
        <v>2020</v>
      </c>
      <c r="D27676">
        <v>1</v>
      </c>
      <c r="E27676">
        <v>131</v>
      </c>
      <c r="F27676">
        <v>390627</v>
      </c>
      <c r="G27676">
        <v>2766</v>
      </c>
      <c r="H27676">
        <v>2180792.66</v>
      </c>
      <c r="I27676">
        <v>1959942.34</v>
      </c>
      <c r="J27676">
        <v>220850.32</v>
      </c>
      <c r="K27676" t="str">
        <f t="shared" si="432"/>
        <v>2020-1</v>
      </c>
    </row>
    <row r="27677" spans="1:11" x14ac:dyDescent="0.25">
      <c r="A27677" t="s">
        <v>20</v>
      </c>
      <c r="B27677" t="s">
        <v>11</v>
      </c>
      <c r="C27677">
        <v>2020</v>
      </c>
      <c r="D27677">
        <v>1</v>
      </c>
      <c r="E27677">
        <v>132</v>
      </c>
      <c r="F27677">
        <v>24786.400000000001</v>
      </c>
      <c r="G27677">
        <v>242</v>
      </c>
      <c r="H27677">
        <v>702</v>
      </c>
      <c r="I27677">
        <v>702</v>
      </c>
      <c r="J27677">
        <v>0</v>
      </c>
      <c r="K27677" t="str">
        <f t="shared" si="432"/>
        <v>2020-1</v>
      </c>
    </row>
    <row r="27678" spans="1:11" x14ac:dyDescent="0.25">
      <c r="A27678" t="s">
        <v>20</v>
      </c>
      <c r="B27678" t="s">
        <v>11</v>
      </c>
      <c r="C27678">
        <v>2020</v>
      </c>
      <c r="D27678">
        <v>1</v>
      </c>
      <c r="E27678">
        <v>135</v>
      </c>
      <c r="F27678">
        <v>2580.1999999999998</v>
      </c>
      <c r="G27678">
        <v>252</v>
      </c>
      <c r="H27678">
        <v>3783.1</v>
      </c>
      <c r="I27678">
        <v>3783.1</v>
      </c>
      <c r="J27678">
        <v>0</v>
      </c>
      <c r="K27678" t="str">
        <f t="shared" si="432"/>
        <v>2020-1</v>
      </c>
    </row>
    <row r="27679" spans="1:11" x14ac:dyDescent="0.25">
      <c r="A27679" t="s">
        <v>20</v>
      </c>
      <c r="B27679" t="s">
        <v>11</v>
      </c>
      <c r="C27679">
        <v>2020</v>
      </c>
      <c r="D27679">
        <v>1</v>
      </c>
      <c r="E27679">
        <v>143</v>
      </c>
      <c r="F27679">
        <v>5874936.6780000003</v>
      </c>
      <c r="G27679">
        <v>57861</v>
      </c>
      <c r="H27679">
        <v>661855.6</v>
      </c>
      <c r="I27679">
        <v>644329.11</v>
      </c>
      <c r="J27679">
        <v>17526.490000000002</v>
      </c>
      <c r="K27679" t="str">
        <f t="shared" si="432"/>
        <v>2020-1</v>
      </c>
    </row>
    <row r="27680" spans="1:11" x14ac:dyDescent="0.25">
      <c r="A27680" t="s">
        <v>20</v>
      </c>
      <c r="B27680" t="s">
        <v>11</v>
      </c>
      <c r="C27680">
        <v>2020</v>
      </c>
      <c r="D27680">
        <v>1</v>
      </c>
      <c r="E27680">
        <v>145</v>
      </c>
      <c r="F27680">
        <v>7882</v>
      </c>
      <c r="G27680">
        <v>43</v>
      </c>
      <c r="H27680">
        <v>288.58</v>
      </c>
      <c r="I27680">
        <v>288.58</v>
      </c>
      <c r="J27680">
        <v>0</v>
      </c>
      <c r="K27680" t="str">
        <f t="shared" si="432"/>
        <v>2020-1</v>
      </c>
    </row>
    <row r="27681" spans="1:11" x14ac:dyDescent="0.25">
      <c r="A27681" t="s">
        <v>20</v>
      </c>
      <c r="B27681" t="s">
        <v>11</v>
      </c>
      <c r="C27681">
        <v>2020</v>
      </c>
      <c r="D27681">
        <v>1</v>
      </c>
      <c r="E27681">
        <v>168</v>
      </c>
      <c r="F27681">
        <v>777238.12100000004</v>
      </c>
      <c r="G27681">
        <v>27588</v>
      </c>
      <c r="H27681">
        <v>411388.36</v>
      </c>
      <c r="I27681">
        <v>407926.86</v>
      </c>
      <c r="J27681">
        <v>3461.5</v>
      </c>
      <c r="K27681" t="str">
        <f t="shared" si="432"/>
        <v>2020-1</v>
      </c>
    </row>
    <row r="27682" spans="1:11" x14ac:dyDescent="0.25">
      <c r="A27682" t="s">
        <v>20</v>
      </c>
      <c r="B27682" t="s">
        <v>11</v>
      </c>
      <c r="C27682">
        <v>2020</v>
      </c>
      <c r="D27682">
        <v>1</v>
      </c>
      <c r="E27682">
        <v>169</v>
      </c>
      <c r="F27682">
        <v>128490.268</v>
      </c>
      <c r="G27682">
        <v>12440</v>
      </c>
      <c r="H27682">
        <v>7800258.1200000001</v>
      </c>
      <c r="I27682">
        <v>7579807</v>
      </c>
      <c r="J27682">
        <v>220451.12</v>
      </c>
      <c r="K27682" t="str">
        <f t="shared" si="432"/>
        <v>2020-1</v>
      </c>
    </row>
    <row r="27683" spans="1:11" x14ac:dyDescent="0.25">
      <c r="A27683" t="s">
        <v>20</v>
      </c>
      <c r="B27683" t="s">
        <v>11</v>
      </c>
      <c r="C27683">
        <v>2020</v>
      </c>
      <c r="D27683">
        <v>1</v>
      </c>
      <c r="E27683">
        <v>172</v>
      </c>
      <c r="F27683">
        <v>867011.55700000003</v>
      </c>
      <c r="G27683">
        <v>20001</v>
      </c>
      <c r="H27683">
        <v>103139.46</v>
      </c>
      <c r="I27683">
        <v>102525.51</v>
      </c>
      <c r="J27683">
        <v>613.95000000000005</v>
      </c>
      <c r="K27683" t="str">
        <f t="shared" si="432"/>
        <v>2020-1</v>
      </c>
    </row>
    <row r="27684" spans="1:11" x14ac:dyDescent="0.25">
      <c r="A27684" t="s">
        <v>20</v>
      </c>
      <c r="B27684" t="s">
        <v>11</v>
      </c>
      <c r="C27684">
        <v>2020</v>
      </c>
      <c r="D27684">
        <v>1</v>
      </c>
      <c r="E27684">
        <v>173</v>
      </c>
      <c r="F27684">
        <v>919883.31</v>
      </c>
      <c r="G27684">
        <v>33532</v>
      </c>
      <c r="H27684">
        <v>10036809.4</v>
      </c>
      <c r="I27684">
        <v>9671148.8800000008</v>
      </c>
      <c r="J27684">
        <v>365660.52</v>
      </c>
      <c r="K27684" t="str">
        <f t="shared" si="432"/>
        <v>2020-1</v>
      </c>
    </row>
    <row r="27685" spans="1:11" x14ac:dyDescent="0.25">
      <c r="A27685" t="s">
        <v>20</v>
      </c>
      <c r="B27685" t="s">
        <v>11</v>
      </c>
      <c r="C27685">
        <v>2020</v>
      </c>
      <c r="D27685">
        <v>1</v>
      </c>
      <c r="E27685">
        <v>178</v>
      </c>
      <c r="F27685">
        <v>1575</v>
      </c>
      <c r="G27685">
        <v>45</v>
      </c>
      <c r="H27685">
        <v>3432.88</v>
      </c>
      <c r="I27685">
        <v>3431.21</v>
      </c>
      <c r="J27685">
        <v>1.67</v>
      </c>
      <c r="K27685" t="str">
        <f t="shared" si="432"/>
        <v>2020-1</v>
      </c>
    </row>
    <row r="27686" spans="1:11" x14ac:dyDescent="0.25">
      <c r="A27686" t="s">
        <v>20</v>
      </c>
      <c r="B27686" t="s">
        <v>11</v>
      </c>
      <c r="C27686">
        <v>2020</v>
      </c>
      <c r="D27686">
        <v>1</v>
      </c>
      <c r="E27686">
        <v>185</v>
      </c>
      <c r="F27686">
        <v>895881.6</v>
      </c>
      <c r="G27686">
        <v>17431</v>
      </c>
      <c r="H27686">
        <v>236985.06</v>
      </c>
      <c r="I27686">
        <v>234237.36</v>
      </c>
      <c r="J27686">
        <v>2747.7</v>
      </c>
      <c r="K27686" t="str">
        <f t="shared" si="432"/>
        <v>2020-1</v>
      </c>
    </row>
    <row r="27687" spans="1:11" x14ac:dyDescent="0.25">
      <c r="A27687" t="s">
        <v>20</v>
      </c>
      <c r="B27687" t="s">
        <v>11</v>
      </c>
      <c r="C27687">
        <v>2020</v>
      </c>
      <c r="D27687">
        <v>1</v>
      </c>
      <c r="E27687">
        <v>186</v>
      </c>
      <c r="F27687">
        <v>110405.2</v>
      </c>
      <c r="G27687">
        <v>3020</v>
      </c>
      <c r="H27687">
        <v>730619.53</v>
      </c>
      <c r="I27687">
        <v>686814.8</v>
      </c>
      <c r="J27687">
        <v>43804.73</v>
      </c>
      <c r="K27687" t="str">
        <f t="shared" si="432"/>
        <v>2020-1</v>
      </c>
    </row>
    <row r="27688" spans="1:11" x14ac:dyDescent="0.25">
      <c r="A27688" t="s">
        <v>20</v>
      </c>
      <c r="B27688" t="s">
        <v>11</v>
      </c>
      <c r="C27688">
        <v>2020</v>
      </c>
      <c r="D27688">
        <v>1</v>
      </c>
      <c r="E27688">
        <v>187</v>
      </c>
      <c r="F27688">
        <v>5998</v>
      </c>
      <c r="G27688">
        <v>206</v>
      </c>
      <c r="H27688">
        <v>231758.24</v>
      </c>
      <c r="I27688">
        <v>226150.01</v>
      </c>
      <c r="J27688">
        <v>5608.23</v>
      </c>
      <c r="K27688" t="str">
        <f t="shared" si="432"/>
        <v>2020-1</v>
      </c>
    </row>
    <row r="27689" spans="1:11" x14ac:dyDescent="0.25">
      <c r="A27689" t="s">
        <v>20</v>
      </c>
      <c r="B27689" t="s">
        <v>11</v>
      </c>
      <c r="C27689">
        <v>2020</v>
      </c>
      <c r="D27689">
        <v>1</v>
      </c>
      <c r="E27689">
        <v>206</v>
      </c>
      <c r="F27689">
        <v>664.79899999999998</v>
      </c>
      <c r="G27689">
        <v>395</v>
      </c>
      <c r="H27689">
        <v>4807.38</v>
      </c>
      <c r="I27689">
        <v>4722.6000000000004</v>
      </c>
      <c r="J27689">
        <v>84.78</v>
      </c>
      <c r="K27689" t="str">
        <f t="shared" si="432"/>
        <v>2020-1</v>
      </c>
    </row>
    <row r="27690" spans="1:11" x14ac:dyDescent="0.25">
      <c r="A27690" t="s">
        <v>20</v>
      </c>
      <c r="B27690" t="s">
        <v>11</v>
      </c>
      <c r="C27690">
        <v>2020</v>
      </c>
      <c r="D27690">
        <v>1</v>
      </c>
      <c r="E27690">
        <v>224</v>
      </c>
      <c r="F27690">
        <v>0</v>
      </c>
      <c r="G27690">
        <v>0</v>
      </c>
      <c r="H27690">
        <v>0</v>
      </c>
      <c r="I27690">
        <v>0</v>
      </c>
      <c r="J27690">
        <v>0</v>
      </c>
      <c r="K27690" t="str">
        <f t="shared" si="432"/>
        <v>2020-1</v>
      </c>
    </row>
    <row r="27691" spans="1:11" x14ac:dyDescent="0.25">
      <c r="A27691" t="s">
        <v>20</v>
      </c>
      <c r="B27691" t="s">
        <v>11</v>
      </c>
      <c r="C27691">
        <v>2020</v>
      </c>
      <c r="D27691">
        <v>1</v>
      </c>
      <c r="E27691">
        <v>225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 t="str">
        <f t="shared" si="432"/>
        <v>2020-1</v>
      </c>
    </row>
    <row r="27692" spans="1:11" x14ac:dyDescent="0.25">
      <c r="A27692" t="s">
        <v>20</v>
      </c>
      <c r="B27692" t="s">
        <v>11</v>
      </c>
      <c r="C27692">
        <v>2020</v>
      </c>
      <c r="D27692">
        <v>1</v>
      </c>
      <c r="E27692">
        <v>228</v>
      </c>
      <c r="F27692">
        <v>2360763.9270000001</v>
      </c>
      <c r="G27692">
        <v>43776</v>
      </c>
      <c r="H27692">
        <v>709397.23</v>
      </c>
      <c r="I27692">
        <v>696654.4</v>
      </c>
      <c r="J27692">
        <v>12742.83</v>
      </c>
      <c r="K27692" t="str">
        <f t="shared" si="432"/>
        <v>2020-1</v>
      </c>
    </row>
    <row r="27693" spans="1:11" x14ac:dyDescent="0.25">
      <c r="A27693" t="s">
        <v>20</v>
      </c>
      <c r="B27693" t="s">
        <v>11</v>
      </c>
      <c r="C27693">
        <v>2020</v>
      </c>
      <c r="D27693">
        <v>1</v>
      </c>
      <c r="E27693">
        <v>245</v>
      </c>
      <c r="F27693">
        <v>176271.1</v>
      </c>
      <c r="G27693">
        <v>2833</v>
      </c>
      <c r="H27693">
        <v>131471.23000000001</v>
      </c>
      <c r="I27693">
        <v>130081.52</v>
      </c>
      <c r="J27693">
        <v>1389.71</v>
      </c>
      <c r="K27693" t="str">
        <f t="shared" si="432"/>
        <v>2020-1</v>
      </c>
    </row>
    <row r="27694" spans="1:11" x14ac:dyDescent="0.25">
      <c r="A27694" t="s">
        <v>20</v>
      </c>
      <c r="B27694" t="s">
        <v>11</v>
      </c>
      <c r="C27694">
        <v>2020</v>
      </c>
      <c r="D27694">
        <v>1</v>
      </c>
      <c r="E27694">
        <v>254</v>
      </c>
      <c r="F27694">
        <v>107309.8</v>
      </c>
      <c r="G27694">
        <v>6726</v>
      </c>
      <c r="H27694">
        <v>375615.01</v>
      </c>
      <c r="I27694">
        <v>362395.94</v>
      </c>
      <c r="J27694">
        <v>13219.07</v>
      </c>
      <c r="K27694" t="str">
        <f t="shared" si="432"/>
        <v>2020-1</v>
      </c>
    </row>
    <row r="27695" spans="1:11" x14ac:dyDescent="0.25">
      <c r="A27695" t="s">
        <v>20</v>
      </c>
      <c r="B27695" t="s">
        <v>11</v>
      </c>
      <c r="C27695">
        <v>2020</v>
      </c>
      <c r="D27695">
        <v>1</v>
      </c>
      <c r="E27695">
        <v>259</v>
      </c>
      <c r="F27695">
        <v>118700</v>
      </c>
      <c r="G27695">
        <v>301</v>
      </c>
      <c r="H27695">
        <v>116633.39</v>
      </c>
      <c r="I27695">
        <v>104260.18</v>
      </c>
      <c r="J27695">
        <v>12373.21</v>
      </c>
      <c r="K27695" t="str">
        <f t="shared" si="432"/>
        <v>2020-1</v>
      </c>
    </row>
    <row r="27696" spans="1:11" x14ac:dyDescent="0.25">
      <c r="A27696" t="s">
        <v>20</v>
      </c>
      <c r="B27696" t="s">
        <v>11</v>
      </c>
      <c r="C27696">
        <v>2020</v>
      </c>
      <c r="D27696">
        <v>1</v>
      </c>
      <c r="E27696">
        <v>264</v>
      </c>
      <c r="F27696">
        <v>10649239.525</v>
      </c>
      <c r="G27696">
        <v>12359</v>
      </c>
      <c r="H27696">
        <v>38769.620000000003</v>
      </c>
      <c r="I27696">
        <v>36558.33</v>
      </c>
      <c r="J27696">
        <v>2211.29</v>
      </c>
      <c r="K27696" t="str">
        <f t="shared" si="432"/>
        <v>2020-1</v>
      </c>
    </row>
    <row r="27697" spans="1:11" x14ac:dyDescent="0.25">
      <c r="A27697" t="s">
        <v>20</v>
      </c>
      <c r="B27697" t="s">
        <v>11</v>
      </c>
      <c r="C27697">
        <v>2020</v>
      </c>
      <c r="D27697">
        <v>1</v>
      </c>
      <c r="E27697">
        <v>281</v>
      </c>
      <c r="F27697">
        <v>1863.825</v>
      </c>
      <c r="G27697">
        <v>55</v>
      </c>
      <c r="H27697">
        <v>2366.75</v>
      </c>
      <c r="I27697">
        <v>2366.75</v>
      </c>
      <c r="J27697">
        <v>0</v>
      </c>
      <c r="K27697" t="str">
        <f t="shared" si="432"/>
        <v>2020-1</v>
      </c>
    </row>
    <row r="27698" spans="1:11" x14ac:dyDescent="0.25">
      <c r="A27698" t="s">
        <v>20</v>
      </c>
      <c r="B27698" t="s">
        <v>11</v>
      </c>
      <c r="C27698">
        <v>2020</v>
      </c>
      <c r="D27698">
        <v>1</v>
      </c>
      <c r="E27698">
        <v>299</v>
      </c>
      <c r="F27698">
        <v>57810</v>
      </c>
      <c r="G27698">
        <v>3128</v>
      </c>
      <c r="H27698">
        <v>50320.24</v>
      </c>
      <c r="I27698">
        <v>45068.52</v>
      </c>
      <c r="J27698">
        <v>5251.72</v>
      </c>
      <c r="K27698" t="str">
        <f t="shared" si="432"/>
        <v>2020-1</v>
      </c>
    </row>
    <row r="27699" spans="1:11" x14ac:dyDescent="0.25">
      <c r="A27699" t="s">
        <v>20</v>
      </c>
      <c r="B27699" t="s">
        <v>11</v>
      </c>
      <c r="C27699">
        <v>2020</v>
      </c>
      <c r="D27699">
        <v>1</v>
      </c>
      <c r="E27699">
        <v>310</v>
      </c>
      <c r="F27699">
        <v>74493.960000000006</v>
      </c>
      <c r="G27699">
        <v>5631</v>
      </c>
      <c r="H27699">
        <v>5026111.45</v>
      </c>
      <c r="I27699">
        <v>4810853.43</v>
      </c>
      <c r="J27699">
        <v>215258.02</v>
      </c>
      <c r="K27699" t="str">
        <f t="shared" si="432"/>
        <v>2020-1</v>
      </c>
    </row>
    <row r="27700" spans="1:11" x14ac:dyDescent="0.25">
      <c r="A27700" t="s">
        <v>20</v>
      </c>
      <c r="B27700" t="s">
        <v>11</v>
      </c>
      <c r="C27700">
        <v>2020</v>
      </c>
      <c r="D27700">
        <v>1</v>
      </c>
      <c r="E27700">
        <v>316</v>
      </c>
      <c r="F27700">
        <v>15266</v>
      </c>
      <c r="G27700">
        <v>701</v>
      </c>
      <c r="H27700">
        <v>4684.08</v>
      </c>
      <c r="I27700">
        <v>4651.26</v>
      </c>
      <c r="J27700">
        <v>32.82</v>
      </c>
      <c r="K27700" t="str">
        <f t="shared" si="432"/>
        <v>2020-1</v>
      </c>
    </row>
    <row r="27701" spans="1:11" x14ac:dyDescent="0.25">
      <c r="A27701" t="s">
        <v>20</v>
      </c>
      <c r="B27701" t="s">
        <v>11</v>
      </c>
      <c r="C27701">
        <v>2020</v>
      </c>
      <c r="D27701">
        <v>1</v>
      </c>
      <c r="E27701">
        <v>327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 t="str">
        <f t="shared" si="432"/>
        <v>2020-1</v>
      </c>
    </row>
    <row r="27702" spans="1:11" x14ac:dyDescent="0.25">
      <c r="A27702" t="s">
        <v>20</v>
      </c>
      <c r="B27702" t="s">
        <v>11</v>
      </c>
      <c r="C27702">
        <v>2020</v>
      </c>
      <c r="D27702">
        <v>1</v>
      </c>
      <c r="E27702">
        <v>338</v>
      </c>
      <c r="F27702">
        <v>6882253.4479999999</v>
      </c>
      <c r="G27702">
        <v>9538</v>
      </c>
      <c r="H27702">
        <v>141565.41</v>
      </c>
      <c r="I27702">
        <v>118988.76</v>
      </c>
      <c r="J27702">
        <v>22576.65</v>
      </c>
      <c r="K27702" t="str">
        <f t="shared" si="432"/>
        <v>2020-1</v>
      </c>
    </row>
    <row r="27703" spans="1:11" x14ac:dyDescent="0.25">
      <c r="A27703" t="s">
        <v>20</v>
      </c>
      <c r="B27703" t="s">
        <v>11</v>
      </c>
      <c r="C27703">
        <v>2020</v>
      </c>
      <c r="D27703">
        <v>1</v>
      </c>
      <c r="E27703">
        <v>378</v>
      </c>
      <c r="F27703">
        <v>7555165.9900000002</v>
      </c>
      <c r="G27703">
        <v>137630</v>
      </c>
      <c r="H27703">
        <v>3430334.25</v>
      </c>
      <c r="I27703">
        <v>3384176.09</v>
      </c>
      <c r="J27703">
        <v>46158.16</v>
      </c>
      <c r="K27703" t="str">
        <f t="shared" si="432"/>
        <v>2020-1</v>
      </c>
    </row>
    <row r="27704" spans="1:11" x14ac:dyDescent="0.25">
      <c r="A27704" t="s">
        <v>20</v>
      </c>
      <c r="B27704" t="s">
        <v>11</v>
      </c>
      <c r="C27704">
        <v>2020</v>
      </c>
      <c r="D27704">
        <v>1</v>
      </c>
      <c r="E27704">
        <v>406</v>
      </c>
      <c r="F27704">
        <v>1842695.3</v>
      </c>
      <c r="G27704">
        <v>34840</v>
      </c>
      <c r="H27704">
        <v>869735.07</v>
      </c>
      <c r="I27704">
        <v>865047.26</v>
      </c>
      <c r="J27704">
        <v>4687.8100000000004</v>
      </c>
      <c r="K27704" t="str">
        <f t="shared" si="432"/>
        <v>2020-1</v>
      </c>
    </row>
    <row r="27705" spans="1:11" x14ac:dyDescent="0.25">
      <c r="A27705" t="s">
        <v>20</v>
      </c>
      <c r="B27705" t="s">
        <v>11</v>
      </c>
      <c r="C27705">
        <v>2020</v>
      </c>
      <c r="D27705">
        <v>1</v>
      </c>
      <c r="E27705">
        <v>407</v>
      </c>
      <c r="F27705">
        <v>500126.41200000001</v>
      </c>
      <c r="G27705">
        <v>6040</v>
      </c>
      <c r="H27705">
        <v>196889.76</v>
      </c>
      <c r="I27705">
        <v>168118.33</v>
      </c>
      <c r="J27705">
        <v>28771.43</v>
      </c>
      <c r="K27705" t="str">
        <f t="shared" si="432"/>
        <v>2020-1</v>
      </c>
    </row>
    <row r="27706" spans="1:11" x14ac:dyDescent="0.25">
      <c r="A27706" t="s">
        <v>20</v>
      </c>
      <c r="B27706" t="s">
        <v>11</v>
      </c>
      <c r="C27706">
        <v>2020</v>
      </c>
      <c r="D27706">
        <v>1</v>
      </c>
      <c r="E27706">
        <v>409</v>
      </c>
      <c r="F27706">
        <v>1698948.527</v>
      </c>
      <c r="G27706">
        <v>34849</v>
      </c>
      <c r="H27706">
        <v>308523.65999999997</v>
      </c>
      <c r="I27706">
        <v>251863.85</v>
      </c>
      <c r="J27706">
        <v>56659.81</v>
      </c>
      <c r="K27706" t="str">
        <f t="shared" si="432"/>
        <v>2020-1</v>
      </c>
    </row>
    <row r="27707" spans="1:11" x14ac:dyDescent="0.25">
      <c r="A27707" t="s">
        <v>20</v>
      </c>
      <c r="B27707" t="s">
        <v>11</v>
      </c>
      <c r="C27707">
        <v>2020</v>
      </c>
      <c r="D27707">
        <v>1</v>
      </c>
      <c r="E27707">
        <v>430</v>
      </c>
      <c r="F27707">
        <v>6496</v>
      </c>
      <c r="G27707">
        <v>204</v>
      </c>
      <c r="H27707">
        <v>32031.25</v>
      </c>
      <c r="I27707">
        <v>29178</v>
      </c>
      <c r="J27707">
        <v>2853.25</v>
      </c>
      <c r="K27707" t="str">
        <f t="shared" si="432"/>
        <v>2020-1</v>
      </c>
    </row>
    <row r="27708" spans="1:11" x14ac:dyDescent="0.25">
      <c r="A27708" t="s">
        <v>20</v>
      </c>
      <c r="B27708" t="s">
        <v>11</v>
      </c>
      <c r="C27708">
        <v>2020</v>
      </c>
      <c r="D27708">
        <v>1</v>
      </c>
      <c r="E27708">
        <v>456</v>
      </c>
      <c r="F27708">
        <v>169189</v>
      </c>
      <c r="G27708">
        <v>4740</v>
      </c>
      <c r="H27708">
        <v>1575656.45</v>
      </c>
      <c r="I27708">
        <v>1512240.33</v>
      </c>
      <c r="J27708">
        <v>63416.12</v>
      </c>
      <c r="K27708" t="str">
        <f t="shared" si="432"/>
        <v>2020-1</v>
      </c>
    </row>
    <row r="27709" spans="1:11" x14ac:dyDescent="0.25">
      <c r="A27709" t="s">
        <v>20</v>
      </c>
      <c r="B27709" t="s">
        <v>11</v>
      </c>
      <c r="C27709">
        <v>2020</v>
      </c>
      <c r="D27709">
        <v>1</v>
      </c>
      <c r="E27709">
        <v>469</v>
      </c>
      <c r="F27709">
        <v>46961.59</v>
      </c>
      <c r="G27709">
        <v>2118</v>
      </c>
      <c r="H27709">
        <v>937423.61</v>
      </c>
      <c r="I27709">
        <v>862178.06</v>
      </c>
      <c r="J27709">
        <v>75245.55</v>
      </c>
      <c r="K27709" t="str">
        <f t="shared" si="432"/>
        <v>2020-1</v>
      </c>
    </row>
    <row r="27710" spans="1:11" x14ac:dyDescent="0.25">
      <c r="A27710" t="s">
        <v>20</v>
      </c>
      <c r="B27710" t="s">
        <v>11</v>
      </c>
      <c r="C27710">
        <v>2020</v>
      </c>
      <c r="D27710">
        <v>1</v>
      </c>
      <c r="E27710">
        <v>472</v>
      </c>
      <c r="F27710">
        <v>1725980.871</v>
      </c>
      <c r="G27710">
        <v>15397</v>
      </c>
      <c r="H27710">
        <v>187797.08</v>
      </c>
      <c r="I27710">
        <v>187244.94</v>
      </c>
      <c r="J27710">
        <v>552.14</v>
      </c>
      <c r="K27710" t="str">
        <f t="shared" si="432"/>
        <v>2020-1</v>
      </c>
    </row>
    <row r="27711" spans="1:11" x14ac:dyDescent="0.25">
      <c r="A27711" t="s">
        <v>20</v>
      </c>
      <c r="B27711" t="s">
        <v>11</v>
      </c>
      <c r="C27711">
        <v>2020</v>
      </c>
      <c r="D27711">
        <v>1</v>
      </c>
      <c r="E27711">
        <v>485</v>
      </c>
      <c r="F27711">
        <v>6905</v>
      </c>
      <c r="G27711">
        <v>54</v>
      </c>
      <c r="H27711">
        <v>203.72</v>
      </c>
      <c r="I27711">
        <v>203.72</v>
      </c>
      <c r="J27711">
        <v>0</v>
      </c>
      <c r="K27711" t="str">
        <f t="shared" si="432"/>
        <v>2020-1</v>
      </c>
    </row>
    <row r="27712" spans="1:11" x14ac:dyDescent="0.25">
      <c r="A27712" t="s">
        <v>20</v>
      </c>
      <c r="B27712" t="s">
        <v>11</v>
      </c>
      <c r="C27712">
        <v>2020</v>
      </c>
      <c r="D27712">
        <v>1</v>
      </c>
      <c r="E27712">
        <v>486</v>
      </c>
      <c r="F27712">
        <v>1026</v>
      </c>
      <c r="G27712">
        <v>21</v>
      </c>
      <c r="H27712">
        <v>531.91999999999996</v>
      </c>
      <c r="I27712">
        <v>531.91999999999996</v>
      </c>
      <c r="J27712">
        <v>0</v>
      </c>
      <c r="K27712" t="str">
        <f t="shared" si="432"/>
        <v>2020-1</v>
      </c>
    </row>
    <row r="27713" spans="1:11" x14ac:dyDescent="0.25">
      <c r="A27713" t="s">
        <v>20</v>
      </c>
      <c r="B27713" t="s">
        <v>11</v>
      </c>
      <c r="C27713">
        <v>2020</v>
      </c>
      <c r="D27713">
        <v>1</v>
      </c>
      <c r="E27713">
        <v>487</v>
      </c>
      <c r="F27713">
        <v>4123498.0520000001</v>
      </c>
      <c r="G27713">
        <v>32252</v>
      </c>
      <c r="H27713">
        <v>269281.39</v>
      </c>
      <c r="I27713">
        <v>258793.9</v>
      </c>
      <c r="J27713">
        <v>10487.49</v>
      </c>
      <c r="K27713" t="str">
        <f t="shared" si="432"/>
        <v>2020-1</v>
      </c>
    </row>
    <row r="27714" spans="1:11" x14ac:dyDescent="0.25">
      <c r="A27714" t="s">
        <v>20</v>
      </c>
      <c r="B27714" t="s">
        <v>11</v>
      </c>
      <c r="C27714">
        <v>2020</v>
      </c>
      <c r="D27714">
        <v>1</v>
      </c>
      <c r="E27714">
        <v>517</v>
      </c>
      <c r="F27714">
        <v>63841.732000000004</v>
      </c>
      <c r="G27714">
        <v>10311</v>
      </c>
      <c r="H27714">
        <v>1185449.76</v>
      </c>
      <c r="I27714">
        <v>1073560.98</v>
      </c>
      <c r="J27714">
        <v>111888.78</v>
      </c>
      <c r="K27714" t="str">
        <f t="shared" si="432"/>
        <v>2020-1</v>
      </c>
    </row>
    <row r="27715" spans="1:11" x14ac:dyDescent="0.25">
      <c r="A27715" t="s">
        <v>20</v>
      </c>
      <c r="B27715" t="s">
        <v>11</v>
      </c>
      <c r="C27715">
        <v>2020</v>
      </c>
      <c r="D27715">
        <v>1</v>
      </c>
      <c r="E27715">
        <v>527</v>
      </c>
      <c r="F27715">
        <v>1335187.3829999999</v>
      </c>
      <c r="G27715">
        <v>27489</v>
      </c>
      <c r="H27715">
        <v>766383.69</v>
      </c>
      <c r="I27715">
        <v>754336.87</v>
      </c>
      <c r="J27715">
        <v>12046.82</v>
      </c>
      <c r="K27715" t="str">
        <f t="shared" ref="K27715:K27778" si="433">CONCATENATE(C27715,"-",D27715)</f>
        <v>2020-1</v>
      </c>
    </row>
    <row r="27716" spans="1:11" x14ac:dyDescent="0.25">
      <c r="A27716" t="s">
        <v>20</v>
      </c>
      <c r="B27716" t="s">
        <v>11</v>
      </c>
      <c r="C27716">
        <v>2020</v>
      </c>
      <c r="D27716">
        <v>1</v>
      </c>
      <c r="E27716">
        <v>536</v>
      </c>
      <c r="F27716">
        <v>3136658.2510000002</v>
      </c>
      <c r="G27716">
        <v>35372</v>
      </c>
      <c r="H27716">
        <v>319826.92</v>
      </c>
      <c r="I27716">
        <v>319804.88</v>
      </c>
      <c r="J27716">
        <v>22.04</v>
      </c>
      <c r="K27716" t="str">
        <f t="shared" si="433"/>
        <v>2020-1</v>
      </c>
    </row>
    <row r="27717" spans="1:11" x14ac:dyDescent="0.25">
      <c r="A27717" t="s">
        <v>20</v>
      </c>
      <c r="B27717" t="s">
        <v>11</v>
      </c>
      <c r="C27717">
        <v>2020</v>
      </c>
      <c r="D27717">
        <v>1</v>
      </c>
      <c r="E27717">
        <v>548</v>
      </c>
      <c r="F27717">
        <v>3137.32</v>
      </c>
      <c r="G27717">
        <v>1094</v>
      </c>
      <c r="H27717">
        <v>56513.56</v>
      </c>
      <c r="I27717">
        <v>56472.22</v>
      </c>
      <c r="J27717">
        <v>41.34</v>
      </c>
      <c r="K27717" t="str">
        <f t="shared" si="433"/>
        <v>2020-1</v>
      </c>
    </row>
    <row r="27718" spans="1:11" x14ac:dyDescent="0.25">
      <c r="A27718" t="s">
        <v>20</v>
      </c>
      <c r="B27718" t="s">
        <v>11</v>
      </c>
      <c r="C27718">
        <v>2020</v>
      </c>
      <c r="D27718">
        <v>1</v>
      </c>
      <c r="E27718">
        <v>555</v>
      </c>
      <c r="F27718">
        <v>1821746.1</v>
      </c>
      <c r="G27718">
        <v>51322</v>
      </c>
      <c r="H27718">
        <v>781284.8</v>
      </c>
      <c r="I27718">
        <v>778254.9</v>
      </c>
      <c r="J27718">
        <v>3029.9</v>
      </c>
      <c r="K27718" t="str">
        <f t="shared" si="433"/>
        <v>2020-1</v>
      </c>
    </row>
    <row r="27719" spans="1:11" x14ac:dyDescent="0.25">
      <c r="A27719" t="s">
        <v>20</v>
      </c>
      <c r="B27719" t="s">
        <v>11</v>
      </c>
      <c r="C27719">
        <v>2020</v>
      </c>
      <c r="D27719">
        <v>1</v>
      </c>
      <c r="E27719">
        <v>562</v>
      </c>
      <c r="F27719">
        <v>1676.7670000000001</v>
      </c>
      <c r="G27719">
        <v>176</v>
      </c>
      <c r="H27719">
        <v>15267.03</v>
      </c>
      <c r="I27719">
        <v>15070.37</v>
      </c>
      <c r="J27719">
        <v>196.66</v>
      </c>
      <c r="K27719" t="str">
        <f t="shared" si="433"/>
        <v>2020-1</v>
      </c>
    </row>
    <row r="27720" spans="1:11" x14ac:dyDescent="0.25">
      <c r="A27720" t="s">
        <v>20</v>
      </c>
      <c r="B27720" t="s">
        <v>11</v>
      </c>
      <c r="C27720">
        <v>2020</v>
      </c>
      <c r="D27720">
        <v>1</v>
      </c>
      <c r="E27720">
        <v>574</v>
      </c>
      <c r="F27720">
        <v>749020.95</v>
      </c>
      <c r="G27720">
        <v>10076</v>
      </c>
      <c r="H27720">
        <v>247478.68</v>
      </c>
      <c r="I27720">
        <v>242992.62</v>
      </c>
      <c r="J27720">
        <v>4486.0600000000004</v>
      </c>
      <c r="K27720" t="str">
        <f t="shared" si="433"/>
        <v>2020-1</v>
      </c>
    </row>
    <row r="27721" spans="1:11" x14ac:dyDescent="0.25">
      <c r="A27721" t="s">
        <v>20</v>
      </c>
      <c r="B27721" t="s">
        <v>11</v>
      </c>
      <c r="C27721">
        <v>2020</v>
      </c>
      <c r="D27721">
        <v>1</v>
      </c>
      <c r="E27721">
        <v>575</v>
      </c>
      <c r="F27721">
        <v>4185.8</v>
      </c>
      <c r="G27721">
        <v>61</v>
      </c>
      <c r="H27721">
        <v>48285.77</v>
      </c>
      <c r="I27721">
        <v>45307.65</v>
      </c>
      <c r="J27721">
        <v>2978.12</v>
      </c>
      <c r="K27721" t="str">
        <f t="shared" si="433"/>
        <v>2020-1</v>
      </c>
    </row>
    <row r="27722" spans="1:11" x14ac:dyDescent="0.25">
      <c r="A27722" t="s">
        <v>20</v>
      </c>
      <c r="B27722" t="s">
        <v>11</v>
      </c>
      <c r="C27722">
        <v>2020</v>
      </c>
      <c r="D27722">
        <v>1</v>
      </c>
      <c r="E27722">
        <v>591</v>
      </c>
      <c r="F27722">
        <v>2253072.9569999999</v>
      </c>
      <c r="G27722">
        <v>42325</v>
      </c>
      <c r="H27722">
        <v>1388467.32</v>
      </c>
      <c r="I27722">
        <v>1286855.31</v>
      </c>
      <c r="J27722">
        <v>101612.01</v>
      </c>
      <c r="K27722" t="str">
        <f t="shared" si="433"/>
        <v>2020-1</v>
      </c>
    </row>
    <row r="27723" spans="1:11" x14ac:dyDescent="0.25">
      <c r="A27723" t="s">
        <v>20</v>
      </c>
      <c r="B27723" t="s">
        <v>11</v>
      </c>
      <c r="C27723">
        <v>2020</v>
      </c>
      <c r="D27723">
        <v>1</v>
      </c>
      <c r="E27723">
        <v>597</v>
      </c>
      <c r="F27723">
        <v>211658.3</v>
      </c>
      <c r="G27723">
        <v>9605</v>
      </c>
      <c r="H27723">
        <v>4338064.93</v>
      </c>
      <c r="I27723">
        <v>4237604.8899999997</v>
      </c>
      <c r="J27723">
        <v>100460.04</v>
      </c>
      <c r="K27723" t="str">
        <f t="shared" si="433"/>
        <v>2020-1</v>
      </c>
    </row>
    <row r="27724" spans="1:11" x14ac:dyDescent="0.25">
      <c r="A27724" t="s">
        <v>20</v>
      </c>
      <c r="B27724" t="s">
        <v>11</v>
      </c>
      <c r="C27724">
        <v>2020</v>
      </c>
      <c r="D27724">
        <v>1</v>
      </c>
      <c r="E27724">
        <v>603</v>
      </c>
      <c r="F27724">
        <v>1408350.9</v>
      </c>
      <c r="G27724">
        <v>22874</v>
      </c>
      <c r="H27724">
        <v>285578.34999999998</v>
      </c>
      <c r="I27724">
        <v>274788.34000000003</v>
      </c>
      <c r="J27724">
        <v>10790.01</v>
      </c>
      <c r="K27724" t="str">
        <f t="shared" si="433"/>
        <v>2020-1</v>
      </c>
    </row>
    <row r="27725" spans="1:11" x14ac:dyDescent="0.25">
      <c r="A27725" t="s">
        <v>20</v>
      </c>
      <c r="B27725" t="s">
        <v>11</v>
      </c>
      <c r="C27725">
        <v>2020</v>
      </c>
      <c r="D27725">
        <v>1</v>
      </c>
      <c r="E27725">
        <v>641</v>
      </c>
      <c r="F27725">
        <v>231357.761</v>
      </c>
      <c r="G27725">
        <v>15242</v>
      </c>
      <c r="H27725">
        <v>59454.02</v>
      </c>
      <c r="I27725">
        <v>54769.4</v>
      </c>
      <c r="J27725">
        <v>4684.62</v>
      </c>
      <c r="K27725" t="str">
        <f t="shared" si="433"/>
        <v>2020-1</v>
      </c>
    </row>
    <row r="27726" spans="1:11" x14ac:dyDescent="0.25">
      <c r="A27726" t="s">
        <v>20</v>
      </c>
      <c r="B27726" t="s">
        <v>11</v>
      </c>
      <c r="C27726">
        <v>2020</v>
      </c>
      <c r="D27726">
        <v>1</v>
      </c>
      <c r="E27726">
        <v>642</v>
      </c>
      <c r="F27726">
        <v>72903</v>
      </c>
      <c r="G27726">
        <v>2213</v>
      </c>
      <c r="H27726">
        <v>225250.1</v>
      </c>
      <c r="I27726">
        <v>223805.93</v>
      </c>
      <c r="J27726">
        <v>1444.17</v>
      </c>
      <c r="K27726" t="str">
        <f t="shared" si="433"/>
        <v>2020-1</v>
      </c>
    </row>
    <row r="27727" spans="1:11" x14ac:dyDescent="0.25">
      <c r="A27727" t="s">
        <v>20</v>
      </c>
      <c r="B27727" t="s">
        <v>11</v>
      </c>
      <c r="C27727">
        <v>2020</v>
      </c>
      <c r="D27727">
        <v>1</v>
      </c>
      <c r="E27727">
        <v>682</v>
      </c>
      <c r="F27727">
        <v>0</v>
      </c>
      <c r="G27727">
        <v>0</v>
      </c>
      <c r="H27727">
        <v>0</v>
      </c>
      <c r="I27727">
        <v>0</v>
      </c>
      <c r="J27727">
        <v>0</v>
      </c>
      <c r="K27727" t="str">
        <f t="shared" si="433"/>
        <v>2020-1</v>
      </c>
    </row>
    <row r="27728" spans="1:11" x14ac:dyDescent="0.25">
      <c r="A27728" t="s">
        <v>20</v>
      </c>
      <c r="B27728" t="s">
        <v>11</v>
      </c>
      <c r="C27728">
        <v>2020</v>
      </c>
      <c r="D27728">
        <v>1</v>
      </c>
      <c r="E27728">
        <v>703</v>
      </c>
      <c r="F27728">
        <v>20982.243999999999</v>
      </c>
      <c r="G27728">
        <v>4078</v>
      </c>
      <c r="H27728">
        <v>486957.72</v>
      </c>
      <c r="I27728">
        <v>482216.13</v>
      </c>
      <c r="J27728">
        <v>4741.59</v>
      </c>
      <c r="K27728" t="str">
        <f t="shared" si="433"/>
        <v>2020-1</v>
      </c>
    </row>
    <row r="27729" spans="1:11" x14ac:dyDescent="0.25">
      <c r="A27729" t="s">
        <v>20</v>
      </c>
      <c r="B27729" t="s">
        <v>11</v>
      </c>
      <c r="C27729">
        <v>2020</v>
      </c>
      <c r="D27729">
        <v>1</v>
      </c>
      <c r="E27729">
        <v>713</v>
      </c>
      <c r="F27729">
        <v>184968.7</v>
      </c>
      <c r="G27729">
        <v>9452</v>
      </c>
      <c r="H27729">
        <v>112670.31</v>
      </c>
      <c r="I27729">
        <v>111643.59</v>
      </c>
      <c r="J27729">
        <v>1026.72</v>
      </c>
      <c r="K27729" t="str">
        <f t="shared" si="433"/>
        <v>2020-1</v>
      </c>
    </row>
    <row r="27730" spans="1:11" x14ac:dyDescent="0.25">
      <c r="A27730" t="s">
        <v>20</v>
      </c>
      <c r="B27730" t="s">
        <v>11</v>
      </c>
      <c r="C27730">
        <v>2020</v>
      </c>
      <c r="D27730">
        <v>1</v>
      </c>
      <c r="E27730">
        <v>777</v>
      </c>
      <c r="F27730">
        <v>1725</v>
      </c>
      <c r="G27730">
        <v>38</v>
      </c>
      <c r="H27730">
        <v>44697.31</v>
      </c>
      <c r="I27730">
        <v>41249.949999999997</v>
      </c>
      <c r="J27730">
        <v>3447.36</v>
      </c>
      <c r="K27730" t="str">
        <f t="shared" si="433"/>
        <v>2020-1</v>
      </c>
    </row>
    <row r="27731" spans="1:11" x14ac:dyDescent="0.25">
      <c r="A27731" t="s">
        <v>20</v>
      </c>
      <c r="B27731" t="s">
        <v>11</v>
      </c>
      <c r="C27731">
        <v>2020</v>
      </c>
      <c r="D27731">
        <v>1</v>
      </c>
      <c r="E27731">
        <v>781</v>
      </c>
      <c r="F27731">
        <v>3006658.0380000002</v>
      </c>
      <c r="G27731">
        <v>81418</v>
      </c>
      <c r="H27731">
        <v>2457644.7999999998</v>
      </c>
      <c r="I27731">
        <v>2419102.4300000002</v>
      </c>
      <c r="J27731">
        <v>38542.370000000003</v>
      </c>
      <c r="K27731" t="str">
        <f t="shared" si="433"/>
        <v>2020-1</v>
      </c>
    </row>
    <row r="27732" spans="1:11" x14ac:dyDescent="0.25">
      <c r="A27732" t="s">
        <v>20</v>
      </c>
      <c r="B27732" t="s">
        <v>11</v>
      </c>
      <c r="C27732">
        <v>2020</v>
      </c>
      <c r="D27732">
        <v>1</v>
      </c>
      <c r="E27732">
        <v>832</v>
      </c>
      <c r="F27732">
        <v>519372.245</v>
      </c>
      <c r="G27732">
        <v>9389</v>
      </c>
      <c r="H27732">
        <v>498800.59</v>
      </c>
      <c r="I27732">
        <v>491828.71</v>
      </c>
      <c r="J27732">
        <v>6971.88</v>
      </c>
      <c r="K27732" t="str">
        <f t="shared" si="433"/>
        <v>2020-1</v>
      </c>
    </row>
    <row r="27733" spans="1:11" x14ac:dyDescent="0.25">
      <c r="A27733" t="s">
        <v>20</v>
      </c>
      <c r="B27733" t="s">
        <v>11</v>
      </c>
      <c r="C27733">
        <v>2020</v>
      </c>
      <c r="D27733">
        <v>1</v>
      </c>
      <c r="E27733">
        <v>884</v>
      </c>
      <c r="F27733">
        <v>326.56</v>
      </c>
      <c r="G27733">
        <v>11</v>
      </c>
      <c r="H27733">
        <v>194.45</v>
      </c>
      <c r="I27733">
        <v>194.45</v>
      </c>
      <c r="J27733">
        <v>0</v>
      </c>
      <c r="K27733" t="str">
        <f t="shared" si="433"/>
        <v>2020-1</v>
      </c>
    </row>
    <row r="27734" spans="1:11" x14ac:dyDescent="0.25">
      <c r="A27734" t="s">
        <v>20</v>
      </c>
      <c r="B27734" t="s">
        <v>11</v>
      </c>
      <c r="C27734">
        <v>2020</v>
      </c>
      <c r="D27734">
        <v>1</v>
      </c>
      <c r="E27734">
        <v>904</v>
      </c>
      <c r="F27734">
        <v>7796500.9910000004</v>
      </c>
      <c r="G27734">
        <v>91451</v>
      </c>
      <c r="H27734">
        <v>619529.31000000006</v>
      </c>
      <c r="I27734">
        <v>615819.93000000005</v>
      </c>
      <c r="J27734">
        <v>3709.38</v>
      </c>
      <c r="K27734" t="str">
        <f t="shared" si="433"/>
        <v>2020-1</v>
      </c>
    </row>
    <row r="27735" spans="1:11" x14ac:dyDescent="0.25">
      <c r="A27735" t="s">
        <v>20</v>
      </c>
      <c r="B27735" t="s">
        <v>11</v>
      </c>
      <c r="C27735">
        <v>2020</v>
      </c>
      <c r="D27735">
        <v>1</v>
      </c>
      <c r="E27735">
        <v>944</v>
      </c>
      <c r="F27735">
        <v>1645801.26</v>
      </c>
      <c r="G27735">
        <v>264</v>
      </c>
      <c r="H27735">
        <v>2954404.95</v>
      </c>
      <c r="I27735">
        <v>2706211.76</v>
      </c>
      <c r="J27735">
        <v>248193.19</v>
      </c>
      <c r="K27735" t="str">
        <f t="shared" si="433"/>
        <v>2020-1</v>
      </c>
    </row>
    <row r="27736" spans="1:11" x14ac:dyDescent="0.25">
      <c r="A27736" t="s">
        <v>20</v>
      </c>
      <c r="B27736" t="s">
        <v>11</v>
      </c>
      <c r="C27736">
        <v>2020</v>
      </c>
      <c r="D27736">
        <v>1</v>
      </c>
      <c r="E27736">
        <v>955</v>
      </c>
      <c r="F27736">
        <v>74990.226999999999</v>
      </c>
      <c r="G27736">
        <v>1673</v>
      </c>
      <c r="H27736">
        <v>227433.82</v>
      </c>
      <c r="I27736">
        <v>222480.07</v>
      </c>
      <c r="J27736">
        <v>4953.75</v>
      </c>
      <c r="K27736" t="str">
        <f t="shared" si="433"/>
        <v>2020-1</v>
      </c>
    </row>
    <row r="27737" spans="1:11" x14ac:dyDescent="0.25">
      <c r="A27737" t="s">
        <v>20</v>
      </c>
      <c r="B27737" t="s">
        <v>11</v>
      </c>
      <c r="C27737">
        <v>2020</v>
      </c>
      <c r="D27737">
        <v>1</v>
      </c>
      <c r="E27737">
        <v>990</v>
      </c>
      <c r="F27737">
        <v>73350</v>
      </c>
      <c r="G27737">
        <v>230</v>
      </c>
      <c r="H27737">
        <v>444.66</v>
      </c>
      <c r="I27737">
        <v>387.41</v>
      </c>
      <c r="J27737">
        <v>57.25</v>
      </c>
      <c r="K27737" t="str">
        <f t="shared" si="433"/>
        <v>2020-1</v>
      </c>
    </row>
    <row r="27738" spans="1:11" x14ac:dyDescent="0.25">
      <c r="A27738" t="s">
        <v>20</v>
      </c>
      <c r="B27738" t="s">
        <v>11</v>
      </c>
      <c r="C27738">
        <v>2020</v>
      </c>
      <c r="D27738">
        <v>1</v>
      </c>
      <c r="E27738">
        <v>998</v>
      </c>
      <c r="F27738">
        <v>230</v>
      </c>
      <c r="G27738">
        <v>24</v>
      </c>
      <c r="H27738">
        <v>1317.37</v>
      </c>
      <c r="I27738">
        <v>1317.37</v>
      </c>
      <c r="J27738">
        <v>0</v>
      </c>
      <c r="K27738" t="str">
        <f t="shared" si="433"/>
        <v>2020-1</v>
      </c>
    </row>
    <row r="27739" spans="1:11" x14ac:dyDescent="0.25">
      <c r="A27739" t="s">
        <v>20</v>
      </c>
      <c r="B27739" t="s">
        <v>11</v>
      </c>
      <c r="C27739">
        <v>2020</v>
      </c>
      <c r="D27739">
        <v>1</v>
      </c>
      <c r="E27739">
        <v>10019</v>
      </c>
      <c r="F27739">
        <v>581.6</v>
      </c>
      <c r="G27739">
        <v>175</v>
      </c>
      <c r="H27739">
        <v>51319.71</v>
      </c>
      <c r="I27739">
        <v>47983.93</v>
      </c>
      <c r="J27739">
        <v>3335.78</v>
      </c>
      <c r="K27739" t="str">
        <f t="shared" si="433"/>
        <v>2020-1</v>
      </c>
    </row>
    <row r="27740" spans="1:11" x14ac:dyDescent="0.25">
      <c r="A27740" t="s">
        <v>20</v>
      </c>
      <c r="B27740" t="s">
        <v>11</v>
      </c>
      <c r="C27740">
        <v>2020</v>
      </c>
      <c r="D27740">
        <v>1</v>
      </c>
      <c r="E27740">
        <v>10094</v>
      </c>
      <c r="F27740">
        <v>0</v>
      </c>
      <c r="G27740">
        <v>0</v>
      </c>
      <c r="H27740">
        <v>0</v>
      </c>
      <c r="I27740">
        <v>0</v>
      </c>
      <c r="J27740">
        <v>0</v>
      </c>
      <c r="K27740" t="str">
        <f t="shared" si="433"/>
        <v>2020-1</v>
      </c>
    </row>
    <row r="27741" spans="1:11" x14ac:dyDescent="0.25">
      <c r="A27741" t="s">
        <v>20</v>
      </c>
      <c r="B27741" t="s">
        <v>11</v>
      </c>
      <c r="C27741">
        <v>2020</v>
      </c>
      <c r="D27741">
        <v>1</v>
      </c>
      <c r="E27741">
        <v>10122</v>
      </c>
      <c r="F27741">
        <v>7392</v>
      </c>
      <c r="G27741">
        <v>33</v>
      </c>
      <c r="H27741">
        <v>191219.33</v>
      </c>
      <c r="I27741">
        <v>168482.37</v>
      </c>
      <c r="J27741">
        <v>22736.959999999999</v>
      </c>
      <c r="K27741" t="str">
        <f t="shared" si="433"/>
        <v>2020-1</v>
      </c>
    </row>
    <row r="27742" spans="1:11" x14ac:dyDescent="0.25">
      <c r="A27742" t="s">
        <v>20</v>
      </c>
      <c r="B27742" t="s">
        <v>11</v>
      </c>
      <c r="C27742">
        <v>2020</v>
      </c>
      <c r="D27742">
        <v>1</v>
      </c>
      <c r="E27742">
        <v>10144</v>
      </c>
      <c r="F27742">
        <v>1800</v>
      </c>
      <c r="G27742">
        <v>28</v>
      </c>
      <c r="H27742">
        <v>87723.31</v>
      </c>
      <c r="I27742">
        <v>70106.16</v>
      </c>
      <c r="J27742">
        <v>17617.150000000001</v>
      </c>
      <c r="K27742" t="str">
        <f t="shared" si="433"/>
        <v>2020-1</v>
      </c>
    </row>
    <row r="27743" spans="1:11" x14ac:dyDescent="0.25">
      <c r="A27743" t="s">
        <v>20</v>
      </c>
      <c r="B27743" t="s">
        <v>11</v>
      </c>
      <c r="C27743">
        <v>2020</v>
      </c>
      <c r="D27743">
        <v>1</v>
      </c>
      <c r="E27743">
        <v>10147</v>
      </c>
      <c r="F27743">
        <v>158126.75</v>
      </c>
      <c r="G27743">
        <v>4112</v>
      </c>
      <c r="H27743">
        <v>603075.92000000004</v>
      </c>
      <c r="I27743">
        <v>585398.29</v>
      </c>
      <c r="J27743">
        <v>17677.63</v>
      </c>
      <c r="K27743" t="str">
        <f t="shared" si="433"/>
        <v>2020-1</v>
      </c>
    </row>
    <row r="27744" spans="1:11" x14ac:dyDescent="0.25">
      <c r="A27744" t="s">
        <v>20</v>
      </c>
      <c r="B27744" t="s">
        <v>11</v>
      </c>
      <c r="C27744">
        <v>2020</v>
      </c>
      <c r="D27744">
        <v>1</v>
      </c>
      <c r="E27744">
        <v>10337</v>
      </c>
      <c r="F27744">
        <v>110</v>
      </c>
      <c r="G27744">
        <v>11</v>
      </c>
      <c r="H27744">
        <v>16167.94</v>
      </c>
      <c r="I27744">
        <v>14887.43</v>
      </c>
      <c r="J27744">
        <v>1280.51</v>
      </c>
      <c r="K27744" t="str">
        <f t="shared" si="433"/>
        <v>2020-1</v>
      </c>
    </row>
    <row r="27745" spans="1:11" x14ac:dyDescent="0.25">
      <c r="A27745" t="s">
        <v>20</v>
      </c>
      <c r="B27745" t="s">
        <v>11</v>
      </c>
      <c r="C27745">
        <v>2020</v>
      </c>
      <c r="D27745">
        <v>1</v>
      </c>
      <c r="E27745">
        <v>10370</v>
      </c>
      <c r="F27745">
        <v>418322</v>
      </c>
      <c r="G27745">
        <v>11932</v>
      </c>
      <c r="H27745">
        <v>183667.84</v>
      </c>
      <c r="I27745">
        <v>178470.82</v>
      </c>
      <c r="J27745">
        <v>5197.0200000000004</v>
      </c>
      <c r="K27745" t="str">
        <f t="shared" si="433"/>
        <v>2020-1</v>
      </c>
    </row>
    <row r="27746" spans="1:11" x14ac:dyDescent="0.25">
      <c r="A27746" t="s">
        <v>20</v>
      </c>
      <c r="B27746" t="s">
        <v>11</v>
      </c>
      <c r="C27746">
        <v>2020</v>
      </c>
      <c r="D27746">
        <v>1</v>
      </c>
      <c r="E27746">
        <v>10454</v>
      </c>
      <c r="F27746">
        <v>0</v>
      </c>
      <c r="G27746">
        <v>0</v>
      </c>
      <c r="H27746">
        <v>0</v>
      </c>
      <c r="I27746">
        <v>0</v>
      </c>
      <c r="J27746">
        <v>0</v>
      </c>
      <c r="K27746" t="str">
        <f t="shared" si="433"/>
        <v>2020-1</v>
      </c>
    </row>
    <row r="27747" spans="1:11" x14ac:dyDescent="0.25">
      <c r="A27747" t="s">
        <v>20</v>
      </c>
      <c r="B27747" t="s">
        <v>11</v>
      </c>
      <c r="C27747">
        <v>2020</v>
      </c>
      <c r="D27747">
        <v>1</v>
      </c>
      <c r="E27747">
        <v>10542</v>
      </c>
      <c r="F27747">
        <v>1530</v>
      </c>
      <c r="G27747">
        <v>47</v>
      </c>
      <c r="H27747">
        <v>150.57</v>
      </c>
      <c r="I27747">
        <v>150.57</v>
      </c>
      <c r="J27747">
        <v>0</v>
      </c>
      <c r="K27747" t="str">
        <f t="shared" si="433"/>
        <v>2020-1</v>
      </c>
    </row>
    <row r="27748" spans="1:11" x14ac:dyDescent="0.25">
      <c r="A27748" t="s">
        <v>20</v>
      </c>
      <c r="B27748" t="s">
        <v>11</v>
      </c>
      <c r="C27748">
        <v>2020</v>
      </c>
      <c r="D27748">
        <v>1</v>
      </c>
      <c r="E27748">
        <v>10572</v>
      </c>
      <c r="F27748">
        <v>3905155</v>
      </c>
      <c r="G27748">
        <v>965</v>
      </c>
      <c r="H27748">
        <v>12460.97</v>
      </c>
      <c r="I27748">
        <v>12451.53</v>
      </c>
      <c r="J27748">
        <v>9.44</v>
      </c>
      <c r="K27748" t="str">
        <f t="shared" si="433"/>
        <v>2020-1</v>
      </c>
    </row>
    <row r="27749" spans="1:11" x14ac:dyDescent="0.25">
      <c r="A27749" t="s">
        <v>20</v>
      </c>
      <c r="B27749" t="s">
        <v>11</v>
      </c>
      <c r="C27749">
        <v>2020</v>
      </c>
      <c r="D27749">
        <v>1</v>
      </c>
      <c r="E27749">
        <v>10599</v>
      </c>
      <c r="F27749">
        <v>0</v>
      </c>
      <c r="G27749">
        <v>0</v>
      </c>
      <c r="H27749">
        <v>0</v>
      </c>
      <c r="I27749">
        <v>0</v>
      </c>
      <c r="J27749">
        <v>0</v>
      </c>
      <c r="K27749" t="str">
        <f t="shared" si="433"/>
        <v>2020-1</v>
      </c>
    </row>
    <row r="27750" spans="1:11" x14ac:dyDescent="0.25">
      <c r="A27750" t="s">
        <v>20</v>
      </c>
      <c r="B27750" t="s">
        <v>11</v>
      </c>
      <c r="C27750">
        <v>2020</v>
      </c>
      <c r="D27750">
        <v>1</v>
      </c>
      <c r="E27750">
        <v>10631</v>
      </c>
      <c r="F27750">
        <v>43202.35</v>
      </c>
      <c r="G27750">
        <v>355</v>
      </c>
      <c r="H27750">
        <v>84311.47</v>
      </c>
      <c r="I27750">
        <v>80330.149999999994</v>
      </c>
      <c r="J27750">
        <v>3981.32</v>
      </c>
      <c r="K27750" t="str">
        <f t="shared" si="433"/>
        <v>2020-1</v>
      </c>
    </row>
    <row r="27751" spans="1:11" x14ac:dyDescent="0.25">
      <c r="A27751" t="s">
        <v>20</v>
      </c>
      <c r="B27751" t="s">
        <v>11</v>
      </c>
      <c r="C27751">
        <v>2020</v>
      </c>
      <c r="D27751">
        <v>1</v>
      </c>
      <c r="E27751">
        <v>10702</v>
      </c>
      <c r="F27751">
        <v>1629219</v>
      </c>
      <c r="G27751">
        <v>28739</v>
      </c>
      <c r="H27751">
        <v>311659.73</v>
      </c>
      <c r="I27751">
        <v>309962.82</v>
      </c>
      <c r="J27751">
        <v>1696.91</v>
      </c>
      <c r="K27751" t="str">
        <f t="shared" si="433"/>
        <v>2020-1</v>
      </c>
    </row>
    <row r="27752" spans="1:11" x14ac:dyDescent="0.25">
      <c r="A27752" t="s">
        <v>20</v>
      </c>
      <c r="B27752" t="s">
        <v>11</v>
      </c>
      <c r="C27752">
        <v>2020</v>
      </c>
      <c r="D27752">
        <v>1</v>
      </c>
      <c r="E27752">
        <v>11534</v>
      </c>
      <c r="F27752">
        <v>433352.6</v>
      </c>
      <c r="G27752">
        <v>11808</v>
      </c>
      <c r="H27752">
        <v>39065.339999999997</v>
      </c>
      <c r="I27752">
        <v>37718.58</v>
      </c>
      <c r="J27752">
        <v>1346.76</v>
      </c>
      <c r="K27752" t="str">
        <f t="shared" si="433"/>
        <v>2020-1</v>
      </c>
    </row>
    <row r="27753" spans="1:11" x14ac:dyDescent="0.25">
      <c r="A27753" t="s">
        <v>20</v>
      </c>
      <c r="B27753" t="s">
        <v>11</v>
      </c>
      <c r="C27753">
        <v>2020</v>
      </c>
      <c r="D27753">
        <v>1</v>
      </c>
      <c r="E27753">
        <v>11980</v>
      </c>
      <c r="F27753">
        <v>375</v>
      </c>
      <c r="G27753">
        <v>72</v>
      </c>
      <c r="H27753">
        <v>11972.77</v>
      </c>
      <c r="I27753">
        <v>11830.28</v>
      </c>
      <c r="J27753">
        <v>142.49</v>
      </c>
      <c r="K27753" t="str">
        <f t="shared" si="433"/>
        <v>2020-1</v>
      </c>
    </row>
    <row r="27754" spans="1:11" x14ac:dyDescent="0.25">
      <c r="A27754" t="s">
        <v>20</v>
      </c>
      <c r="B27754" t="s">
        <v>11</v>
      </c>
      <c r="C27754">
        <v>2020</v>
      </c>
      <c r="D27754">
        <v>1</v>
      </c>
      <c r="E27754">
        <v>11994</v>
      </c>
      <c r="F27754">
        <v>184</v>
      </c>
      <c r="G27754">
        <v>102</v>
      </c>
      <c r="H27754">
        <v>13420.77</v>
      </c>
      <c r="I27754">
        <v>9113.02</v>
      </c>
      <c r="J27754">
        <v>4307.75</v>
      </c>
      <c r="K27754" t="str">
        <f t="shared" si="433"/>
        <v>2020-1</v>
      </c>
    </row>
    <row r="27755" spans="1:11" x14ac:dyDescent="0.25">
      <c r="A27755" t="s">
        <v>20</v>
      </c>
      <c r="B27755" t="s">
        <v>11</v>
      </c>
      <c r="C27755">
        <v>2020</v>
      </c>
      <c r="D27755">
        <v>1</v>
      </c>
      <c r="E27755">
        <v>12496</v>
      </c>
      <c r="F27755">
        <v>137180</v>
      </c>
      <c r="G27755">
        <v>3008</v>
      </c>
      <c r="H27755">
        <v>1479587.48</v>
      </c>
      <c r="I27755">
        <v>1479587.48</v>
      </c>
      <c r="J27755">
        <v>0</v>
      </c>
      <c r="K27755" t="str">
        <f t="shared" si="433"/>
        <v>2020-1</v>
      </c>
    </row>
    <row r="27756" spans="1:11" x14ac:dyDescent="0.25">
      <c r="A27756" t="s">
        <v>20</v>
      </c>
      <c r="B27756" t="s">
        <v>11</v>
      </c>
      <c r="C27756">
        <v>2020</v>
      </c>
      <c r="D27756">
        <v>1</v>
      </c>
      <c r="E27756">
        <v>13107</v>
      </c>
      <c r="F27756">
        <v>736051</v>
      </c>
      <c r="G27756">
        <v>21766</v>
      </c>
      <c r="H27756">
        <v>206949.3</v>
      </c>
      <c r="I27756">
        <v>205801.73</v>
      </c>
      <c r="J27756">
        <v>1147.57</v>
      </c>
      <c r="K27756" t="str">
        <f t="shared" si="433"/>
        <v>2020-1</v>
      </c>
    </row>
    <row r="27757" spans="1:11" x14ac:dyDescent="0.25">
      <c r="A27757" t="s">
        <v>20</v>
      </c>
      <c r="B27757" t="s">
        <v>11</v>
      </c>
      <c r="C27757">
        <v>2020</v>
      </c>
      <c r="D27757">
        <v>1</v>
      </c>
      <c r="E27757">
        <v>13517</v>
      </c>
      <c r="F27757">
        <v>200975.5</v>
      </c>
      <c r="G27757">
        <v>753</v>
      </c>
      <c r="H27757">
        <v>30624.35</v>
      </c>
      <c r="I27757">
        <v>29895.79</v>
      </c>
      <c r="J27757">
        <v>728.56</v>
      </c>
      <c r="K27757" t="str">
        <f t="shared" si="433"/>
        <v>2020-1</v>
      </c>
    </row>
    <row r="27758" spans="1:11" x14ac:dyDescent="0.25">
      <c r="A27758" t="s">
        <v>20</v>
      </c>
      <c r="B27758" t="s">
        <v>11</v>
      </c>
      <c r="C27758">
        <v>2020</v>
      </c>
      <c r="D27758">
        <v>1</v>
      </c>
      <c r="E27758">
        <v>13533</v>
      </c>
      <c r="F27758">
        <v>323781.7</v>
      </c>
      <c r="G27758">
        <v>701</v>
      </c>
      <c r="H27758">
        <v>1925542.69</v>
      </c>
      <c r="I27758">
        <v>1752677.27</v>
      </c>
      <c r="J27758">
        <v>172865.42</v>
      </c>
      <c r="K27758" t="str">
        <f t="shared" si="433"/>
        <v>2020-1</v>
      </c>
    </row>
    <row r="27759" spans="1:11" x14ac:dyDescent="0.25">
      <c r="A27759" t="s">
        <v>20</v>
      </c>
      <c r="B27759" t="s">
        <v>11</v>
      </c>
      <c r="C27759">
        <v>2020</v>
      </c>
      <c r="D27759">
        <v>1</v>
      </c>
      <c r="E27759">
        <v>13548</v>
      </c>
      <c r="F27759">
        <v>0</v>
      </c>
      <c r="G27759">
        <v>0</v>
      </c>
      <c r="H27759">
        <v>0</v>
      </c>
      <c r="I27759">
        <v>0</v>
      </c>
      <c r="J27759">
        <v>0</v>
      </c>
      <c r="K27759" t="str">
        <f t="shared" si="433"/>
        <v>2020-1</v>
      </c>
    </row>
    <row r="27760" spans="1:11" x14ac:dyDescent="0.25">
      <c r="A27760" t="s">
        <v>20</v>
      </c>
      <c r="B27760" t="s">
        <v>11</v>
      </c>
      <c r="C27760">
        <v>2020</v>
      </c>
      <c r="D27760">
        <v>1</v>
      </c>
      <c r="E27760">
        <v>13668</v>
      </c>
      <c r="F27760">
        <v>2342196.75</v>
      </c>
      <c r="G27760">
        <v>67288</v>
      </c>
      <c r="H27760">
        <v>479352.78</v>
      </c>
      <c r="I27760">
        <v>473157.25</v>
      </c>
      <c r="J27760">
        <v>6195.53</v>
      </c>
      <c r="K27760" t="str">
        <f t="shared" si="433"/>
        <v>2020-1</v>
      </c>
    </row>
    <row r="27761" spans="1:11" x14ac:dyDescent="0.25">
      <c r="A27761" t="s">
        <v>20</v>
      </c>
      <c r="B27761" t="s">
        <v>11</v>
      </c>
      <c r="C27761">
        <v>2020</v>
      </c>
      <c r="D27761">
        <v>1</v>
      </c>
      <c r="E27761">
        <v>13811</v>
      </c>
      <c r="F27761">
        <v>213746</v>
      </c>
      <c r="G27761">
        <v>7822</v>
      </c>
      <c r="H27761">
        <v>696115.56</v>
      </c>
      <c r="I27761">
        <v>679721.23</v>
      </c>
      <c r="J27761">
        <v>16394.330000000002</v>
      </c>
      <c r="K27761" t="str">
        <f t="shared" si="433"/>
        <v>2020-1</v>
      </c>
    </row>
    <row r="27762" spans="1:11" x14ac:dyDescent="0.25">
      <c r="A27762" t="s">
        <v>20</v>
      </c>
      <c r="B27762" t="s">
        <v>11</v>
      </c>
      <c r="C27762">
        <v>2020</v>
      </c>
      <c r="D27762">
        <v>1</v>
      </c>
      <c r="E27762">
        <v>13913</v>
      </c>
      <c r="F27762">
        <v>0</v>
      </c>
      <c r="G27762">
        <v>0</v>
      </c>
      <c r="H27762">
        <v>0</v>
      </c>
      <c r="I27762">
        <v>0</v>
      </c>
      <c r="J27762">
        <v>0</v>
      </c>
      <c r="K27762" t="str">
        <f t="shared" si="433"/>
        <v>2020-1</v>
      </c>
    </row>
    <row r="27763" spans="1:11" x14ac:dyDescent="0.25">
      <c r="A27763" t="s">
        <v>20</v>
      </c>
      <c r="B27763" t="s">
        <v>11</v>
      </c>
      <c r="C27763">
        <v>2020</v>
      </c>
      <c r="D27763">
        <v>1</v>
      </c>
      <c r="E27763">
        <v>13925</v>
      </c>
      <c r="F27763">
        <v>23177.5</v>
      </c>
      <c r="G27763">
        <v>388</v>
      </c>
      <c r="H27763">
        <v>13778.22</v>
      </c>
      <c r="I27763">
        <v>13657.07</v>
      </c>
      <c r="J27763">
        <v>121.15</v>
      </c>
      <c r="K27763" t="str">
        <f t="shared" si="433"/>
        <v>2020-1</v>
      </c>
    </row>
    <row r="27764" spans="1:11" x14ac:dyDescent="0.25">
      <c r="A27764" t="s">
        <v>20</v>
      </c>
      <c r="B27764" t="s">
        <v>11</v>
      </c>
      <c r="C27764">
        <v>2020</v>
      </c>
      <c r="D27764">
        <v>1</v>
      </c>
      <c r="E27764">
        <v>14539</v>
      </c>
      <c r="F27764">
        <v>228120</v>
      </c>
      <c r="G27764">
        <v>4004</v>
      </c>
      <c r="H27764">
        <v>22701.5</v>
      </c>
      <c r="I27764">
        <v>22647.05</v>
      </c>
      <c r="J27764">
        <v>54.45</v>
      </c>
      <c r="K27764" t="str">
        <f t="shared" si="433"/>
        <v>2020-1</v>
      </c>
    </row>
    <row r="27765" spans="1:11" x14ac:dyDescent="0.25">
      <c r="A27765" t="s">
        <v>20</v>
      </c>
      <c r="B27765" t="s">
        <v>11</v>
      </c>
      <c r="C27765">
        <v>2020</v>
      </c>
      <c r="D27765">
        <v>1</v>
      </c>
      <c r="E27765">
        <v>14789</v>
      </c>
      <c r="F27765">
        <v>28</v>
      </c>
      <c r="G27765">
        <v>15</v>
      </c>
      <c r="H27765">
        <v>130.58000000000001</v>
      </c>
      <c r="I27765">
        <v>130.58000000000001</v>
      </c>
      <c r="J27765">
        <v>0</v>
      </c>
      <c r="K27765" t="str">
        <f t="shared" si="433"/>
        <v>2020-1</v>
      </c>
    </row>
    <row r="27766" spans="1:11" x14ac:dyDescent="0.25">
      <c r="A27766" t="s">
        <v>20</v>
      </c>
      <c r="B27766" t="s">
        <v>11</v>
      </c>
      <c r="C27766">
        <v>2020</v>
      </c>
      <c r="D27766">
        <v>1</v>
      </c>
      <c r="E27766">
        <v>15054</v>
      </c>
      <c r="F27766">
        <v>23</v>
      </c>
      <c r="G27766">
        <v>43</v>
      </c>
      <c r="H27766">
        <v>365673.23</v>
      </c>
      <c r="I27766">
        <v>316082.74</v>
      </c>
      <c r="J27766">
        <v>49590.49</v>
      </c>
      <c r="K27766" t="str">
        <f t="shared" si="433"/>
        <v>2020-1</v>
      </c>
    </row>
    <row r="27767" spans="1:11" x14ac:dyDescent="0.25">
      <c r="A27767" t="s">
        <v>20</v>
      </c>
      <c r="B27767" t="s">
        <v>11</v>
      </c>
      <c r="C27767">
        <v>2020</v>
      </c>
      <c r="D27767">
        <v>1</v>
      </c>
      <c r="E27767">
        <v>15370</v>
      </c>
      <c r="F27767">
        <v>7230</v>
      </c>
      <c r="G27767">
        <v>218</v>
      </c>
      <c r="H27767">
        <v>50589.33</v>
      </c>
      <c r="I27767">
        <v>50395.05</v>
      </c>
      <c r="J27767">
        <v>194.28</v>
      </c>
      <c r="K27767" t="str">
        <f t="shared" si="433"/>
        <v>2020-1</v>
      </c>
    </row>
    <row r="27768" spans="1:11" x14ac:dyDescent="0.25">
      <c r="A27768" t="s">
        <v>20</v>
      </c>
      <c r="B27768" t="s">
        <v>11</v>
      </c>
      <c r="C27768">
        <v>2020</v>
      </c>
      <c r="D27768">
        <v>1</v>
      </c>
      <c r="E27768">
        <v>15584</v>
      </c>
      <c r="F27768">
        <v>11940</v>
      </c>
      <c r="G27768">
        <v>396</v>
      </c>
      <c r="H27768">
        <v>1143281.71</v>
      </c>
      <c r="I27768">
        <v>1131779.57</v>
      </c>
      <c r="J27768">
        <v>11502.14</v>
      </c>
      <c r="K27768" t="str">
        <f t="shared" si="433"/>
        <v>2020-1</v>
      </c>
    </row>
    <row r="27769" spans="1:11" x14ac:dyDescent="0.25">
      <c r="A27769" t="s">
        <v>20</v>
      </c>
      <c r="B27769" t="s">
        <v>11</v>
      </c>
      <c r="C27769">
        <v>2020</v>
      </c>
      <c r="D27769">
        <v>1</v>
      </c>
      <c r="E27769">
        <v>16103</v>
      </c>
      <c r="F27769">
        <v>909182</v>
      </c>
      <c r="G27769">
        <v>23164</v>
      </c>
      <c r="H27769">
        <v>30099.77</v>
      </c>
      <c r="I27769">
        <v>30099.77</v>
      </c>
      <c r="J27769">
        <v>0</v>
      </c>
      <c r="K27769" t="str">
        <f t="shared" si="433"/>
        <v>2020-1</v>
      </c>
    </row>
    <row r="27770" spans="1:11" x14ac:dyDescent="0.25">
      <c r="A27770" t="s">
        <v>20</v>
      </c>
      <c r="B27770" t="s">
        <v>11</v>
      </c>
      <c r="C27770">
        <v>2020</v>
      </c>
      <c r="D27770">
        <v>1</v>
      </c>
      <c r="E27770">
        <v>16252</v>
      </c>
      <c r="F27770">
        <v>3253</v>
      </c>
      <c r="G27770">
        <v>239</v>
      </c>
      <c r="H27770">
        <v>1021.5</v>
      </c>
      <c r="I27770">
        <v>1006.05</v>
      </c>
      <c r="J27770">
        <v>15.45</v>
      </c>
      <c r="K27770" t="str">
        <f t="shared" si="433"/>
        <v>2020-1</v>
      </c>
    </row>
    <row r="27771" spans="1:11" x14ac:dyDescent="0.25">
      <c r="A27771" t="s">
        <v>20</v>
      </c>
      <c r="B27771" t="s">
        <v>11</v>
      </c>
      <c r="C27771">
        <v>2020</v>
      </c>
      <c r="D27771">
        <v>1</v>
      </c>
      <c r="E27771">
        <v>16571</v>
      </c>
      <c r="F27771">
        <v>398542.2</v>
      </c>
      <c r="G27771">
        <v>9923</v>
      </c>
      <c r="H27771">
        <v>65181.11</v>
      </c>
      <c r="I27771">
        <v>65007.45</v>
      </c>
      <c r="J27771">
        <v>173.66</v>
      </c>
      <c r="K27771" t="str">
        <f t="shared" si="433"/>
        <v>2020-1</v>
      </c>
    </row>
    <row r="27772" spans="1:11" x14ac:dyDescent="0.25">
      <c r="A27772" t="s">
        <v>20</v>
      </c>
      <c r="B27772" t="s">
        <v>11</v>
      </c>
      <c r="C27772">
        <v>2020</v>
      </c>
      <c r="D27772">
        <v>1</v>
      </c>
      <c r="E27772">
        <v>16714</v>
      </c>
      <c r="F27772">
        <v>3374872.9720000001</v>
      </c>
      <c r="G27772">
        <v>85183</v>
      </c>
      <c r="H27772">
        <v>1022396.66</v>
      </c>
      <c r="I27772">
        <v>1012744.89</v>
      </c>
      <c r="J27772">
        <v>9651.77</v>
      </c>
      <c r="K27772" t="str">
        <f t="shared" si="433"/>
        <v>2020-1</v>
      </c>
    </row>
    <row r="27773" spans="1:11" x14ac:dyDescent="0.25">
      <c r="A27773" t="s">
        <v>20</v>
      </c>
      <c r="B27773" t="s">
        <v>11</v>
      </c>
      <c r="C27773">
        <v>2020</v>
      </c>
      <c r="D27773">
        <v>1</v>
      </c>
      <c r="E27773">
        <v>16729</v>
      </c>
      <c r="F27773">
        <v>5452295.75</v>
      </c>
      <c r="G27773">
        <v>127797</v>
      </c>
      <c r="H27773">
        <v>1798781.98</v>
      </c>
      <c r="I27773">
        <v>1731349.9</v>
      </c>
      <c r="J27773">
        <v>67432.08</v>
      </c>
      <c r="K27773" t="str">
        <f t="shared" si="433"/>
        <v>2020-1</v>
      </c>
    </row>
    <row r="27774" spans="1:11" x14ac:dyDescent="0.25">
      <c r="A27774" t="s">
        <v>20</v>
      </c>
      <c r="B27774" t="s">
        <v>11</v>
      </c>
      <c r="C27774">
        <v>2020</v>
      </c>
      <c r="D27774">
        <v>1</v>
      </c>
      <c r="E27774">
        <v>17433</v>
      </c>
      <c r="F27774">
        <v>5010</v>
      </c>
      <c r="G27774">
        <v>34</v>
      </c>
      <c r="H27774">
        <v>1701.66</v>
      </c>
      <c r="I27774">
        <v>1701.66</v>
      </c>
      <c r="J27774">
        <v>0</v>
      </c>
      <c r="K27774" t="str">
        <f t="shared" si="433"/>
        <v>2020-1</v>
      </c>
    </row>
    <row r="27775" spans="1:11" x14ac:dyDescent="0.25">
      <c r="A27775" t="s">
        <v>20</v>
      </c>
      <c r="B27775" t="s">
        <v>11</v>
      </c>
      <c r="C27775">
        <v>2020</v>
      </c>
      <c r="D27775">
        <v>1</v>
      </c>
      <c r="E27775">
        <v>17478</v>
      </c>
      <c r="F27775">
        <v>118075.367</v>
      </c>
      <c r="G27775">
        <v>18305</v>
      </c>
      <c r="H27775">
        <v>175570.17</v>
      </c>
      <c r="I27775">
        <v>173582.19</v>
      </c>
      <c r="J27775">
        <v>1987.98</v>
      </c>
      <c r="K27775" t="str">
        <f t="shared" si="433"/>
        <v>2020-1</v>
      </c>
    </row>
    <row r="27776" spans="1:11" x14ac:dyDescent="0.25">
      <c r="A27776" t="s">
        <v>20</v>
      </c>
      <c r="B27776" t="s">
        <v>11</v>
      </c>
      <c r="C27776">
        <v>2020</v>
      </c>
      <c r="D27776">
        <v>1</v>
      </c>
      <c r="E27776">
        <v>17772</v>
      </c>
      <c r="F27776">
        <v>26096</v>
      </c>
      <c r="G27776">
        <v>529</v>
      </c>
      <c r="H27776">
        <v>483488.93</v>
      </c>
      <c r="I27776">
        <v>468298.1</v>
      </c>
      <c r="J27776">
        <v>15190.83</v>
      </c>
      <c r="K27776" t="str">
        <f t="shared" si="433"/>
        <v>2020-1</v>
      </c>
    </row>
    <row r="27777" spans="1:11" x14ac:dyDescent="0.25">
      <c r="A27777" t="s">
        <v>20</v>
      </c>
      <c r="B27777" t="s">
        <v>11</v>
      </c>
      <c r="C27777">
        <v>2020</v>
      </c>
      <c r="D27777">
        <v>1</v>
      </c>
      <c r="E27777">
        <v>18657</v>
      </c>
      <c r="F27777">
        <v>0</v>
      </c>
      <c r="G27777">
        <v>0</v>
      </c>
      <c r="H27777">
        <v>0</v>
      </c>
      <c r="I27777">
        <v>0</v>
      </c>
      <c r="J27777">
        <v>0</v>
      </c>
      <c r="K27777" t="str">
        <f t="shared" si="433"/>
        <v>2020-1</v>
      </c>
    </row>
    <row r="27778" spans="1:11" x14ac:dyDescent="0.25">
      <c r="A27778" t="s">
        <v>20</v>
      </c>
      <c r="B27778" t="s">
        <v>11</v>
      </c>
      <c r="C27778">
        <v>2020</v>
      </c>
      <c r="D27778">
        <v>1</v>
      </c>
      <c r="E27778">
        <v>18860</v>
      </c>
      <c r="F27778">
        <v>0</v>
      </c>
      <c r="G27778">
        <v>0</v>
      </c>
      <c r="H27778">
        <v>0</v>
      </c>
      <c r="I27778">
        <v>0</v>
      </c>
      <c r="J27778">
        <v>0</v>
      </c>
      <c r="K27778" t="str">
        <f t="shared" si="433"/>
        <v>2020-1</v>
      </c>
    </row>
    <row r="27779" spans="1:11" x14ac:dyDescent="0.25">
      <c r="A27779" t="s">
        <v>20</v>
      </c>
      <c r="B27779" t="s">
        <v>11</v>
      </c>
      <c r="C27779">
        <v>2020</v>
      </c>
      <c r="D27779">
        <v>1</v>
      </c>
      <c r="E27779">
        <v>21922</v>
      </c>
      <c r="F27779">
        <v>6420</v>
      </c>
      <c r="G27779">
        <v>93</v>
      </c>
      <c r="H27779">
        <v>4570.1499999999996</v>
      </c>
      <c r="I27779">
        <v>4495.7</v>
      </c>
      <c r="J27779">
        <v>74.45</v>
      </c>
      <c r="K27779" t="str">
        <f t="shared" ref="K27779:K27842" si="434">CONCATENATE(C27779,"-",D27779)</f>
        <v>2020-1</v>
      </c>
    </row>
    <row r="27780" spans="1:11" x14ac:dyDescent="0.25">
      <c r="A27780" t="s">
        <v>20</v>
      </c>
      <c r="B27780" t="s">
        <v>11</v>
      </c>
      <c r="C27780">
        <v>2020</v>
      </c>
      <c r="D27780">
        <v>1</v>
      </c>
      <c r="E27780">
        <v>23155</v>
      </c>
      <c r="F27780">
        <v>2992836.31</v>
      </c>
      <c r="G27780">
        <v>45321</v>
      </c>
      <c r="H27780">
        <v>227345.78</v>
      </c>
      <c r="I27780">
        <v>223664.57</v>
      </c>
      <c r="J27780">
        <v>3681.21</v>
      </c>
      <c r="K27780" t="str">
        <f t="shared" si="434"/>
        <v>2020-1</v>
      </c>
    </row>
    <row r="27781" spans="1:11" x14ac:dyDescent="0.25">
      <c r="A27781" t="s">
        <v>20</v>
      </c>
      <c r="B27781" t="s">
        <v>11</v>
      </c>
      <c r="C27781">
        <v>2020</v>
      </c>
      <c r="D27781">
        <v>1</v>
      </c>
      <c r="E27781">
        <v>23594</v>
      </c>
      <c r="F27781">
        <v>1950</v>
      </c>
      <c r="G27781">
        <v>39</v>
      </c>
      <c r="H27781">
        <v>11528.59</v>
      </c>
      <c r="I27781">
        <v>11149.79</v>
      </c>
      <c r="J27781">
        <v>378.8</v>
      </c>
      <c r="K27781" t="str">
        <f t="shared" si="434"/>
        <v>2020-1</v>
      </c>
    </row>
    <row r="27782" spans="1:11" x14ac:dyDescent="0.25">
      <c r="A27782" t="s">
        <v>20</v>
      </c>
      <c r="B27782" t="s">
        <v>11</v>
      </c>
      <c r="C27782">
        <v>2020</v>
      </c>
      <c r="D27782">
        <v>1</v>
      </c>
      <c r="E27782">
        <v>23635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 t="str">
        <f t="shared" si="434"/>
        <v>2020-1</v>
      </c>
    </row>
    <row r="27783" spans="1:11" x14ac:dyDescent="0.25">
      <c r="A27783" t="s">
        <v>20</v>
      </c>
      <c r="B27783" t="s">
        <v>11</v>
      </c>
      <c r="C27783">
        <v>2020</v>
      </c>
      <c r="D27783">
        <v>1</v>
      </c>
      <c r="E27783">
        <v>24208</v>
      </c>
      <c r="F27783">
        <v>131589.5</v>
      </c>
      <c r="G27783">
        <v>17877</v>
      </c>
      <c r="H27783">
        <v>518208.07</v>
      </c>
      <c r="I27783">
        <v>513131.08</v>
      </c>
      <c r="J27783">
        <v>5076.99</v>
      </c>
      <c r="K27783" t="str">
        <f t="shared" si="434"/>
        <v>2020-1</v>
      </c>
    </row>
    <row r="27784" spans="1:11" x14ac:dyDescent="0.25">
      <c r="A27784" t="s">
        <v>20</v>
      </c>
      <c r="B27784" t="s">
        <v>11</v>
      </c>
      <c r="C27784">
        <v>2020</v>
      </c>
      <c r="D27784">
        <v>1</v>
      </c>
      <c r="E27784">
        <v>24338</v>
      </c>
      <c r="F27784">
        <v>32955</v>
      </c>
      <c r="G27784">
        <v>388</v>
      </c>
      <c r="H27784">
        <v>106007.64</v>
      </c>
      <c r="I27784">
        <v>103950.27</v>
      </c>
      <c r="J27784">
        <v>2057.37</v>
      </c>
      <c r="K27784" t="str">
        <f t="shared" si="434"/>
        <v>2020-1</v>
      </c>
    </row>
    <row r="27785" spans="1:11" x14ac:dyDescent="0.25">
      <c r="A27785" t="s">
        <v>20</v>
      </c>
      <c r="B27785" t="s">
        <v>11</v>
      </c>
      <c r="C27785">
        <v>2020</v>
      </c>
      <c r="D27785">
        <v>1</v>
      </c>
      <c r="E27785">
        <v>24385</v>
      </c>
      <c r="F27785">
        <v>1187024.06</v>
      </c>
      <c r="G27785">
        <v>9019</v>
      </c>
      <c r="H27785">
        <v>39715.379999999997</v>
      </c>
      <c r="I27785">
        <v>39715.379999999997</v>
      </c>
      <c r="J27785">
        <v>0</v>
      </c>
      <c r="K27785" t="str">
        <f t="shared" si="434"/>
        <v>2020-1</v>
      </c>
    </row>
    <row r="27786" spans="1:11" x14ac:dyDescent="0.25">
      <c r="A27786" t="s">
        <v>20</v>
      </c>
      <c r="B27786" t="s">
        <v>11</v>
      </c>
      <c r="C27786">
        <v>2020</v>
      </c>
      <c r="D27786">
        <v>1</v>
      </c>
      <c r="E27786">
        <v>24478</v>
      </c>
      <c r="F27786">
        <v>21974</v>
      </c>
      <c r="G27786">
        <v>209</v>
      </c>
      <c r="H27786">
        <v>69932.649999999994</v>
      </c>
      <c r="I27786">
        <v>64017.97</v>
      </c>
      <c r="J27786">
        <v>5914.68</v>
      </c>
      <c r="K27786" t="str">
        <f t="shared" si="434"/>
        <v>2020-1</v>
      </c>
    </row>
    <row r="27787" spans="1:11" x14ac:dyDescent="0.25">
      <c r="A27787" t="s">
        <v>20</v>
      </c>
      <c r="B27787" t="s">
        <v>11</v>
      </c>
      <c r="C27787">
        <v>2020</v>
      </c>
      <c r="D27787">
        <v>1</v>
      </c>
      <c r="E27787">
        <v>24510</v>
      </c>
      <c r="F27787">
        <v>32686</v>
      </c>
      <c r="G27787">
        <v>513</v>
      </c>
      <c r="H27787">
        <v>254969.91</v>
      </c>
      <c r="I27787">
        <v>241035.79</v>
      </c>
      <c r="J27787">
        <v>13934.12</v>
      </c>
      <c r="K27787" t="str">
        <f t="shared" si="434"/>
        <v>2020-1</v>
      </c>
    </row>
    <row r="27788" spans="1:11" x14ac:dyDescent="0.25">
      <c r="A27788" t="s">
        <v>20</v>
      </c>
      <c r="B27788" t="s">
        <v>11</v>
      </c>
      <c r="C27788">
        <v>2020</v>
      </c>
      <c r="D27788">
        <v>1</v>
      </c>
      <c r="E27788">
        <v>24658</v>
      </c>
      <c r="F27788">
        <v>19013</v>
      </c>
      <c r="G27788">
        <v>676</v>
      </c>
      <c r="H27788">
        <v>4734.3100000000004</v>
      </c>
      <c r="I27788">
        <v>4631.2299999999996</v>
      </c>
      <c r="J27788">
        <v>103.08</v>
      </c>
      <c r="K27788" t="str">
        <f t="shared" si="434"/>
        <v>2020-1</v>
      </c>
    </row>
    <row r="27789" spans="1:11" x14ac:dyDescent="0.25">
      <c r="A27789" t="s">
        <v>20</v>
      </c>
      <c r="B27789" t="s">
        <v>11</v>
      </c>
      <c r="C27789">
        <v>2020</v>
      </c>
      <c r="D27789">
        <v>1</v>
      </c>
      <c r="E27789">
        <v>24689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 t="str">
        <f t="shared" si="434"/>
        <v>2020-1</v>
      </c>
    </row>
    <row r="27790" spans="1:11" x14ac:dyDescent="0.25">
      <c r="A27790" t="s">
        <v>20</v>
      </c>
      <c r="B27790" t="s">
        <v>11</v>
      </c>
      <c r="C27790">
        <v>2020</v>
      </c>
      <c r="D27790">
        <v>1</v>
      </c>
      <c r="E27790">
        <v>24979</v>
      </c>
      <c r="F27790">
        <v>176447</v>
      </c>
      <c r="G27790">
        <v>3585</v>
      </c>
      <c r="H27790">
        <v>62310.83</v>
      </c>
      <c r="I27790">
        <v>61849.17</v>
      </c>
      <c r="J27790">
        <v>461.66</v>
      </c>
      <c r="K27790" t="str">
        <f t="shared" si="434"/>
        <v>2020-1</v>
      </c>
    </row>
    <row r="27791" spans="1:11" x14ac:dyDescent="0.25">
      <c r="A27791" t="s">
        <v>20</v>
      </c>
      <c r="B27791" t="s">
        <v>11</v>
      </c>
      <c r="C27791">
        <v>2020</v>
      </c>
      <c r="D27791">
        <v>1</v>
      </c>
      <c r="E27791">
        <v>25021</v>
      </c>
      <c r="F27791">
        <v>194248.79300000001</v>
      </c>
      <c r="G27791">
        <v>1938</v>
      </c>
      <c r="H27791">
        <v>97046.87</v>
      </c>
      <c r="I27791">
        <v>73579.539999999994</v>
      </c>
      <c r="J27791">
        <v>23467.33</v>
      </c>
      <c r="K27791" t="str">
        <f t="shared" si="434"/>
        <v>2020-1</v>
      </c>
    </row>
    <row r="27792" spans="1:11" x14ac:dyDescent="0.25">
      <c r="A27792" t="s">
        <v>20</v>
      </c>
      <c r="B27792" t="s">
        <v>11</v>
      </c>
      <c r="C27792">
        <v>2020</v>
      </c>
      <c r="D27792">
        <v>1</v>
      </c>
      <c r="E27792">
        <v>25208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 t="str">
        <f t="shared" si="434"/>
        <v>2020-1</v>
      </c>
    </row>
    <row r="27793" spans="1:11" x14ac:dyDescent="0.25">
      <c r="A27793" t="s">
        <v>20</v>
      </c>
      <c r="B27793" t="s">
        <v>11</v>
      </c>
      <c r="C27793">
        <v>2020</v>
      </c>
      <c r="D27793">
        <v>1</v>
      </c>
      <c r="E27793">
        <v>25682</v>
      </c>
      <c r="F27793">
        <v>119</v>
      </c>
      <c r="G27793">
        <v>38</v>
      </c>
      <c r="H27793">
        <v>878399.38</v>
      </c>
      <c r="I27793">
        <v>806548.51</v>
      </c>
      <c r="J27793">
        <v>71850.87</v>
      </c>
      <c r="K27793" t="str">
        <f t="shared" si="434"/>
        <v>2020-1</v>
      </c>
    </row>
    <row r="27794" spans="1:11" x14ac:dyDescent="0.25">
      <c r="A27794" t="s">
        <v>20</v>
      </c>
      <c r="B27794" t="s">
        <v>11</v>
      </c>
      <c r="C27794">
        <v>2020</v>
      </c>
      <c r="D27794">
        <v>1</v>
      </c>
      <c r="E27794">
        <v>27241</v>
      </c>
      <c r="F27794">
        <v>559418</v>
      </c>
      <c r="G27794">
        <v>14084</v>
      </c>
      <c r="H27794">
        <v>230853.46</v>
      </c>
      <c r="I27794">
        <v>225116.1</v>
      </c>
      <c r="J27794">
        <v>5737.36</v>
      </c>
      <c r="K27794" t="str">
        <f t="shared" si="434"/>
        <v>2020-1</v>
      </c>
    </row>
    <row r="27795" spans="1:11" x14ac:dyDescent="0.25">
      <c r="A27795" t="s">
        <v>20</v>
      </c>
      <c r="B27795" t="s">
        <v>11</v>
      </c>
      <c r="C27795">
        <v>2020</v>
      </c>
      <c r="D27795">
        <v>1</v>
      </c>
      <c r="E27795">
        <v>27437</v>
      </c>
      <c r="F27795">
        <v>16</v>
      </c>
      <c r="G27795">
        <v>16</v>
      </c>
      <c r="H27795">
        <v>3916.82</v>
      </c>
      <c r="I27795">
        <v>3777.29</v>
      </c>
      <c r="J27795">
        <v>139.53</v>
      </c>
      <c r="K27795" t="str">
        <f t="shared" si="434"/>
        <v>2020-1</v>
      </c>
    </row>
    <row r="27796" spans="1:11" x14ac:dyDescent="0.25">
      <c r="A27796" t="s">
        <v>20</v>
      </c>
      <c r="B27796" t="s">
        <v>11</v>
      </c>
      <c r="C27796">
        <v>2020</v>
      </c>
      <c r="D27796">
        <v>1</v>
      </c>
      <c r="E27796">
        <v>27505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 t="str">
        <f t="shared" si="434"/>
        <v>2020-1</v>
      </c>
    </row>
    <row r="27797" spans="1:11" x14ac:dyDescent="0.25">
      <c r="A27797" t="s">
        <v>20</v>
      </c>
      <c r="B27797" t="s">
        <v>11</v>
      </c>
      <c r="C27797">
        <v>2020</v>
      </c>
      <c r="D27797">
        <v>1</v>
      </c>
      <c r="E27797">
        <v>27808</v>
      </c>
      <c r="F27797">
        <v>275516</v>
      </c>
      <c r="G27797">
        <v>2922</v>
      </c>
      <c r="H27797">
        <v>50885.37</v>
      </c>
      <c r="I27797">
        <v>49072.1</v>
      </c>
      <c r="J27797">
        <v>1813.27</v>
      </c>
      <c r="K27797" t="str">
        <f t="shared" si="434"/>
        <v>2020-1</v>
      </c>
    </row>
    <row r="27798" spans="1:11" x14ac:dyDescent="0.25">
      <c r="A27798" t="s">
        <v>20</v>
      </c>
      <c r="B27798" t="s">
        <v>11</v>
      </c>
      <c r="C27798">
        <v>2020</v>
      </c>
      <c r="D27798">
        <v>1</v>
      </c>
      <c r="E27798">
        <v>28595</v>
      </c>
      <c r="F27798">
        <v>3240</v>
      </c>
      <c r="G27798">
        <v>27</v>
      </c>
      <c r="H27798">
        <v>4543.04</v>
      </c>
      <c r="I27798">
        <v>4543.04</v>
      </c>
      <c r="J27798">
        <v>0</v>
      </c>
      <c r="K27798" t="str">
        <f t="shared" si="434"/>
        <v>2020-1</v>
      </c>
    </row>
    <row r="27799" spans="1:11" x14ac:dyDescent="0.25">
      <c r="A27799" t="s">
        <v>20</v>
      </c>
      <c r="B27799" t="s">
        <v>11</v>
      </c>
      <c r="C27799">
        <v>2020</v>
      </c>
      <c r="D27799">
        <v>1</v>
      </c>
      <c r="E27799">
        <v>29033</v>
      </c>
      <c r="F27799">
        <v>14606</v>
      </c>
      <c r="G27799">
        <v>218</v>
      </c>
      <c r="H27799">
        <v>25954.54</v>
      </c>
      <c r="I27799">
        <v>25709.67</v>
      </c>
      <c r="J27799">
        <v>244.87</v>
      </c>
      <c r="K27799" t="str">
        <f t="shared" si="434"/>
        <v>2020-1</v>
      </c>
    </row>
    <row r="27800" spans="1:11" x14ac:dyDescent="0.25">
      <c r="A27800" t="s">
        <v>20</v>
      </c>
      <c r="B27800" t="s">
        <v>11</v>
      </c>
      <c r="C27800">
        <v>2020</v>
      </c>
      <c r="D27800">
        <v>1</v>
      </c>
      <c r="E27800">
        <v>29300</v>
      </c>
      <c r="F27800">
        <v>2314105.9589999998</v>
      </c>
      <c r="G27800">
        <v>53929</v>
      </c>
      <c r="H27800">
        <v>314107.67</v>
      </c>
      <c r="I27800">
        <v>312236.03999999998</v>
      </c>
      <c r="J27800">
        <v>1871.63</v>
      </c>
      <c r="K27800" t="str">
        <f t="shared" si="434"/>
        <v>2020-1</v>
      </c>
    </row>
    <row r="27801" spans="1:11" x14ac:dyDescent="0.25">
      <c r="A27801" t="s">
        <v>20</v>
      </c>
      <c r="B27801" t="s">
        <v>11</v>
      </c>
      <c r="C27801">
        <v>2020</v>
      </c>
      <c r="D27801">
        <v>1</v>
      </c>
      <c r="E27801">
        <v>30237</v>
      </c>
      <c r="F27801">
        <v>0</v>
      </c>
      <c r="G27801">
        <v>0</v>
      </c>
      <c r="H27801">
        <v>0</v>
      </c>
      <c r="I27801">
        <v>0</v>
      </c>
      <c r="J27801">
        <v>0</v>
      </c>
      <c r="K27801" t="str">
        <f t="shared" si="434"/>
        <v>2020-1</v>
      </c>
    </row>
    <row r="27802" spans="1:11" x14ac:dyDescent="0.25">
      <c r="A27802" t="s">
        <v>20</v>
      </c>
      <c r="B27802" t="s">
        <v>11</v>
      </c>
      <c r="C27802">
        <v>2020</v>
      </c>
      <c r="D27802">
        <v>1</v>
      </c>
      <c r="E27802">
        <v>30698</v>
      </c>
      <c r="F27802">
        <v>1080</v>
      </c>
      <c r="G27802">
        <v>12</v>
      </c>
      <c r="H27802">
        <v>4620.92</v>
      </c>
      <c r="I27802">
        <v>4620.92</v>
      </c>
      <c r="J27802">
        <v>0</v>
      </c>
      <c r="K27802" t="str">
        <f t="shared" si="434"/>
        <v>2020-1</v>
      </c>
    </row>
    <row r="27803" spans="1:11" x14ac:dyDescent="0.25">
      <c r="A27803" t="s">
        <v>20</v>
      </c>
      <c r="B27803" t="s">
        <v>11</v>
      </c>
      <c r="C27803">
        <v>2020</v>
      </c>
      <c r="D27803">
        <v>1</v>
      </c>
      <c r="E27803">
        <v>31722</v>
      </c>
      <c r="F27803">
        <v>3462374.4</v>
      </c>
      <c r="G27803">
        <v>77269</v>
      </c>
      <c r="H27803">
        <v>1024502.08</v>
      </c>
      <c r="I27803">
        <v>1013464.74</v>
      </c>
      <c r="J27803">
        <v>11037.34</v>
      </c>
      <c r="K27803" t="str">
        <f t="shared" si="434"/>
        <v>2020-1</v>
      </c>
    </row>
    <row r="27804" spans="1:11" x14ac:dyDescent="0.25">
      <c r="A27804" t="s">
        <v>20</v>
      </c>
      <c r="B27804" t="s">
        <v>11</v>
      </c>
      <c r="C27804">
        <v>2020</v>
      </c>
      <c r="D27804">
        <v>1</v>
      </c>
      <c r="E27804">
        <v>33342</v>
      </c>
      <c r="F27804">
        <v>550362</v>
      </c>
      <c r="G27804">
        <v>23169</v>
      </c>
      <c r="H27804">
        <v>534932.75</v>
      </c>
      <c r="I27804">
        <v>529151.35</v>
      </c>
      <c r="J27804">
        <v>5781.4</v>
      </c>
      <c r="K27804" t="str">
        <f t="shared" si="434"/>
        <v>2020-1</v>
      </c>
    </row>
    <row r="27805" spans="1:11" x14ac:dyDescent="0.25">
      <c r="A27805" t="s">
        <v>20</v>
      </c>
      <c r="B27805" t="s">
        <v>11</v>
      </c>
      <c r="C27805">
        <v>2020</v>
      </c>
      <c r="D27805">
        <v>1</v>
      </c>
      <c r="E27805">
        <v>35573</v>
      </c>
      <c r="F27805">
        <v>15975</v>
      </c>
      <c r="G27805">
        <v>493</v>
      </c>
      <c r="H27805">
        <v>38550.18</v>
      </c>
      <c r="I27805">
        <v>37796.68</v>
      </c>
      <c r="J27805">
        <v>753.5</v>
      </c>
      <c r="K27805" t="str">
        <f t="shared" si="434"/>
        <v>2020-1</v>
      </c>
    </row>
    <row r="27806" spans="1:11" x14ac:dyDescent="0.25">
      <c r="A27806" t="s">
        <v>20</v>
      </c>
      <c r="B27806" t="s">
        <v>11</v>
      </c>
      <c r="C27806">
        <v>2020</v>
      </c>
      <c r="D27806">
        <v>1</v>
      </c>
      <c r="E27806">
        <v>36000</v>
      </c>
      <c r="F27806">
        <v>53240.385000000002</v>
      </c>
      <c r="G27806">
        <v>1973</v>
      </c>
      <c r="H27806">
        <v>5324.12</v>
      </c>
      <c r="I27806">
        <v>4905.3999999999996</v>
      </c>
      <c r="J27806">
        <v>418.72</v>
      </c>
      <c r="K27806" t="str">
        <f t="shared" si="434"/>
        <v>2020-1</v>
      </c>
    </row>
    <row r="27807" spans="1:11" x14ac:dyDescent="0.25">
      <c r="A27807" t="s">
        <v>20</v>
      </c>
      <c r="B27807" t="s">
        <v>11</v>
      </c>
      <c r="C27807">
        <v>2020</v>
      </c>
      <c r="D27807">
        <v>1</v>
      </c>
      <c r="E27807">
        <v>36800</v>
      </c>
      <c r="F27807">
        <v>34948.593000000001</v>
      </c>
      <c r="G27807">
        <v>291</v>
      </c>
      <c r="H27807">
        <v>880.36</v>
      </c>
      <c r="I27807">
        <v>880.36</v>
      </c>
      <c r="J27807">
        <v>0</v>
      </c>
      <c r="K27807" t="str">
        <f t="shared" si="434"/>
        <v>2020-1</v>
      </c>
    </row>
    <row r="27808" spans="1:11" x14ac:dyDescent="0.25">
      <c r="A27808" t="s">
        <v>20</v>
      </c>
      <c r="B27808" t="s">
        <v>11</v>
      </c>
      <c r="C27808">
        <v>2020</v>
      </c>
      <c r="D27808">
        <v>1</v>
      </c>
      <c r="E27808">
        <v>37205</v>
      </c>
      <c r="F27808">
        <v>33591.326000000001</v>
      </c>
      <c r="G27808">
        <v>180</v>
      </c>
      <c r="H27808">
        <v>911.63</v>
      </c>
      <c r="I27808">
        <v>911.63</v>
      </c>
      <c r="J27808">
        <v>0</v>
      </c>
      <c r="K27808" t="str">
        <f t="shared" si="434"/>
        <v>2020-1</v>
      </c>
    </row>
    <row r="27809" spans="1:11" x14ac:dyDescent="0.25">
      <c r="A27809" t="s">
        <v>20</v>
      </c>
      <c r="B27809" t="s">
        <v>11</v>
      </c>
      <c r="C27809">
        <v>2020</v>
      </c>
      <c r="D27809">
        <v>1</v>
      </c>
      <c r="E27809">
        <v>39328</v>
      </c>
      <c r="F27809">
        <v>89840.88</v>
      </c>
      <c r="G27809">
        <v>2081</v>
      </c>
      <c r="H27809">
        <v>16062.14</v>
      </c>
      <c r="I27809">
        <v>16062.14</v>
      </c>
      <c r="J27809">
        <v>0</v>
      </c>
      <c r="K27809" t="str">
        <f t="shared" si="434"/>
        <v>2020-1</v>
      </c>
    </row>
    <row r="27810" spans="1:11" x14ac:dyDescent="0.25">
      <c r="A27810" t="s">
        <v>20</v>
      </c>
      <c r="B27810" t="s">
        <v>11</v>
      </c>
      <c r="C27810">
        <v>2020</v>
      </c>
      <c r="D27810">
        <v>1</v>
      </c>
      <c r="E27810">
        <v>39822</v>
      </c>
      <c r="F27810">
        <v>291</v>
      </c>
      <c r="G27810">
        <v>23</v>
      </c>
      <c r="H27810">
        <v>768.24</v>
      </c>
      <c r="I27810">
        <v>768.24</v>
      </c>
      <c r="J27810">
        <v>0</v>
      </c>
      <c r="K27810" t="str">
        <f t="shared" si="434"/>
        <v>2020-1</v>
      </c>
    </row>
    <row r="27811" spans="1:11" x14ac:dyDescent="0.25">
      <c r="A27811" t="s">
        <v>20</v>
      </c>
      <c r="B27811" t="s">
        <v>11</v>
      </c>
      <c r="C27811">
        <v>2020</v>
      </c>
      <c r="D27811">
        <v>1</v>
      </c>
      <c r="E27811">
        <v>40085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 t="str">
        <f t="shared" si="434"/>
        <v>2020-1</v>
      </c>
    </row>
    <row r="27812" spans="1:11" x14ac:dyDescent="0.25">
      <c r="A27812" t="s">
        <v>20</v>
      </c>
      <c r="B27812" t="s">
        <v>11</v>
      </c>
      <c r="C27812">
        <v>2020</v>
      </c>
      <c r="D27812">
        <v>1</v>
      </c>
      <c r="E27812">
        <v>41616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 t="str">
        <f t="shared" si="434"/>
        <v>2020-1</v>
      </c>
    </row>
    <row r="27813" spans="1:11" x14ac:dyDescent="0.25">
      <c r="A27813" t="s">
        <v>20</v>
      </c>
      <c r="B27813" t="s">
        <v>11</v>
      </c>
      <c r="C27813">
        <v>2020</v>
      </c>
      <c r="D27813">
        <v>1</v>
      </c>
      <c r="E27813">
        <v>42023</v>
      </c>
      <c r="F27813">
        <v>852.97799999999995</v>
      </c>
      <c r="G27813">
        <v>284</v>
      </c>
      <c r="H27813">
        <v>36772.93</v>
      </c>
      <c r="I27813">
        <v>35902.17</v>
      </c>
      <c r="J27813">
        <v>870.76</v>
      </c>
      <c r="K27813" t="str">
        <f t="shared" si="434"/>
        <v>2020-1</v>
      </c>
    </row>
    <row r="27814" spans="1:11" x14ac:dyDescent="0.25">
      <c r="A27814" t="s">
        <v>20</v>
      </c>
      <c r="B27814" t="s">
        <v>11</v>
      </c>
      <c r="C27814">
        <v>2020</v>
      </c>
      <c r="D27814">
        <v>1</v>
      </c>
      <c r="E27814">
        <v>42043</v>
      </c>
      <c r="F27814">
        <v>27098</v>
      </c>
      <c r="G27814">
        <v>353</v>
      </c>
      <c r="H27814">
        <v>4988.54</v>
      </c>
      <c r="I27814">
        <v>4983.1000000000004</v>
      </c>
      <c r="J27814">
        <v>5.44</v>
      </c>
      <c r="K27814" t="str">
        <f t="shared" si="434"/>
        <v>2020-1</v>
      </c>
    </row>
    <row r="27815" spans="1:11" x14ac:dyDescent="0.25">
      <c r="A27815" t="s">
        <v>20</v>
      </c>
      <c r="B27815" t="s">
        <v>11</v>
      </c>
      <c r="C27815">
        <v>2020</v>
      </c>
      <c r="D27815">
        <v>1</v>
      </c>
      <c r="E27815">
        <v>42192</v>
      </c>
      <c r="F27815">
        <v>1089326.3</v>
      </c>
      <c r="G27815">
        <v>6526</v>
      </c>
      <c r="H27815">
        <v>170665.22</v>
      </c>
      <c r="I27815">
        <v>168790.29</v>
      </c>
      <c r="J27815">
        <v>1874.93</v>
      </c>
      <c r="K27815" t="str">
        <f t="shared" si="434"/>
        <v>2020-1</v>
      </c>
    </row>
    <row r="27816" spans="1:11" x14ac:dyDescent="0.25">
      <c r="A27816" t="s">
        <v>20</v>
      </c>
      <c r="B27816" t="s">
        <v>11</v>
      </c>
      <c r="C27816">
        <v>2020</v>
      </c>
      <c r="D27816">
        <v>1</v>
      </c>
      <c r="E27816">
        <v>42195</v>
      </c>
      <c r="F27816">
        <v>3597</v>
      </c>
      <c r="G27816">
        <v>134</v>
      </c>
      <c r="H27816">
        <v>10150.719999999999</v>
      </c>
      <c r="I27816">
        <v>9643.11</v>
      </c>
      <c r="J27816">
        <v>507.61</v>
      </c>
      <c r="K27816" t="str">
        <f t="shared" si="434"/>
        <v>2020-1</v>
      </c>
    </row>
    <row r="27817" spans="1:11" x14ac:dyDescent="0.25">
      <c r="A27817" t="s">
        <v>20</v>
      </c>
      <c r="B27817" t="s">
        <v>11</v>
      </c>
      <c r="C27817">
        <v>2020</v>
      </c>
      <c r="D27817">
        <v>1</v>
      </c>
      <c r="E27817">
        <v>42292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 t="str">
        <f t="shared" si="434"/>
        <v>2020-1</v>
      </c>
    </row>
    <row r="27818" spans="1:11" x14ac:dyDescent="0.25">
      <c r="A27818" t="s">
        <v>20</v>
      </c>
      <c r="B27818" t="s">
        <v>11</v>
      </c>
      <c r="C27818">
        <v>2020</v>
      </c>
      <c r="D27818">
        <v>1</v>
      </c>
      <c r="E27818">
        <v>42358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 t="str">
        <f t="shared" si="434"/>
        <v>2020-1</v>
      </c>
    </row>
    <row r="27819" spans="1:11" x14ac:dyDescent="0.25">
      <c r="A27819" t="s">
        <v>20</v>
      </c>
      <c r="B27819" t="s">
        <v>11</v>
      </c>
      <c r="C27819">
        <v>2020</v>
      </c>
      <c r="D27819">
        <v>1</v>
      </c>
      <c r="E27819">
        <v>42367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 t="str">
        <f t="shared" si="434"/>
        <v>2020-1</v>
      </c>
    </row>
    <row r="27820" spans="1:11" x14ac:dyDescent="0.25">
      <c r="A27820" t="s">
        <v>20</v>
      </c>
      <c r="B27820" t="s">
        <v>11</v>
      </c>
      <c r="C27820">
        <v>2020</v>
      </c>
      <c r="D27820">
        <v>1</v>
      </c>
      <c r="E27820">
        <v>42385</v>
      </c>
      <c r="F27820">
        <v>149489</v>
      </c>
      <c r="G27820">
        <v>1987</v>
      </c>
      <c r="H27820">
        <v>5718.63</v>
      </c>
      <c r="I27820">
        <v>5718.63</v>
      </c>
      <c r="J27820">
        <v>0</v>
      </c>
      <c r="K27820" t="str">
        <f t="shared" si="434"/>
        <v>2020-1</v>
      </c>
    </row>
    <row r="27821" spans="1:11" x14ac:dyDescent="0.25">
      <c r="A27821" t="s">
        <v>20</v>
      </c>
      <c r="B27821" t="s">
        <v>11</v>
      </c>
      <c r="C27821">
        <v>2020</v>
      </c>
      <c r="D27821">
        <v>1</v>
      </c>
      <c r="E27821">
        <v>42388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 t="str">
        <f t="shared" si="434"/>
        <v>2020-1</v>
      </c>
    </row>
    <row r="27822" spans="1:11" x14ac:dyDescent="0.25">
      <c r="A27822" t="s">
        <v>20</v>
      </c>
      <c r="B27822" t="s">
        <v>11</v>
      </c>
      <c r="C27822">
        <v>2020</v>
      </c>
      <c r="D27822">
        <v>1</v>
      </c>
      <c r="E27822">
        <v>42457</v>
      </c>
      <c r="F27822">
        <v>5220</v>
      </c>
      <c r="G27822">
        <v>38</v>
      </c>
      <c r="H27822">
        <v>100108.22</v>
      </c>
      <c r="I27822">
        <v>100108.22</v>
      </c>
      <c r="J27822">
        <v>0</v>
      </c>
      <c r="K27822" t="str">
        <f t="shared" si="434"/>
        <v>2020-1</v>
      </c>
    </row>
    <row r="27823" spans="1:11" x14ac:dyDescent="0.25">
      <c r="A27823" t="s">
        <v>20</v>
      </c>
      <c r="B27823" t="s">
        <v>11</v>
      </c>
      <c r="C27823">
        <v>2020</v>
      </c>
      <c r="D27823">
        <v>1</v>
      </c>
      <c r="E27823">
        <v>42494</v>
      </c>
      <c r="F27823">
        <v>1164</v>
      </c>
      <c r="G27823">
        <v>25</v>
      </c>
      <c r="H27823">
        <v>5523.12</v>
      </c>
      <c r="I27823">
        <v>5523.12</v>
      </c>
      <c r="J27823">
        <v>0</v>
      </c>
      <c r="K27823" t="str">
        <f t="shared" si="434"/>
        <v>2020-1</v>
      </c>
    </row>
    <row r="27824" spans="1:11" x14ac:dyDescent="0.25">
      <c r="A27824" t="s">
        <v>20</v>
      </c>
      <c r="B27824" t="s">
        <v>11</v>
      </c>
      <c r="C27824">
        <v>2020</v>
      </c>
      <c r="D27824">
        <v>1</v>
      </c>
      <c r="E27824">
        <v>42543</v>
      </c>
      <c r="F27824">
        <v>69280</v>
      </c>
      <c r="G27824">
        <v>1629</v>
      </c>
      <c r="H27824">
        <v>21673.759999999998</v>
      </c>
      <c r="I27824">
        <v>20981.93</v>
      </c>
      <c r="J27824">
        <v>691.83</v>
      </c>
      <c r="K27824" t="str">
        <f t="shared" si="434"/>
        <v>2020-1</v>
      </c>
    </row>
    <row r="27825" spans="1:11" x14ac:dyDescent="0.25">
      <c r="A27825" t="s">
        <v>20</v>
      </c>
      <c r="B27825" t="s">
        <v>11</v>
      </c>
      <c r="C27825">
        <v>2020</v>
      </c>
      <c r="D27825">
        <v>1</v>
      </c>
      <c r="E27825">
        <v>42571</v>
      </c>
      <c r="F27825">
        <v>122548</v>
      </c>
      <c r="G27825">
        <v>5073</v>
      </c>
      <c r="H27825">
        <v>52473.62</v>
      </c>
      <c r="I27825">
        <v>49774.7</v>
      </c>
      <c r="J27825">
        <v>2698.92</v>
      </c>
      <c r="K27825" t="str">
        <f t="shared" si="434"/>
        <v>2020-1</v>
      </c>
    </row>
    <row r="27826" spans="1:11" x14ac:dyDescent="0.25">
      <c r="A27826" t="s">
        <v>20</v>
      </c>
      <c r="B27826" t="s">
        <v>11</v>
      </c>
      <c r="C27826">
        <v>2020</v>
      </c>
      <c r="D27826">
        <v>1</v>
      </c>
      <c r="E27826">
        <v>42658</v>
      </c>
      <c r="F27826">
        <v>4865</v>
      </c>
      <c r="G27826">
        <v>153</v>
      </c>
      <c r="H27826">
        <v>1198.02</v>
      </c>
      <c r="I27826">
        <v>1198.02</v>
      </c>
      <c r="J27826">
        <v>0</v>
      </c>
      <c r="K27826" t="str">
        <f t="shared" si="434"/>
        <v>2020-1</v>
      </c>
    </row>
    <row r="27827" spans="1:11" x14ac:dyDescent="0.25">
      <c r="A27827" t="s">
        <v>20</v>
      </c>
      <c r="B27827" t="s">
        <v>11</v>
      </c>
      <c r="C27827">
        <v>2020</v>
      </c>
      <c r="D27827">
        <v>1</v>
      </c>
      <c r="E27827">
        <v>42702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 t="str">
        <f t="shared" si="434"/>
        <v>2020-1</v>
      </c>
    </row>
    <row r="27828" spans="1:11" x14ac:dyDescent="0.25">
      <c r="A27828" t="s">
        <v>20</v>
      </c>
      <c r="B27828" t="s">
        <v>11</v>
      </c>
      <c r="C27828">
        <v>2020</v>
      </c>
      <c r="D27828">
        <v>1</v>
      </c>
      <c r="E27828">
        <v>42747</v>
      </c>
      <c r="F27828">
        <v>42</v>
      </c>
      <c r="G27828">
        <v>15</v>
      </c>
      <c r="H27828">
        <v>19191.89</v>
      </c>
      <c r="I27828">
        <v>18089.689999999999</v>
      </c>
      <c r="J27828">
        <v>1102.2</v>
      </c>
      <c r="K27828" t="str">
        <f t="shared" si="434"/>
        <v>2020-1</v>
      </c>
    </row>
    <row r="27829" spans="1:11" x14ac:dyDescent="0.25">
      <c r="A27829" t="s">
        <v>20</v>
      </c>
      <c r="B27829" t="s">
        <v>11</v>
      </c>
      <c r="C27829">
        <v>2020</v>
      </c>
      <c r="D27829">
        <v>1</v>
      </c>
      <c r="E27829">
        <v>42794</v>
      </c>
      <c r="F27829">
        <v>14589</v>
      </c>
      <c r="G27829">
        <v>344</v>
      </c>
      <c r="H27829">
        <v>26122.32</v>
      </c>
      <c r="I27829">
        <v>25321.83</v>
      </c>
      <c r="J27829">
        <v>800.49</v>
      </c>
      <c r="K27829" t="str">
        <f t="shared" si="434"/>
        <v>2020-1</v>
      </c>
    </row>
    <row r="27830" spans="1:11" x14ac:dyDescent="0.25">
      <c r="A27830" t="s">
        <v>20</v>
      </c>
      <c r="B27830" t="s">
        <v>11</v>
      </c>
      <c r="C27830">
        <v>2020</v>
      </c>
      <c r="D27830">
        <v>1</v>
      </c>
      <c r="E27830">
        <v>42799</v>
      </c>
      <c r="F27830">
        <v>22178</v>
      </c>
      <c r="G27830">
        <v>647</v>
      </c>
      <c r="H27830">
        <v>27130.23</v>
      </c>
      <c r="I27830">
        <v>27086.49</v>
      </c>
      <c r="J27830">
        <v>43.74</v>
      </c>
      <c r="K27830" t="str">
        <f t="shared" si="434"/>
        <v>2020-1</v>
      </c>
    </row>
    <row r="27831" spans="1:11" x14ac:dyDescent="0.25">
      <c r="A27831" t="s">
        <v>20</v>
      </c>
      <c r="B27831" t="s">
        <v>11</v>
      </c>
      <c r="C27831">
        <v>2020</v>
      </c>
      <c r="D27831">
        <v>1</v>
      </c>
      <c r="E27831">
        <v>42806</v>
      </c>
      <c r="F27831">
        <v>737111.76</v>
      </c>
      <c r="G27831">
        <v>15597</v>
      </c>
      <c r="H27831">
        <v>179335.45</v>
      </c>
      <c r="I27831">
        <v>176328.4</v>
      </c>
      <c r="J27831">
        <v>3007.05</v>
      </c>
      <c r="K27831" t="str">
        <f t="shared" si="434"/>
        <v>2020-1</v>
      </c>
    </row>
    <row r="27832" spans="1:11" x14ac:dyDescent="0.25">
      <c r="A27832" t="s">
        <v>20</v>
      </c>
      <c r="B27832" t="s">
        <v>11</v>
      </c>
      <c r="C27832">
        <v>2020</v>
      </c>
      <c r="D27832">
        <v>1</v>
      </c>
      <c r="E27832">
        <v>42847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 t="str">
        <f t="shared" si="434"/>
        <v>2020-1</v>
      </c>
    </row>
    <row r="27833" spans="1:11" x14ac:dyDescent="0.25">
      <c r="A27833" t="s">
        <v>20</v>
      </c>
      <c r="B27833" t="s">
        <v>11</v>
      </c>
      <c r="C27833">
        <v>2020</v>
      </c>
      <c r="D27833">
        <v>1</v>
      </c>
      <c r="E27833">
        <v>42858</v>
      </c>
      <c r="F27833">
        <v>1289844</v>
      </c>
      <c r="G27833">
        <v>22822</v>
      </c>
      <c r="H27833">
        <v>442705.76</v>
      </c>
      <c r="I27833">
        <v>441031.33</v>
      </c>
      <c r="J27833">
        <v>1674.43</v>
      </c>
      <c r="K27833" t="str">
        <f t="shared" si="434"/>
        <v>2020-1</v>
      </c>
    </row>
    <row r="27834" spans="1:11" x14ac:dyDescent="0.25">
      <c r="A27834" t="s">
        <v>20</v>
      </c>
      <c r="B27834" t="s">
        <v>11</v>
      </c>
      <c r="C27834">
        <v>2020</v>
      </c>
      <c r="D27834">
        <v>1</v>
      </c>
      <c r="E27834">
        <v>42865</v>
      </c>
      <c r="F27834">
        <v>0</v>
      </c>
      <c r="G27834">
        <v>0</v>
      </c>
      <c r="H27834">
        <v>0</v>
      </c>
      <c r="I27834">
        <v>0</v>
      </c>
      <c r="J27834">
        <v>0</v>
      </c>
      <c r="K27834" t="str">
        <f t="shared" si="434"/>
        <v>2020-1</v>
      </c>
    </row>
    <row r="27835" spans="1:11" x14ac:dyDescent="0.25">
      <c r="A27835" t="s">
        <v>20</v>
      </c>
      <c r="B27835" t="s">
        <v>11</v>
      </c>
      <c r="C27835">
        <v>2020</v>
      </c>
      <c r="D27835">
        <v>1</v>
      </c>
      <c r="E27835">
        <v>43066</v>
      </c>
      <c r="F27835">
        <v>0</v>
      </c>
      <c r="G27835">
        <v>0</v>
      </c>
      <c r="H27835">
        <v>0</v>
      </c>
      <c r="I27835">
        <v>0</v>
      </c>
      <c r="J27835">
        <v>0</v>
      </c>
      <c r="K27835" t="str">
        <f t="shared" si="434"/>
        <v>2020-1</v>
      </c>
    </row>
    <row r="27836" spans="1:11" x14ac:dyDescent="0.25">
      <c r="A27836" t="s">
        <v>20</v>
      </c>
      <c r="B27836" t="s">
        <v>11</v>
      </c>
      <c r="C27836">
        <v>2020</v>
      </c>
      <c r="D27836">
        <v>1</v>
      </c>
      <c r="E27836">
        <v>43068</v>
      </c>
      <c r="F27836">
        <v>16635</v>
      </c>
      <c r="G27836">
        <v>328</v>
      </c>
      <c r="H27836">
        <v>437633.52</v>
      </c>
      <c r="I27836">
        <v>426004.18</v>
      </c>
      <c r="J27836">
        <v>11629.34</v>
      </c>
      <c r="K27836" t="str">
        <f t="shared" si="434"/>
        <v>2020-1</v>
      </c>
    </row>
    <row r="27837" spans="1:11" x14ac:dyDescent="0.25">
      <c r="A27837" t="s">
        <v>20</v>
      </c>
      <c r="B27837" t="s">
        <v>11</v>
      </c>
      <c r="C27837">
        <v>2020</v>
      </c>
      <c r="D27837">
        <v>1</v>
      </c>
      <c r="E27837">
        <v>43199</v>
      </c>
      <c r="F27837">
        <v>49722</v>
      </c>
      <c r="G27837">
        <v>832</v>
      </c>
      <c r="H27837">
        <v>11415.17</v>
      </c>
      <c r="I27837">
        <v>11229.77</v>
      </c>
      <c r="J27837">
        <v>185.4</v>
      </c>
      <c r="K27837" t="str">
        <f t="shared" si="434"/>
        <v>2020-1</v>
      </c>
    </row>
    <row r="27838" spans="1:11" x14ac:dyDescent="0.25">
      <c r="A27838" t="s">
        <v>20</v>
      </c>
      <c r="B27838" t="s">
        <v>11</v>
      </c>
      <c r="C27838">
        <v>2020</v>
      </c>
      <c r="D27838">
        <v>1</v>
      </c>
      <c r="E27838">
        <v>43386</v>
      </c>
      <c r="F27838">
        <v>1747787.4720000001</v>
      </c>
      <c r="G27838">
        <v>8422</v>
      </c>
      <c r="H27838">
        <v>119796.86</v>
      </c>
      <c r="I27838">
        <v>118897.73</v>
      </c>
      <c r="J27838">
        <v>899.13</v>
      </c>
      <c r="K27838" t="str">
        <f t="shared" si="434"/>
        <v>2020-1</v>
      </c>
    </row>
    <row r="27839" spans="1:11" x14ac:dyDescent="0.25">
      <c r="A27839" t="s">
        <v>20</v>
      </c>
      <c r="B27839" t="s">
        <v>11</v>
      </c>
      <c r="C27839">
        <v>2020</v>
      </c>
      <c r="D27839">
        <v>1</v>
      </c>
      <c r="E27839">
        <v>43478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 t="str">
        <f t="shared" si="434"/>
        <v>2020-1</v>
      </c>
    </row>
    <row r="27840" spans="1:11" x14ac:dyDescent="0.25">
      <c r="A27840" t="s">
        <v>20</v>
      </c>
      <c r="B27840" t="s">
        <v>11</v>
      </c>
      <c r="C27840">
        <v>2020</v>
      </c>
      <c r="D27840">
        <v>1</v>
      </c>
      <c r="E27840">
        <v>43485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 t="str">
        <f t="shared" si="434"/>
        <v>2020-1</v>
      </c>
    </row>
    <row r="27841" spans="1:11" x14ac:dyDescent="0.25">
      <c r="A27841" t="s">
        <v>20</v>
      </c>
      <c r="B27841" t="s">
        <v>11</v>
      </c>
      <c r="C27841">
        <v>2020</v>
      </c>
      <c r="D27841">
        <v>1</v>
      </c>
      <c r="E27841">
        <v>43538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 t="str">
        <f t="shared" si="434"/>
        <v>2020-1</v>
      </c>
    </row>
    <row r="27842" spans="1:11" x14ac:dyDescent="0.25">
      <c r="A27842" t="s">
        <v>20</v>
      </c>
      <c r="B27842" t="s">
        <v>11</v>
      </c>
      <c r="C27842">
        <v>2020</v>
      </c>
      <c r="D27842">
        <v>1</v>
      </c>
      <c r="E27842">
        <v>43547</v>
      </c>
      <c r="F27842">
        <v>3163773.9980000001</v>
      </c>
      <c r="G27842">
        <v>67267</v>
      </c>
      <c r="H27842">
        <v>431858.25</v>
      </c>
      <c r="I27842">
        <v>428214.66</v>
      </c>
      <c r="J27842">
        <v>3643.59</v>
      </c>
      <c r="K27842" t="str">
        <f t="shared" si="434"/>
        <v>2020-1</v>
      </c>
    </row>
    <row r="27843" spans="1:11" x14ac:dyDescent="0.25">
      <c r="A27843" t="s">
        <v>20</v>
      </c>
      <c r="B27843" t="s">
        <v>11</v>
      </c>
      <c r="C27843">
        <v>2020</v>
      </c>
      <c r="D27843">
        <v>1</v>
      </c>
      <c r="E27843">
        <v>43553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 t="str">
        <f t="shared" ref="K27843:K27906" si="435">CONCATENATE(C27843,"-",D27843)</f>
        <v>2020-1</v>
      </c>
    </row>
    <row r="27844" spans="1:11" x14ac:dyDescent="0.25">
      <c r="A27844" t="s">
        <v>20</v>
      </c>
      <c r="B27844" t="s">
        <v>11</v>
      </c>
      <c r="C27844">
        <v>2020</v>
      </c>
      <c r="D27844">
        <v>1</v>
      </c>
      <c r="E27844">
        <v>43598</v>
      </c>
      <c r="F27844">
        <v>734322.94</v>
      </c>
      <c r="G27844">
        <v>17711</v>
      </c>
      <c r="H27844">
        <v>1156875.02</v>
      </c>
      <c r="I27844">
        <v>1142717.03</v>
      </c>
      <c r="J27844">
        <v>14157.99</v>
      </c>
      <c r="K27844" t="str">
        <f t="shared" si="435"/>
        <v>2020-1</v>
      </c>
    </row>
    <row r="27845" spans="1:11" x14ac:dyDescent="0.25">
      <c r="A27845" t="s">
        <v>20</v>
      </c>
      <c r="B27845" t="s">
        <v>11</v>
      </c>
      <c r="C27845">
        <v>2020</v>
      </c>
      <c r="D27845">
        <v>1</v>
      </c>
      <c r="E27845">
        <v>43975</v>
      </c>
      <c r="F27845">
        <v>43348</v>
      </c>
      <c r="G27845">
        <v>1347</v>
      </c>
      <c r="H27845">
        <v>54150.14</v>
      </c>
      <c r="I27845">
        <v>53986.57</v>
      </c>
      <c r="J27845">
        <v>163.57</v>
      </c>
      <c r="K27845" t="str">
        <f t="shared" si="435"/>
        <v>2020-1</v>
      </c>
    </row>
    <row r="27846" spans="1:11" x14ac:dyDescent="0.25">
      <c r="A27846" t="s">
        <v>20</v>
      </c>
      <c r="B27846" t="s">
        <v>11</v>
      </c>
      <c r="C27846">
        <v>2020</v>
      </c>
      <c r="D27846">
        <v>1</v>
      </c>
      <c r="E27846">
        <v>44087</v>
      </c>
      <c r="F27846">
        <v>408</v>
      </c>
      <c r="G27846">
        <v>81</v>
      </c>
      <c r="H27846">
        <v>533839.68000000005</v>
      </c>
      <c r="I27846">
        <v>501890.17</v>
      </c>
      <c r="J27846">
        <v>31949.51</v>
      </c>
      <c r="K27846" t="str">
        <f t="shared" si="435"/>
        <v>2020-1</v>
      </c>
    </row>
    <row r="27847" spans="1:11" x14ac:dyDescent="0.25">
      <c r="A27847" t="s">
        <v>20</v>
      </c>
      <c r="B27847" t="s">
        <v>11</v>
      </c>
      <c r="C27847">
        <v>2020</v>
      </c>
      <c r="D27847">
        <v>1</v>
      </c>
      <c r="E27847">
        <v>44183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 t="str">
        <f t="shared" si="435"/>
        <v>2020-1</v>
      </c>
    </row>
    <row r="27848" spans="1:11" x14ac:dyDescent="0.25">
      <c r="A27848" t="s">
        <v>20</v>
      </c>
      <c r="B27848" t="s">
        <v>11</v>
      </c>
      <c r="C27848">
        <v>2020</v>
      </c>
      <c r="D27848">
        <v>1</v>
      </c>
      <c r="E27848">
        <v>44206</v>
      </c>
      <c r="F27848">
        <v>2317.0700000000002</v>
      </c>
      <c r="G27848">
        <v>738</v>
      </c>
      <c r="H27848">
        <v>1468701.17</v>
      </c>
      <c r="I27848">
        <v>1198186.8400000001</v>
      </c>
      <c r="J27848">
        <v>270514.33</v>
      </c>
      <c r="K27848" t="str">
        <f t="shared" si="435"/>
        <v>2020-1</v>
      </c>
    </row>
    <row r="27849" spans="1:11" x14ac:dyDescent="0.25">
      <c r="A27849" t="s">
        <v>20</v>
      </c>
      <c r="B27849" t="s">
        <v>11</v>
      </c>
      <c r="C27849">
        <v>2020</v>
      </c>
      <c r="D27849">
        <v>1</v>
      </c>
      <c r="E27849">
        <v>44523</v>
      </c>
      <c r="F27849">
        <v>5820</v>
      </c>
      <c r="G27849">
        <v>90</v>
      </c>
      <c r="H27849">
        <v>7765.68</v>
      </c>
      <c r="I27849">
        <v>6835.85</v>
      </c>
      <c r="J27849">
        <v>929.83</v>
      </c>
      <c r="K27849" t="str">
        <f t="shared" si="435"/>
        <v>2020-1</v>
      </c>
    </row>
    <row r="27850" spans="1:11" x14ac:dyDescent="0.25">
      <c r="A27850" t="s">
        <v>20</v>
      </c>
      <c r="B27850" t="s">
        <v>11</v>
      </c>
      <c r="C27850">
        <v>2020</v>
      </c>
      <c r="D27850">
        <v>1</v>
      </c>
      <c r="E27850">
        <v>44567</v>
      </c>
      <c r="F27850">
        <v>27490.975999999999</v>
      </c>
      <c r="G27850">
        <v>1351</v>
      </c>
      <c r="H27850">
        <v>16867.169999999998</v>
      </c>
      <c r="I27850">
        <v>16518.3</v>
      </c>
      <c r="J27850">
        <v>348.87</v>
      </c>
      <c r="K27850" t="str">
        <f t="shared" si="435"/>
        <v>2020-1</v>
      </c>
    </row>
    <row r="27851" spans="1:11" x14ac:dyDescent="0.25">
      <c r="A27851" t="s">
        <v>20</v>
      </c>
      <c r="B27851" t="s">
        <v>11</v>
      </c>
      <c r="C27851">
        <v>2020</v>
      </c>
      <c r="D27851">
        <v>1</v>
      </c>
      <c r="E27851">
        <v>45043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 t="str">
        <f t="shared" si="435"/>
        <v>2020-1</v>
      </c>
    </row>
    <row r="27852" spans="1:11" x14ac:dyDescent="0.25">
      <c r="A27852" t="s">
        <v>20</v>
      </c>
      <c r="B27852" t="s">
        <v>11</v>
      </c>
      <c r="C27852">
        <v>2020</v>
      </c>
      <c r="D27852">
        <v>1</v>
      </c>
      <c r="E27852">
        <v>45802</v>
      </c>
      <c r="F27852">
        <v>18611745.127</v>
      </c>
      <c r="G27852">
        <v>196538</v>
      </c>
      <c r="H27852">
        <v>4384980.87</v>
      </c>
      <c r="I27852">
        <v>4366238.6900000004</v>
      </c>
      <c r="J27852">
        <v>18742.18</v>
      </c>
      <c r="K27852" t="str">
        <f t="shared" si="435"/>
        <v>2020-1</v>
      </c>
    </row>
    <row r="27853" spans="1:11" x14ac:dyDescent="0.25">
      <c r="A27853" t="s">
        <v>20</v>
      </c>
      <c r="B27853" t="s">
        <v>11</v>
      </c>
      <c r="C27853">
        <v>2020</v>
      </c>
      <c r="D27853">
        <v>1</v>
      </c>
      <c r="E27853">
        <v>45963</v>
      </c>
      <c r="F27853">
        <v>997178.022</v>
      </c>
      <c r="G27853">
        <v>9078</v>
      </c>
      <c r="H27853">
        <v>190249.42</v>
      </c>
      <c r="I27853">
        <v>148774.12</v>
      </c>
      <c r="J27853">
        <v>41475.300000000003</v>
      </c>
      <c r="K27853" t="str">
        <f t="shared" si="435"/>
        <v>2020-1</v>
      </c>
    </row>
    <row r="27854" spans="1:11" x14ac:dyDescent="0.25">
      <c r="A27854" t="s">
        <v>20</v>
      </c>
      <c r="B27854" t="s">
        <v>11</v>
      </c>
      <c r="C27854">
        <v>2020</v>
      </c>
      <c r="D27854">
        <v>1</v>
      </c>
      <c r="E27854">
        <v>46017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 t="str">
        <f t="shared" si="435"/>
        <v>2020-1</v>
      </c>
    </row>
    <row r="27855" spans="1:11" x14ac:dyDescent="0.25">
      <c r="A27855" t="s">
        <v>20</v>
      </c>
      <c r="B27855" t="s">
        <v>11</v>
      </c>
      <c r="C27855">
        <v>2020</v>
      </c>
      <c r="D27855">
        <v>1</v>
      </c>
      <c r="E27855">
        <v>46122</v>
      </c>
      <c r="F27855">
        <v>665633.56299999997</v>
      </c>
      <c r="G27855">
        <v>7197</v>
      </c>
      <c r="H27855">
        <v>46951.81</v>
      </c>
      <c r="I27855">
        <v>46929.81</v>
      </c>
      <c r="J27855">
        <v>22</v>
      </c>
      <c r="K27855" t="str">
        <f t="shared" si="435"/>
        <v>2020-1</v>
      </c>
    </row>
    <row r="27856" spans="1:11" x14ac:dyDescent="0.25">
      <c r="A27856" t="s">
        <v>20</v>
      </c>
      <c r="B27856" t="s">
        <v>11</v>
      </c>
      <c r="C27856">
        <v>2020</v>
      </c>
      <c r="D27856">
        <v>1</v>
      </c>
      <c r="E27856">
        <v>46287</v>
      </c>
      <c r="F27856">
        <v>68018</v>
      </c>
      <c r="G27856">
        <v>262</v>
      </c>
      <c r="H27856">
        <v>31902.9</v>
      </c>
      <c r="I27856">
        <v>29376.23</v>
      </c>
      <c r="J27856">
        <v>2526.67</v>
      </c>
      <c r="K27856" t="str">
        <f t="shared" si="435"/>
        <v>2020-1</v>
      </c>
    </row>
    <row r="27857" spans="1:11" x14ac:dyDescent="0.25">
      <c r="A27857" t="s">
        <v>20</v>
      </c>
      <c r="B27857" t="s">
        <v>11</v>
      </c>
      <c r="C27857">
        <v>2020</v>
      </c>
      <c r="D27857">
        <v>1</v>
      </c>
      <c r="E27857">
        <v>46672</v>
      </c>
      <c r="F27857">
        <v>6678</v>
      </c>
      <c r="G27857">
        <v>129</v>
      </c>
      <c r="H27857">
        <v>2196.0700000000002</v>
      </c>
      <c r="I27857">
        <v>2196.0700000000002</v>
      </c>
      <c r="J27857">
        <v>0</v>
      </c>
      <c r="K27857" t="str">
        <f t="shared" si="435"/>
        <v>2020-1</v>
      </c>
    </row>
    <row r="27858" spans="1:11" x14ac:dyDescent="0.25">
      <c r="A27858" t="s">
        <v>20</v>
      </c>
      <c r="B27858" t="s">
        <v>11</v>
      </c>
      <c r="C27858">
        <v>2020</v>
      </c>
      <c r="D27858">
        <v>1</v>
      </c>
      <c r="E27858">
        <v>46783</v>
      </c>
      <c r="F27858">
        <v>0</v>
      </c>
      <c r="G27858">
        <v>0</v>
      </c>
      <c r="H27858">
        <v>0</v>
      </c>
      <c r="I27858">
        <v>0</v>
      </c>
      <c r="J27858">
        <v>0</v>
      </c>
      <c r="K27858" t="str">
        <f t="shared" si="435"/>
        <v>2020-1</v>
      </c>
    </row>
    <row r="27859" spans="1:11" x14ac:dyDescent="0.25">
      <c r="A27859" t="s">
        <v>20</v>
      </c>
      <c r="B27859" t="s">
        <v>11</v>
      </c>
      <c r="C27859">
        <v>2020</v>
      </c>
      <c r="D27859">
        <v>1</v>
      </c>
      <c r="E27859">
        <v>47335</v>
      </c>
      <c r="F27859">
        <v>177696.30799999999</v>
      </c>
      <c r="G27859">
        <v>5278</v>
      </c>
      <c r="H27859">
        <v>421064.61</v>
      </c>
      <c r="I27859">
        <v>413109.78</v>
      </c>
      <c r="J27859">
        <v>7954.83</v>
      </c>
      <c r="K27859" t="str">
        <f t="shared" si="435"/>
        <v>2020-1</v>
      </c>
    </row>
    <row r="27860" spans="1:11" x14ac:dyDescent="0.25">
      <c r="A27860" t="s">
        <v>20</v>
      </c>
      <c r="B27860" t="s">
        <v>11</v>
      </c>
      <c r="C27860">
        <v>2020</v>
      </c>
      <c r="D27860">
        <v>1</v>
      </c>
      <c r="E27860">
        <v>47426</v>
      </c>
      <c r="F27860">
        <v>7269</v>
      </c>
      <c r="G27860">
        <v>417</v>
      </c>
      <c r="H27860">
        <v>174325.31</v>
      </c>
      <c r="I27860">
        <v>161440.76999999999</v>
      </c>
      <c r="J27860">
        <v>12884.54</v>
      </c>
      <c r="K27860" t="str">
        <f t="shared" si="435"/>
        <v>2020-1</v>
      </c>
    </row>
    <row r="27861" spans="1:11" x14ac:dyDescent="0.25">
      <c r="A27861" t="s">
        <v>20</v>
      </c>
      <c r="B27861" t="s">
        <v>11</v>
      </c>
      <c r="C27861">
        <v>2020</v>
      </c>
      <c r="D27861">
        <v>1</v>
      </c>
      <c r="E27861">
        <v>47781</v>
      </c>
      <c r="F27861">
        <v>2364125.83</v>
      </c>
      <c r="G27861">
        <v>37866</v>
      </c>
      <c r="H27861">
        <v>2344059.17</v>
      </c>
      <c r="I27861">
        <v>2326942.7799999998</v>
      </c>
      <c r="J27861">
        <v>17116.39</v>
      </c>
      <c r="K27861" t="str">
        <f t="shared" si="435"/>
        <v>2020-1</v>
      </c>
    </row>
    <row r="27862" spans="1:11" x14ac:dyDescent="0.25">
      <c r="A27862" t="s">
        <v>20</v>
      </c>
      <c r="B27862" t="s">
        <v>11</v>
      </c>
      <c r="C27862">
        <v>2020</v>
      </c>
      <c r="D27862">
        <v>1</v>
      </c>
      <c r="E27862">
        <v>47783</v>
      </c>
      <c r="F27862">
        <v>42</v>
      </c>
      <c r="G27862">
        <v>11</v>
      </c>
      <c r="H27862">
        <v>470048.62</v>
      </c>
      <c r="I27862">
        <v>470048.62</v>
      </c>
      <c r="J27862">
        <v>0</v>
      </c>
      <c r="K27862" t="str">
        <f t="shared" si="435"/>
        <v>2020-1</v>
      </c>
    </row>
    <row r="27863" spans="1:11" x14ac:dyDescent="0.25">
      <c r="A27863" t="s">
        <v>20</v>
      </c>
      <c r="B27863" t="s">
        <v>11</v>
      </c>
      <c r="C27863">
        <v>2020</v>
      </c>
      <c r="D27863">
        <v>1</v>
      </c>
      <c r="E27863">
        <v>47918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 t="str">
        <f t="shared" si="435"/>
        <v>2020-1</v>
      </c>
    </row>
    <row r="27864" spans="1:11" x14ac:dyDescent="0.25">
      <c r="A27864" t="s">
        <v>20</v>
      </c>
      <c r="B27864" t="s">
        <v>11</v>
      </c>
      <c r="C27864">
        <v>2020</v>
      </c>
      <c r="D27864">
        <v>1</v>
      </c>
      <c r="E27864">
        <v>48102</v>
      </c>
      <c r="F27864">
        <v>550</v>
      </c>
      <c r="G27864">
        <v>21</v>
      </c>
      <c r="H27864">
        <v>225.26</v>
      </c>
      <c r="I27864">
        <v>225.26</v>
      </c>
      <c r="J27864">
        <v>0</v>
      </c>
      <c r="K27864" t="str">
        <f t="shared" si="435"/>
        <v>2020-1</v>
      </c>
    </row>
    <row r="27865" spans="1:11" x14ac:dyDescent="0.25">
      <c r="A27865" t="s">
        <v>20</v>
      </c>
      <c r="B27865" t="s">
        <v>11</v>
      </c>
      <c r="C27865">
        <v>2020</v>
      </c>
      <c r="D27865">
        <v>1</v>
      </c>
      <c r="E27865">
        <v>49230</v>
      </c>
      <c r="F27865">
        <v>15026.5</v>
      </c>
      <c r="G27865">
        <v>770</v>
      </c>
      <c r="H27865">
        <v>184889.78</v>
      </c>
      <c r="I27865">
        <v>167851.76</v>
      </c>
      <c r="J27865">
        <v>17038.02</v>
      </c>
      <c r="K27865" t="str">
        <f t="shared" si="435"/>
        <v>2020-1</v>
      </c>
    </row>
    <row r="27866" spans="1:11" x14ac:dyDescent="0.25">
      <c r="A27866" t="s">
        <v>20</v>
      </c>
      <c r="B27866" t="s">
        <v>11</v>
      </c>
      <c r="C27866">
        <v>2020</v>
      </c>
      <c r="D27866">
        <v>1</v>
      </c>
      <c r="E27866">
        <v>49348</v>
      </c>
      <c r="F27866">
        <v>1200212.571</v>
      </c>
      <c r="G27866">
        <v>12782</v>
      </c>
      <c r="H27866">
        <v>54640.38</v>
      </c>
      <c r="I27866">
        <v>54640.09</v>
      </c>
      <c r="J27866">
        <v>0.28999999999999998</v>
      </c>
      <c r="K27866" t="str">
        <f t="shared" si="435"/>
        <v>2020-1</v>
      </c>
    </row>
    <row r="27867" spans="1:11" x14ac:dyDescent="0.25">
      <c r="A27867" t="s">
        <v>20</v>
      </c>
      <c r="B27867" t="s">
        <v>11</v>
      </c>
      <c r="C27867">
        <v>2020</v>
      </c>
      <c r="D27867">
        <v>1</v>
      </c>
      <c r="E27867">
        <v>49401</v>
      </c>
      <c r="F27867">
        <v>656.31200000000001</v>
      </c>
      <c r="G27867">
        <v>245</v>
      </c>
      <c r="H27867">
        <v>740005.75</v>
      </c>
      <c r="I27867">
        <v>629917.26</v>
      </c>
      <c r="J27867">
        <v>110088.49</v>
      </c>
      <c r="K27867" t="str">
        <f t="shared" si="435"/>
        <v>2020-1</v>
      </c>
    </row>
    <row r="27868" spans="1:11" x14ac:dyDescent="0.25">
      <c r="A27868" t="s">
        <v>20</v>
      </c>
      <c r="B27868" t="s">
        <v>11</v>
      </c>
      <c r="C27868">
        <v>2020</v>
      </c>
      <c r="D27868">
        <v>1</v>
      </c>
      <c r="E27868">
        <v>49483</v>
      </c>
      <c r="F27868">
        <v>518957</v>
      </c>
      <c r="G27868">
        <v>12122</v>
      </c>
      <c r="H27868">
        <v>39677.050000000003</v>
      </c>
      <c r="I27868">
        <v>39644.47</v>
      </c>
      <c r="J27868">
        <v>32.58</v>
      </c>
      <c r="K27868" t="str">
        <f t="shared" si="435"/>
        <v>2020-1</v>
      </c>
    </row>
    <row r="27869" spans="1:11" x14ac:dyDescent="0.25">
      <c r="A27869" t="s">
        <v>20</v>
      </c>
      <c r="B27869" t="s">
        <v>11</v>
      </c>
      <c r="C27869">
        <v>2020</v>
      </c>
      <c r="D27869">
        <v>1</v>
      </c>
      <c r="E27869">
        <v>49502</v>
      </c>
      <c r="F27869">
        <v>23234</v>
      </c>
      <c r="G27869">
        <v>2126</v>
      </c>
      <c r="H27869">
        <v>681552.07</v>
      </c>
      <c r="I27869">
        <v>630688.79</v>
      </c>
      <c r="J27869">
        <v>50863.28</v>
      </c>
      <c r="K27869" t="str">
        <f t="shared" si="435"/>
        <v>2020-1</v>
      </c>
    </row>
    <row r="27870" spans="1:11" x14ac:dyDescent="0.25">
      <c r="A27870" t="s">
        <v>20</v>
      </c>
      <c r="B27870" t="s">
        <v>11</v>
      </c>
      <c r="C27870">
        <v>2020</v>
      </c>
      <c r="D27870">
        <v>1</v>
      </c>
      <c r="E27870">
        <v>49702</v>
      </c>
      <c r="F27870">
        <v>117074</v>
      </c>
      <c r="G27870">
        <v>3934</v>
      </c>
      <c r="H27870">
        <v>8169425.4100000001</v>
      </c>
      <c r="I27870">
        <v>8119462.5199999996</v>
      </c>
      <c r="J27870">
        <v>49962.89</v>
      </c>
      <c r="K27870" t="str">
        <f t="shared" si="435"/>
        <v>2020-1</v>
      </c>
    </row>
    <row r="27871" spans="1:11" x14ac:dyDescent="0.25">
      <c r="A27871" t="s">
        <v>20</v>
      </c>
      <c r="B27871" t="s">
        <v>11</v>
      </c>
      <c r="C27871">
        <v>2020</v>
      </c>
      <c r="D27871">
        <v>1</v>
      </c>
      <c r="E27871">
        <v>49708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 t="str">
        <f t="shared" si="435"/>
        <v>2020-1</v>
      </c>
    </row>
    <row r="27872" spans="1:11" x14ac:dyDescent="0.25">
      <c r="A27872" t="s">
        <v>20</v>
      </c>
      <c r="B27872" t="s">
        <v>11</v>
      </c>
      <c r="C27872">
        <v>2020</v>
      </c>
      <c r="D27872">
        <v>1</v>
      </c>
      <c r="E27872">
        <v>4973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 t="str">
        <f t="shared" si="435"/>
        <v>2020-1</v>
      </c>
    </row>
    <row r="27873" spans="1:11" x14ac:dyDescent="0.25">
      <c r="A27873" t="s">
        <v>20</v>
      </c>
      <c r="B27873" t="s">
        <v>11</v>
      </c>
      <c r="C27873">
        <v>2020</v>
      </c>
      <c r="D27873">
        <v>1</v>
      </c>
      <c r="E27873">
        <v>49884</v>
      </c>
      <c r="F27873">
        <v>832396.08600000001</v>
      </c>
      <c r="G27873">
        <v>11449</v>
      </c>
      <c r="H27873">
        <v>772707.1</v>
      </c>
      <c r="I27873">
        <v>729423.12</v>
      </c>
      <c r="J27873">
        <v>43283.98</v>
      </c>
      <c r="K27873" t="str">
        <f t="shared" si="435"/>
        <v>2020-1</v>
      </c>
    </row>
    <row r="27874" spans="1:11" x14ac:dyDescent="0.25">
      <c r="A27874" t="s">
        <v>20</v>
      </c>
      <c r="B27874" t="s">
        <v>11</v>
      </c>
      <c r="C27874">
        <v>2020</v>
      </c>
      <c r="D27874">
        <v>1</v>
      </c>
      <c r="E27874">
        <v>49938</v>
      </c>
      <c r="F27874">
        <v>456</v>
      </c>
      <c r="G27874">
        <v>20</v>
      </c>
      <c r="H27874">
        <v>540.16</v>
      </c>
      <c r="I27874">
        <v>540.16</v>
      </c>
      <c r="J27874">
        <v>0</v>
      </c>
      <c r="K27874" t="str">
        <f t="shared" si="435"/>
        <v>2020-1</v>
      </c>
    </row>
    <row r="27875" spans="1:11" x14ac:dyDescent="0.25">
      <c r="A27875" t="s">
        <v>20</v>
      </c>
      <c r="B27875" t="s">
        <v>11</v>
      </c>
      <c r="C27875">
        <v>2020</v>
      </c>
      <c r="D27875">
        <v>1</v>
      </c>
      <c r="E27875">
        <v>50102</v>
      </c>
      <c r="F27875">
        <v>48113</v>
      </c>
      <c r="G27875">
        <v>1878</v>
      </c>
      <c r="H27875">
        <v>21085.13</v>
      </c>
      <c r="I27875">
        <v>21085.13</v>
      </c>
      <c r="J27875">
        <v>0</v>
      </c>
      <c r="K27875" t="str">
        <f t="shared" si="435"/>
        <v>2020-1</v>
      </c>
    </row>
    <row r="27876" spans="1:11" x14ac:dyDescent="0.25">
      <c r="A27876" t="s">
        <v>20</v>
      </c>
      <c r="B27876" t="s">
        <v>11</v>
      </c>
      <c r="C27876">
        <v>2020</v>
      </c>
      <c r="D27876">
        <v>1</v>
      </c>
      <c r="E27876">
        <v>50111</v>
      </c>
      <c r="F27876">
        <v>1278752.9950000001</v>
      </c>
      <c r="G27876">
        <v>47381</v>
      </c>
      <c r="H27876">
        <v>215995.98</v>
      </c>
      <c r="I27876">
        <v>214497.54</v>
      </c>
      <c r="J27876">
        <v>1498.44</v>
      </c>
      <c r="K27876" t="str">
        <f t="shared" si="435"/>
        <v>2020-1</v>
      </c>
    </row>
    <row r="27877" spans="1:11" x14ac:dyDescent="0.25">
      <c r="A27877" t="s">
        <v>20</v>
      </c>
      <c r="B27877" t="s">
        <v>11</v>
      </c>
      <c r="C27877">
        <v>2020</v>
      </c>
      <c r="D27877">
        <v>1</v>
      </c>
      <c r="E27877">
        <v>50222</v>
      </c>
      <c r="F27877">
        <v>3000</v>
      </c>
      <c r="G27877">
        <v>33</v>
      </c>
      <c r="H27877">
        <v>54138.63</v>
      </c>
      <c r="I27877">
        <v>53700.3</v>
      </c>
      <c r="J27877">
        <v>438.33</v>
      </c>
      <c r="K27877" t="str">
        <f t="shared" si="435"/>
        <v>2020-1</v>
      </c>
    </row>
    <row r="27878" spans="1:11" x14ac:dyDescent="0.25">
      <c r="A27878" t="s">
        <v>20</v>
      </c>
      <c r="B27878" t="s">
        <v>11</v>
      </c>
      <c r="C27878">
        <v>2020</v>
      </c>
      <c r="D27878">
        <v>1</v>
      </c>
      <c r="E27878">
        <v>50228</v>
      </c>
      <c r="F27878">
        <v>1440152</v>
      </c>
      <c r="G27878">
        <v>20243</v>
      </c>
      <c r="H27878">
        <v>155537.07999999999</v>
      </c>
      <c r="I27878">
        <v>155062.35999999999</v>
      </c>
      <c r="J27878">
        <v>474.72</v>
      </c>
      <c r="K27878" t="str">
        <f t="shared" si="435"/>
        <v>2020-1</v>
      </c>
    </row>
    <row r="27879" spans="1:11" x14ac:dyDescent="0.25">
      <c r="A27879" t="s">
        <v>20</v>
      </c>
      <c r="B27879" t="s">
        <v>11</v>
      </c>
      <c r="C27879">
        <v>2020</v>
      </c>
      <c r="D27879">
        <v>1</v>
      </c>
      <c r="E27879">
        <v>50242</v>
      </c>
      <c r="F27879">
        <v>69612.383000000002</v>
      </c>
      <c r="G27879">
        <v>5769</v>
      </c>
      <c r="H27879">
        <v>19456831.510000002</v>
      </c>
      <c r="I27879">
        <v>15858912.01</v>
      </c>
      <c r="J27879">
        <v>3597919.5</v>
      </c>
      <c r="K27879" t="str">
        <f t="shared" si="435"/>
        <v>2020-1</v>
      </c>
    </row>
    <row r="27880" spans="1:11" x14ac:dyDescent="0.25">
      <c r="A27880" t="s">
        <v>20</v>
      </c>
      <c r="B27880" t="s">
        <v>11</v>
      </c>
      <c r="C27880">
        <v>2020</v>
      </c>
      <c r="D27880">
        <v>1</v>
      </c>
      <c r="E27880">
        <v>50261</v>
      </c>
      <c r="F27880">
        <v>0</v>
      </c>
      <c r="G27880">
        <v>0</v>
      </c>
      <c r="H27880">
        <v>0</v>
      </c>
      <c r="I27880">
        <v>0</v>
      </c>
      <c r="J27880">
        <v>0</v>
      </c>
      <c r="K27880" t="str">
        <f t="shared" si="435"/>
        <v>2020-1</v>
      </c>
    </row>
    <row r="27881" spans="1:11" x14ac:dyDescent="0.25">
      <c r="A27881" t="s">
        <v>20</v>
      </c>
      <c r="B27881" t="s">
        <v>11</v>
      </c>
      <c r="C27881">
        <v>2020</v>
      </c>
      <c r="D27881">
        <v>1</v>
      </c>
      <c r="E27881">
        <v>50268</v>
      </c>
      <c r="F27881">
        <v>558</v>
      </c>
      <c r="G27881">
        <v>198</v>
      </c>
      <c r="H27881">
        <v>27.86</v>
      </c>
      <c r="I27881">
        <v>26.3</v>
      </c>
      <c r="J27881">
        <v>1.56</v>
      </c>
      <c r="K27881" t="str">
        <f t="shared" si="435"/>
        <v>2020-1</v>
      </c>
    </row>
    <row r="27882" spans="1:11" x14ac:dyDescent="0.25">
      <c r="A27882" t="s">
        <v>20</v>
      </c>
      <c r="B27882" t="s">
        <v>11</v>
      </c>
      <c r="C27882">
        <v>2020</v>
      </c>
      <c r="D27882">
        <v>1</v>
      </c>
      <c r="E27882">
        <v>50383</v>
      </c>
      <c r="F27882">
        <v>4023889.8590000002</v>
      </c>
      <c r="G27882">
        <v>27130</v>
      </c>
      <c r="H27882">
        <v>404594.36</v>
      </c>
      <c r="I27882">
        <v>397403.37</v>
      </c>
      <c r="J27882">
        <v>7190.99</v>
      </c>
      <c r="K27882" t="str">
        <f t="shared" si="435"/>
        <v>2020-1</v>
      </c>
    </row>
    <row r="27883" spans="1:11" x14ac:dyDescent="0.25">
      <c r="A27883" t="s">
        <v>20</v>
      </c>
      <c r="B27883" t="s">
        <v>11</v>
      </c>
      <c r="C27883">
        <v>2020</v>
      </c>
      <c r="D27883">
        <v>1</v>
      </c>
      <c r="E27883">
        <v>50419</v>
      </c>
      <c r="F27883">
        <v>11436.2</v>
      </c>
      <c r="G27883">
        <v>816</v>
      </c>
      <c r="H27883">
        <v>1573248.87</v>
      </c>
      <c r="I27883">
        <v>1570265.78</v>
      </c>
      <c r="J27883">
        <v>2983.09</v>
      </c>
      <c r="K27883" t="str">
        <f t="shared" si="435"/>
        <v>2020-1</v>
      </c>
    </row>
    <row r="27884" spans="1:11" x14ac:dyDescent="0.25">
      <c r="A27884" t="s">
        <v>20</v>
      </c>
      <c r="B27884" t="s">
        <v>11</v>
      </c>
      <c r="C27884">
        <v>2020</v>
      </c>
      <c r="D27884">
        <v>1</v>
      </c>
      <c r="E27884">
        <v>50458</v>
      </c>
      <c r="F27884">
        <v>287067.26500000001</v>
      </c>
      <c r="G27884">
        <v>10792</v>
      </c>
      <c r="H27884">
        <v>11240156.689999999</v>
      </c>
      <c r="I27884">
        <v>11033087.609999999</v>
      </c>
      <c r="J27884">
        <v>207069.08</v>
      </c>
      <c r="K27884" t="str">
        <f t="shared" si="435"/>
        <v>2020-1</v>
      </c>
    </row>
    <row r="27885" spans="1:11" x14ac:dyDescent="0.25">
      <c r="A27885" t="s">
        <v>20</v>
      </c>
      <c r="B27885" t="s">
        <v>11</v>
      </c>
      <c r="C27885">
        <v>2020</v>
      </c>
      <c r="D27885">
        <v>1</v>
      </c>
      <c r="E27885">
        <v>50474</v>
      </c>
      <c r="F27885">
        <v>232914.6</v>
      </c>
      <c r="G27885">
        <v>1381</v>
      </c>
      <c r="H27885">
        <v>1876039.55</v>
      </c>
      <c r="I27885">
        <v>1667050.19</v>
      </c>
      <c r="J27885">
        <v>208989.36</v>
      </c>
      <c r="K27885" t="str">
        <f t="shared" si="435"/>
        <v>2020-1</v>
      </c>
    </row>
    <row r="27886" spans="1:11" x14ac:dyDescent="0.25">
      <c r="A27886" t="s">
        <v>20</v>
      </c>
      <c r="B27886" t="s">
        <v>11</v>
      </c>
      <c r="C27886">
        <v>2020</v>
      </c>
      <c r="D27886">
        <v>1</v>
      </c>
      <c r="E27886">
        <v>50484</v>
      </c>
      <c r="F27886">
        <v>66910</v>
      </c>
      <c r="G27886">
        <v>1550</v>
      </c>
      <c r="H27886">
        <v>500580.47</v>
      </c>
      <c r="I27886">
        <v>490844.06</v>
      </c>
      <c r="J27886">
        <v>9736.41</v>
      </c>
      <c r="K27886" t="str">
        <f t="shared" si="435"/>
        <v>2020-1</v>
      </c>
    </row>
    <row r="27887" spans="1:11" x14ac:dyDescent="0.25">
      <c r="A27887" t="s">
        <v>20</v>
      </c>
      <c r="B27887" t="s">
        <v>11</v>
      </c>
      <c r="C27887">
        <v>2020</v>
      </c>
      <c r="D27887">
        <v>1</v>
      </c>
      <c r="E27887">
        <v>50742</v>
      </c>
      <c r="F27887">
        <v>532455</v>
      </c>
      <c r="G27887">
        <v>14749</v>
      </c>
      <c r="H27887">
        <v>147921.19</v>
      </c>
      <c r="I27887">
        <v>146199.65</v>
      </c>
      <c r="J27887">
        <v>1721.54</v>
      </c>
      <c r="K27887" t="str">
        <f t="shared" si="435"/>
        <v>2020-1</v>
      </c>
    </row>
    <row r="27888" spans="1:11" x14ac:dyDescent="0.25">
      <c r="A27888" t="s">
        <v>20</v>
      </c>
      <c r="B27888" t="s">
        <v>11</v>
      </c>
      <c r="C27888">
        <v>2020</v>
      </c>
      <c r="D27888">
        <v>1</v>
      </c>
      <c r="E27888">
        <v>50881</v>
      </c>
      <c r="F27888">
        <v>3080</v>
      </c>
      <c r="G27888">
        <v>62</v>
      </c>
      <c r="H27888">
        <v>743552.1</v>
      </c>
      <c r="I27888">
        <v>743552.1</v>
      </c>
      <c r="J27888">
        <v>0</v>
      </c>
      <c r="K27888" t="str">
        <f t="shared" si="435"/>
        <v>2020-1</v>
      </c>
    </row>
    <row r="27889" spans="1:11" x14ac:dyDescent="0.25">
      <c r="A27889" t="s">
        <v>20</v>
      </c>
      <c r="B27889" t="s">
        <v>11</v>
      </c>
      <c r="C27889">
        <v>2020</v>
      </c>
      <c r="D27889">
        <v>1</v>
      </c>
      <c r="E27889">
        <v>50967</v>
      </c>
      <c r="F27889">
        <v>26137</v>
      </c>
      <c r="G27889">
        <v>863</v>
      </c>
      <c r="H27889">
        <v>55086.29</v>
      </c>
      <c r="I27889">
        <v>54787.75</v>
      </c>
      <c r="J27889">
        <v>298.54000000000002</v>
      </c>
      <c r="K27889" t="str">
        <f t="shared" si="435"/>
        <v>2020-1</v>
      </c>
    </row>
    <row r="27890" spans="1:11" x14ac:dyDescent="0.25">
      <c r="A27890" t="s">
        <v>20</v>
      </c>
      <c r="B27890" t="s">
        <v>11</v>
      </c>
      <c r="C27890">
        <v>2020</v>
      </c>
      <c r="D27890">
        <v>1</v>
      </c>
      <c r="E27890">
        <v>50991</v>
      </c>
      <c r="F27890">
        <v>370</v>
      </c>
      <c r="G27890">
        <v>15</v>
      </c>
      <c r="H27890">
        <v>287.95</v>
      </c>
      <c r="I27890">
        <v>287.95</v>
      </c>
      <c r="J27890">
        <v>0</v>
      </c>
      <c r="K27890" t="str">
        <f t="shared" si="435"/>
        <v>2020-1</v>
      </c>
    </row>
    <row r="27891" spans="1:11" x14ac:dyDescent="0.25">
      <c r="A27891" t="s">
        <v>20</v>
      </c>
      <c r="B27891" t="s">
        <v>11</v>
      </c>
      <c r="C27891">
        <v>2020</v>
      </c>
      <c r="D27891">
        <v>1</v>
      </c>
      <c r="E27891">
        <v>51079</v>
      </c>
      <c r="F27891">
        <v>11405.5</v>
      </c>
      <c r="G27891">
        <v>491</v>
      </c>
      <c r="H27891">
        <v>4162.8</v>
      </c>
      <c r="I27891">
        <v>4162.8</v>
      </c>
      <c r="J27891">
        <v>0</v>
      </c>
      <c r="K27891" t="str">
        <f t="shared" si="435"/>
        <v>2020-1</v>
      </c>
    </row>
    <row r="27892" spans="1:11" x14ac:dyDescent="0.25">
      <c r="A27892" t="s">
        <v>20</v>
      </c>
      <c r="B27892" t="s">
        <v>11</v>
      </c>
      <c r="C27892">
        <v>2020</v>
      </c>
      <c r="D27892">
        <v>1</v>
      </c>
      <c r="E27892">
        <v>51144</v>
      </c>
      <c r="F27892">
        <v>97</v>
      </c>
      <c r="G27892">
        <v>50</v>
      </c>
      <c r="H27892">
        <v>912980.64</v>
      </c>
      <c r="I27892">
        <v>885365.25</v>
      </c>
      <c r="J27892">
        <v>27615.39</v>
      </c>
      <c r="K27892" t="str">
        <f t="shared" si="435"/>
        <v>2020-1</v>
      </c>
    </row>
    <row r="27893" spans="1:11" x14ac:dyDescent="0.25">
      <c r="A27893" t="s">
        <v>20</v>
      </c>
      <c r="B27893" t="s">
        <v>11</v>
      </c>
      <c r="C27893">
        <v>2020</v>
      </c>
      <c r="D27893">
        <v>1</v>
      </c>
      <c r="E27893">
        <v>51167</v>
      </c>
      <c r="F27893">
        <v>13216</v>
      </c>
      <c r="G27893">
        <v>169</v>
      </c>
      <c r="H27893">
        <v>3419569.06</v>
      </c>
      <c r="I27893">
        <v>3317239.57</v>
      </c>
      <c r="J27893">
        <v>102329.49</v>
      </c>
      <c r="K27893" t="str">
        <f t="shared" si="435"/>
        <v>2020-1</v>
      </c>
    </row>
    <row r="27894" spans="1:11" x14ac:dyDescent="0.25">
      <c r="A27894" t="s">
        <v>20</v>
      </c>
      <c r="B27894" t="s">
        <v>11</v>
      </c>
      <c r="C27894">
        <v>2020</v>
      </c>
      <c r="D27894">
        <v>1</v>
      </c>
      <c r="E27894">
        <v>51224</v>
      </c>
      <c r="F27894">
        <v>254100.72700000001</v>
      </c>
      <c r="G27894">
        <v>6721</v>
      </c>
      <c r="H27894">
        <v>44671.06</v>
      </c>
      <c r="I27894">
        <v>44594.35</v>
      </c>
      <c r="J27894">
        <v>76.709999999999994</v>
      </c>
      <c r="K27894" t="str">
        <f t="shared" si="435"/>
        <v>2020-1</v>
      </c>
    </row>
    <row r="27895" spans="1:11" x14ac:dyDescent="0.25">
      <c r="A27895" t="s">
        <v>20</v>
      </c>
      <c r="B27895" t="s">
        <v>11</v>
      </c>
      <c r="C27895">
        <v>2020</v>
      </c>
      <c r="D27895">
        <v>1</v>
      </c>
      <c r="E27895">
        <v>51248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 t="str">
        <f t="shared" si="435"/>
        <v>2020-1</v>
      </c>
    </row>
    <row r="27896" spans="1:11" x14ac:dyDescent="0.25">
      <c r="A27896" t="s">
        <v>20</v>
      </c>
      <c r="B27896" t="s">
        <v>11</v>
      </c>
      <c r="C27896">
        <v>2020</v>
      </c>
      <c r="D27896">
        <v>1</v>
      </c>
      <c r="E27896">
        <v>51285</v>
      </c>
      <c r="F27896">
        <v>73</v>
      </c>
      <c r="G27896">
        <v>73</v>
      </c>
      <c r="H27896">
        <v>831.4</v>
      </c>
      <c r="I27896">
        <v>831.4</v>
      </c>
      <c r="J27896">
        <v>0</v>
      </c>
      <c r="K27896" t="str">
        <f t="shared" si="435"/>
        <v>2020-1</v>
      </c>
    </row>
    <row r="27897" spans="1:11" x14ac:dyDescent="0.25">
      <c r="A27897" t="s">
        <v>20</v>
      </c>
      <c r="B27897" t="s">
        <v>11</v>
      </c>
      <c r="C27897">
        <v>2020</v>
      </c>
      <c r="D27897">
        <v>1</v>
      </c>
      <c r="E27897">
        <v>51293</v>
      </c>
      <c r="F27897">
        <v>77037.89</v>
      </c>
      <c r="G27897">
        <v>2049</v>
      </c>
      <c r="H27897">
        <v>25573.67</v>
      </c>
      <c r="I27897">
        <v>25461.15</v>
      </c>
      <c r="J27897">
        <v>112.52</v>
      </c>
      <c r="K27897" t="str">
        <f t="shared" si="435"/>
        <v>2020-1</v>
      </c>
    </row>
    <row r="27898" spans="1:11" x14ac:dyDescent="0.25">
      <c r="A27898" t="s">
        <v>20</v>
      </c>
      <c r="B27898" t="s">
        <v>11</v>
      </c>
      <c r="C27898">
        <v>2020</v>
      </c>
      <c r="D27898">
        <v>1</v>
      </c>
      <c r="E27898">
        <v>51525</v>
      </c>
      <c r="F27898">
        <v>158782</v>
      </c>
      <c r="G27898">
        <v>433</v>
      </c>
      <c r="H27898">
        <v>22412.15</v>
      </c>
      <c r="I27898">
        <v>21983.64</v>
      </c>
      <c r="J27898">
        <v>428.51</v>
      </c>
      <c r="K27898" t="str">
        <f t="shared" si="435"/>
        <v>2020-1</v>
      </c>
    </row>
    <row r="27899" spans="1:11" x14ac:dyDescent="0.25">
      <c r="A27899" t="s">
        <v>20</v>
      </c>
      <c r="B27899" t="s">
        <v>11</v>
      </c>
      <c r="C27899">
        <v>2020</v>
      </c>
      <c r="D27899">
        <v>1</v>
      </c>
      <c r="E27899">
        <v>51645</v>
      </c>
      <c r="F27899">
        <v>39486</v>
      </c>
      <c r="G27899">
        <v>704</v>
      </c>
      <c r="H27899">
        <v>1232.72</v>
      </c>
      <c r="I27899">
        <v>1232.72</v>
      </c>
      <c r="J27899">
        <v>0</v>
      </c>
      <c r="K27899" t="str">
        <f t="shared" si="435"/>
        <v>2020-1</v>
      </c>
    </row>
    <row r="27900" spans="1:11" x14ac:dyDescent="0.25">
      <c r="A27900" t="s">
        <v>20</v>
      </c>
      <c r="B27900" t="s">
        <v>11</v>
      </c>
      <c r="C27900">
        <v>2020</v>
      </c>
      <c r="D27900">
        <v>1</v>
      </c>
      <c r="E27900">
        <v>51660</v>
      </c>
      <c r="F27900">
        <v>70080</v>
      </c>
      <c r="G27900">
        <v>2150</v>
      </c>
      <c r="H27900">
        <v>41862.17</v>
      </c>
      <c r="I27900">
        <v>40345.57</v>
      </c>
      <c r="J27900">
        <v>1516.6</v>
      </c>
      <c r="K27900" t="str">
        <f t="shared" si="435"/>
        <v>2020-1</v>
      </c>
    </row>
    <row r="27901" spans="1:11" x14ac:dyDescent="0.25">
      <c r="A27901" t="s">
        <v>20</v>
      </c>
      <c r="B27901" t="s">
        <v>11</v>
      </c>
      <c r="C27901">
        <v>2020</v>
      </c>
      <c r="D27901">
        <v>1</v>
      </c>
      <c r="E27901">
        <v>51672</v>
      </c>
      <c r="F27901">
        <v>4791372.5580000002</v>
      </c>
      <c r="G27901">
        <v>75908</v>
      </c>
      <c r="H27901">
        <v>1063857.68</v>
      </c>
      <c r="I27901">
        <v>1045246.08</v>
      </c>
      <c r="J27901">
        <v>18611.599999999999</v>
      </c>
      <c r="K27901" t="str">
        <f t="shared" si="435"/>
        <v>2020-1</v>
      </c>
    </row>
    <row r="27902" spans="1:11" x14ac:dyDescent="0.25">
      <c r="A27902" t="s">
        <v>20</v>
      </c>
      <c r="B27902" t="s">
        <v>11</v>
      </c>
      <c r="C27902">
        <v>2020</v>
      </c>
      <c r="D27902">
        <v>1</v>
      </c>
      <c r="E27902">
        <v>51754</v>
      </c>
      <c r="F27902">
        <v>189.5</v>
      </c>
      <c r="G27902">
        <v>88</v>
      </c>
      <c r="H27902">
        <v>2541.12</v>
      </c>
      <c r="I27902">
        <v>2077.17</v>
      </c>
      <c r="J27902">
        <v>463.95</v>
      </c>
      <c r="K27902" t="str">
        <f t="shared" si="435"/>
        <v>2020-1</v>
      </c>
    </row>
    <row r="27903" spans="1:11" x14ac:dyDescent="0.25">
      <c r="A27903" t="s">
        <v>20</v>
      </c>
      <c r="B27903" t="s">
        <v>11</v>
      </c>
      <c r="C27903">
        <v>2020</v>
      </c>
      <c r="D27903">
        <v>1</v>
      </c>
      <c r="E27903">
        <v>51759</v>
      </c>
      <c r="F27903">
        <v>108</v>
      </c>
      <c r="G27903">
        <v>64</v>
      </c>
      <c r="H27903">
        <v>40289.42</v>
      </c>
      <c r="I27903">
        <v>38648.35</v>
      </c>
      <c r="J27903">
        <v>1641.07</v>
      </c>
      <c r="K27903" t="str">
        <f t="shared" si="435"/>
        <v>2020-1</v>
      </c>
    </row>
    <row r="27904" spans="1:11" x14ac:dyDescent="0.25">
      <c r="A27904" t="s">
        <v>20</v>
      </c>
      <c r="B27904" t="s">
        <v>11</v>
      </c>
      <c r="C27904">
        <v>2020</v>
      </c>
      <c r="D27904">
        <v>1</v>
      </c>
      <c r="E27904">
        <v>51801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 t="str">
        <f t="shared" si="435"/>
        <v>2020-1</v>
      </c>
    </row>
    <row r="27905" spans="1:11" x14ac:dyDescent="0.25">
      <c r="A27905" t="s">
        <v>20</v>
      </c>
      <c r="B27905" t="s">
        <v>11</v>
      </c>
      <c r="C27905">
        <v>2020</v>
      </c>
      <c r="D27905">
        <v>1</v>
      </c>
      <c r="E27905">
        <v>51862</v>
      </c>
      <c r="F27905">
        <v>500890.5</v>
      </c>
      <c r="G27905">
        <v>9366</v>
      </c>
      <c r="H27905">
        <v>173559.25</v>
      </c>
      <c r="I27905">
        <v>169611.42</v>
      </c>
      <c r="J27905">
        <v>3947.83</v>
      </c>
      <c r="K27905" t="str">
        <f t="shared" si="435"/>
        <v>2020-1</v>
      </c>
    </row>
    <row r="27906" spans="1:11" x14ac:dyDescent="0.25">
      <c r="A27906" t="s">
        <v>20</v>
      </c>
      <c r="B27906" t="s">
        <v>11</v>
      </c>
      <c r="C27906">
        <v>2020</v>
      </c>
      <c r="D27906">
        <v>1</v>
      </c>
      <c r="E27906">
        <v>51991</v>
      </c>
      <c r="F27906">
        <v>3064211.5690000001</v>
      </c>
      <c r="G27906">
        <v>42629</v>
      </c>
      <c r="H27906">
        <v>499392.96</v>
      </c>
      <c r="I27906">
        <v>484112.22</v>
      </c>
      <c r="J27906">
        <v>15280.74</v>
      </c>
      <c r="K27906" t="str">
        <f t="shared" si="435"/>
        <v>2020-1</v>
      </c>
    </row>
    <row r="27907" spans="1:11" x14ac:dyDescent="0.25">
      <c r="A27907" t="s">
        <v>20</v>
      </c>
      <c r="B27907" t="s">
        <v>11</v>
      </c>
      <c r="C27907">
        <v>2020</v>
      </c>
      <c r="D27907">
        <v>1</v>
      </c>
      <c r="E27907">
        <v>52015</v>
      </c>
      <c r="F27907">
        <v>636</v>
      </c>
      <c r="G27907">
        <v>34</v>
      </c>
      <c r="H27907">
        <v>60100.5</v>
      </c>
      <c r="I27907">
        <v>41797.660000000003</v>
      </c>
      <c r="J27907">
        <v>18302.84</v>
      </c>
      <c r="K27907" t="str">
        <f t="shared" ref="K27907:K27970" si="436">CONCATENATE(C27907,"-",D27907)</f>
        <v>2020-1</v>
      </c>
    </row>
    <row r="27908" spans="1:11" x14ac:dyDescent="0.25">
      <c r="A27908" t="s">
        <v>20</v>
      </c>
      <c r="B27908" t="s">
        <v>11</v>
      </c>
      <c r="C27908">
        <v>2020</v>
      </c>
      <c r="D27908">
        <v>1</v>
      </c>
      <c r="E27908">
        <v>52054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 t="str">
        <f t="shared" si="436"/>
        <v>2020-1</v>
      </c>
    </row>
    <row r="27909" spans="1:11" x14ac:dyDescent="0.25">
      <c r="A27909" t="s">
        <v>20</v>
      </c>
      <c r="B27909" t="s">
        <v>11</v>
      </c>
      <c r="C27909">
        <v>2020</v>
      </c>
      <c r="D27909">
        <v>1</v>
      </c>
      <c r="E27909">
        <v>52244</v>
      </c>
      <c r="F27909">
        <v>6204</v>
      </c>
      <c r="G27909">
        <v>110</v>
      </c>
      <c r="H27909">
        <v>21608.35</v>
      </c>
      <c r="I27909">
        <v>21608.35</v>
      </c>
      <c r="J27909">
        <v>0</v>
      </c>
      <c r="K27909" t="str">
        <f t="shared" si="436"/>
        <v>2020-1</v>
      </c>
    </row>
    <row r="27910" spans="1:11" x14ac:dyDescent="0.25">
      <c r="A27910" t="s">
        <v>20</v>
      </c>
      <c r="B27910" t="s">
        <v>11</v>
      </c>
      <c r="C27910">
        <v>2020</v>
      </c>
      <c r="D27910">
        <v>1</v>
      </c>
      <c r="E27910">
        <v>52268</v>
      </c>
      <c r="F27910">
        <v>121</v>
      </c>
      <c r="G27910">
        <v>121</v>
      </c>
      <c r="H27910">
        <v>8721.19</v>
      </c>
      <c r="I27910">
        <v>8140.7</v>
      </c>
      <c r="J27910">
        <v>580.49</v>
      </c>
      <c r="K27910" t="str">
        <f t="shared" si="436"/>
        <v>2020-1</v>
      </c>
    </row>
    <row r="27911" spans="1:11" x14ac:dyDescent="0.25">
      <c r="A27911" t="s">
        <v>20</v>
      </c>
      <c r="B27911" t="s">
        <v>11</v>
      </c>
      <c r="C27911">
        <v>2020</v>
      </c>
      <c r="D27911">
        <v>1</v>
      </c>
      <c r="E27911">
        <v>52276</v>
      </c>
      <c r="F27911">
        <v>10080</v>
      </c>
      <c r="G27911">
        <v>40</v>
      </c>
      <c r="H27911">
        <v>87415.22</v>
      </c>
      <c r="I27911">
        <v>74391.460000000006</v>
      </c>
      <c r="J27911">
        <v>13023.76</v>
      </c>
      <c r="K27911" t="str">
        <f t="shared" si="436"/>
        <v>2020-1</v>
      </c>
    </row>
    <row r="27912" spans="1:11" x14ac:dyDescent="0.25">
      <c r="A27912" t="s">
        <v>20</v>
      </c>
      <c r="B27912" t="s">
        <v>11</v>
      </c>
      <c r="C27912">
        <v>2020</v>
      </c>
      <c r="D27912">
        <v>1</v>
      </c>
      <c r="E27912">
        <v>52427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 t="str">
        <f t="shared" si="436"/>
        <v>2020-1</v>
      </c>
    </row>
    <row r="27913" spans="1:11" x14ac:dyDescent="0.25">
      <c r="A27913" t="s">
        <v>20</v>
      </c>
      <c r="B27913" t="s">
        <v>11</v>
      </c>
      <c r="C27913">
        <v>2020</v>
      </c>
      <c r="D27913">
        <v>1</v>
      </c>
      <c r="E27913">
        <v>52536</v>
      </c>
      <c r="F27913">
        <v>23567</v>
      </c>
      <c r="G27913">
        <v>448</v>
      </c>
      <c r="H27913">
        <v>16971.37</v>
      </c>
      <c r="I27913">
        <v>16658.919999999998</v>
      </c>
      <c r="J27913">
        <v>312.45</v>
      </c>
      <c r="K27913" t="str">
        <f t="shared" si="436"/>
        <v>2020-1</v>
      </c>
    </row>
    <row r="27914" spans="1:11" x14ac:dyDescent="0.25">
      <c r="A27914" t="s">
        <v>20</v>
      </c>
      <c r="B27914" t="s">
        <v>11</v>
      </c>
      <c r="C27914">
        <v>2020</v>
      </c>
      <c r="D27914">
        <v>1</v>
      </c>
      <c r="E27914">
        <v>52544</v>
      </c>
      <c r="F27914">
        <v>1548.72</v>
      </c>
      <c r="G27914">
        <v>164</v>
      </c>
      <c r="H27914">
        <v>4410.54</v>
      </c>
      <c r="I27914">
        <v>4230.12</v>
      </c>
      <c r="J27914">
        <v>180.42</v>
      </c>
      <c r="K27914" t="str">
        <f t="shared" si="436"/>
        <v>2020-1</v>
      </c>
    </row>
    <row r="27915" spans="1:11" x14ac:dyDescent="0.25">
      <c r="A27915" t="s">
        <v>20</v>
      </c>
      <c r="B27915" t="s">
        <v>11</v>
      </c>
      <c r="C27915">
        <v>2020</v>
      </c>
      <c r="D27915">
        <v>1</v>
      </c>
      <c r="E27915">
        <v>52565</v>
      </c>
      <c r="F27915">
        <v>137847.64000000001</v>
      </c>
      <c r="G27915">
        <v>3743</v>
      </c>
      <c r="H27915">
        <v>101707.51</v>
      </c>
      <c r="I27915">
        <v>99518.61</v>
      </c>
      <c r="J27915">
        <v>2188.9</v>
      </c>
      <c r="K27915" t="str">
        <f t="shared" si="436"/>
        <v>2020-1</v>
      </c>
    </row>
    <row r="27916" spans="1:11" x14ac:dyDescent="0.25">
      <c r="A27916" t="s">
        <v>20</v>
      </c>
      <c r="B27916" t="s">
        <v>11</v>
      </c>
      <c r="C27916">
        <v>2020</v>
      </c>
      <c r="D27916">
        <v>1</v>
      </c>
      <c r="E27916">
        <v>52652</v>
      </c>
      <c r="F27916">
        <v>37754.6</v>
      </c>
      <c r="G27916">
        <v>278</v>
      </c>
      <c r="H27916">
        <v>140455.49</v>
      </c>
      <c r="I27916">
        <v>139552.32000000001</v>
      </c>
      <c r="J27916">
        <v>903.17</v>
      </c>
      <c r="K27916" t="str">
        <f t="shared" si="436"/>
        <v>2020-1</v>
      </c>
    </row>
    <row r="27917" spans="1:11" x14ac:dyDescent="0.25">
      <c r="A27917" t="s">
        <v>20</v>
      </c>
      <c r="B27917" t="s">
        <v>11</v>
      </c>
      <c r="C27917">
        <v>2020</v>
      </c>
      <c r="D27917">
        <v>1</v>
      </c>
      <c r="E27917">
        <v>52747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 t="str">
        <f t="shared" si="436"/>
        <v>2020-1</v>
      </c>
    </row>
    <row r="27918" spans="1:11" x14ac:dyDescent="0.25">
      <c r="A27918" t="s">
        <v>20</v>
      </c>
      <c r="B27918" t="s">
        <v>11</v>
      </c>
      <c r="C27918">
        <v>2020</v>
      </c>
      <c r="D27918">
        <v>1</v>
      </c>
      <c r="E27918">
        <v>52796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 t="str">
        <f t="shared" si="436"/>
        <v>2020-1</v>
      </c>
    </row>
    <row r="27919" spans="1:11" x14ac:dyDescent="0.25">
      <c r="A27919" t="s">
        <v>20</v>
      </c>
      <c r="B27919" t="s">
        <v>11</v>
      </c>
      <c r="C27919">
        <v>2020</v>
      </c>
      <c r="D27919">
        <v>1</v>
      </c>
      <c r="E27919">
        <v>52817</v>
      </c>
      <c r="F27919">
        <v>630664</v>
      </c>
      <c r="G27919">
        <v>13369</v>
      </c>
      <c r="H27919">
        <v>71462.44</v>
      </c>
      <c r="I27919">
        <v>71010.62</v>
      </c>
      <c r="J27919">
        <v>451.82</v>
      </c>
      <c r="K27919" t="str">
        <f t="shared" si="436"/>
        <v>2020-1</v>
      </c>
    </row>
    <row r="27920" spans="1:11" x14ac:dyDescent="0.25">
      <c r="A27920" t="s">
        <v>20</v>
      </c>
      <c r="B27920" t="s">
        <v>11</v>
      </c>
      <c r="C27920">
        <v>2020</v>
      </c>
      <c r="D27920">
        <v>1</v>
      </c>
      <c r="E27920">
        <v>52856</v>
      </c>
      <c r="F27920">
        <v>644</v>
      </c>
      <c r="G27920">
        <v>24</v>
      </c>
      <c r="H27920">
        <v>198456.18</v>
      </c>
      <c r="I27920">
        <v>177114.57</v>
      </c>
      <c r="J27920">
        <v>21341.61</v>
      </c>
      <c r="K27920" t="str">
        <f t="shared" si="436"/>
        <v>2020-1</v>
      </c>
    </row>
    <row r="27921" spans="1:11" x14ac:dyDescent="0.25">
      <c r="A27921" t="s">
        <v>20</v>
      </c>
      <c r="B27921" t="s">
        <v>11</v>
      </c>
      <c r="C27921">
        <v>2020</v>
      </c>
      <c r="D27921">
        <v>1</v>
      </c>
      <c r="E27921">
        <v>52937</v>
      </c>
      <c r="F27921">
        <v>153303</v>
      </c>
      <c r="G27921">
        <v>1180</v>
      </c>
      <c r="H27921">
        <v>164603.06</v>
      </c>
      <c r="I27921">
        <v>146700.76999999999</v>
      </c>
      <c r="J27921">
        <v>17902.29</v>
      </c>
      <c r="K27921" t="str">
        <f t="shared" si="436"/>
        <v>2020-1</v>
      </c>
    </row>
    <row r="27922" spans="1:11" x14ac:dyDescent="0.25">
      <c r="A27922" t="s">
        <v>20</v>
      </c>
      <c r="B27922" t="s">
        <v>11</v>
      </c>
      <c r="C27922">
        <v>2020</v>
      </c>
      <c r="D27922">
        <v>1</v>
      </c>
      <c r="E27922">
        <v>53436</v>
      </c>
      <c r="F27922">
        <v>3122</v>
      </c>
      <c r="G27922">
        <v>131</v>
      </c>
      <c r="H27922">
        <v>82502.17</v>
      </c>
      <c r="I27922">
        <v>75065.73</v>
      </c>
      <c r="J27922">
        <v>7436.44</v>
      </c>
      <c r="K27922" t="str">
        <f t="shared" si="436"/>
        <v>2020-1</v>
      </c>
    </row>
    <row r="27923" spans="1:11" x14ac:dyDescent="0.25">
      <c r="A27923" t="s">
        <v>20</v>
      </c>
      <c r="B27923" t="s">
        <v>11</v>
      </c>
      <c r="C27923">
        <v>2020</v>
      </c>
      <c r="D27923">
        <v>1</v>
      </c>
      <c r="E27923">
        <v>53451</v>
      </c>
      <c r="F27923">
        <v>1260</v>
      </c>
      <c r="G27923">
        <v>29</v>
      </c>
      <c r="H27923">
        <v>17651.91</v>
      </c>
      <c r="I27923">
        <v>17651.91</v>
      </c>
      <c r="J27923">
        <v>0</v>
      </c>
      <c r="K27923" t="str">
        <f t="shared" si="436"/>
        <v>2020-1</v>
      </c>
    </row>
    <row r="27924" spans="1:11" x14ac:dyDescent="0.25">
      <c r="A27924" t="s">
        <v>20</v>
      </c>
      <c r="B27924" t="s">
        <v>11</v>
      </c>
      <c r="C27924">
        <v>2020</v>
      </c>
      <c r="D27924">
        <v>1</v>
      </c>
      <c r="E27924">
        <v>53489</v>
      </c>
      <c r="F27924">
        <v>113328</v>
      </c>
      <c r="G27924">
        <v>3379</v>
      </c>
      <c r="H27924">
        <v>29258.44</v>
      </c>
      <c r="I27924">
        <v>28814.83</v>
      </c>
      <c r="J27924">
        <v>443.61</v>
      </c>
      <c r="K27924" t="str">
        <f t="shared" si="436"/>
        <v>2020-1</v>
      </c>
    </row>
    <row r="27925" spans="1:11" x14ac:dyDescent="0.25">
      <c r="A27925" t="s">
        <v>20</v>
      </c>
      <c r="B27925" t="s">
        <v>11</v>
      </c>
      <c r="C27925">
        <v>2020</v>
      </c>
      <c r="D27925">
        <v>1</v>
      </c>
      <c r="E27925">
        <v>53746</v>
      </c>
      <c r="F27925">
        <v>467030.00199999998</v>
      </c>
      <c r="G27925">
        <v>10007</v>
      </c>
      <c r="H27925">
        <v>71575.41</v>
      </c>
      <c r="I27925">
        <v>70739.11</v>
      </c>
      <c r="J27925">
        <v>836.3</v>
      </c>
      <c r="K27925" t="str">
        <f t="shared" si="436"/>
        <v>2020-1</v>
      </c>
    </row>
    <row r="27926" spans="1:11" x14ac:dyDescent="0.25">
      <c r="A27926" t="s">
        <v>20</v>
      </c>
      <c r="B27926" t="s">
        <v>11</v>
      </c>
      <c r="C27926">
        <v>2020</v>
      </c>
      <c r="D27926">
        <v>1</v>
      </c>
      <c r="E27926">
        <v>54092</v>
      </c>
      <c r="F27926">
        <v>148880.75200000001</v>
      </c>
      <c r="G27926">
        <v>4819</v>
      </c>
      <c r="H27926">
        <v>1691459.59</v>
      </c>
      <c r="I27926">
        <v>1640739.65</v>
      </c>
      <c r="J27926">
        <v>50719.94</v>
      </c>
      <c r="K27926" t="str">
        <f t="shared" si="436"/>
        <v>2020-1</v>
      </c>
    </row>
    <row r="27927" spans="1:11" x14ac:dyDescent="0.25">
      <c r="A27927" t="s">
        <v>20</v>
      </c>
      <c r="B27927" t="s">
        <v>11</v>
      </c>
      <c r="C27927">
        <v>2020</v>
      </c>
      <c r="D27927">
        <v>1</v>
      </c>
      <c r="E27927">
        <v>54123</v>
      </c>
      <c r="F27927">
        <v>6384</v>
      </c>
      <c r="G27927">
        <v>144</v>
      </c>
      <c r="H27927">
        <v>62968.14</v>
      </c>
      <c r="I27927">
        <v>62469.82</v>
      </c>
      <c r="J27927">
        <v>498.32</v>
      </c>
      <c r="K27927" t="str">
        <f t="shared" si="436"/>
        <v>2020-1</v>
      </c>
    </row>
    <row r="27928" spans="1:11" x14ac:dyDescent="0.25">
      <c r="A27928" t="s">
        <v>20</v>
      </c>
      <c r="B27928" t="s">
        <v>11</v>
      </c>
      <c r="C27928">
        <v>2020</v>
      </c>
      <c r="D27928">
        <v>1</v>
      </c>
      <c r="E27928">
        <v>54295</v>
      </c>
      <c r="F27928">
        <v>36414.800000000003</v>
      </c>
      <c r="G27928">
        <v>187</v>
      </c>
      <c r="H27928">
        <v>14276.37</v>
      </c>
      <c r="I27928">
        <v>14276.37</v>
      </c>
      <c r="J27928">
        <v>0</v>
      </c>
      <c r="K27928" t="str">
        <f t="shared" si="436"/>
        <v>2020-1</v>
      </c>
    </row>
    <row r="27929" spans="1:11" x14ac:dyDescent="0.25">
      <c r="A27929" t="s">
        <v>20</v>
      </c>
      <c r="B27929" t="s">
        <v>11</v>
      </c>
      <c r="C27929">
        <v>2020</v>
      </c>
      <c r="D27929">
        <v>1</v>
      </c>
      <c r="E27929">
        <v>54436</v>
      </c>
      <c r="F27929">
        <v>64.5</v>
      </c>
      <c r="G27929">
        <v>36</v>
      </c>
      <c r="H27929">
        <v>19559.04</v>
      </c>
      <c r="I27929">
        <v>19468.939999999999</v>
      </c>
      <c r="J27929">
        <v>90.1</v>
      </c>
      <c r="K27929" t="str">
        <f t="shared" si="436"/>
        <v>2020-1</v>
      </c>
    </row>
    <row r="27930" spans="1:11" x14ac:dyDescent="0.25">
      <c r="A27930" t="s">
        <v>20</v>
      </c>
      <c r="B27930" t="s">
        <v>11</v>
      </c>
      <c r="C27930">
        <v>2020</v>
      </c>
      <c r="D27930">
        <v>1</v>
      </c>
      <c r="E27930">
        <v>54458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 t="str">
        <f t="shared" si="436"/>
        <v>2020-1</v>
      </c>
    </row>
    <row r="27931" spans="1:11" x14ac:dyDescent="0.25">
      <c r="A27931" t="s">
        <v>20</v>
      </c>
      <c r="B27931" t="s">
        <v>11</v>
      </c>
      <c r="C27931">
        <v>2020</v>
      </c>
      <c r="D27931">
        <v>1</v>
      </c>
      <c r="E27931">
        <v>54482</v>
      </c>
      <c r="F27931">
        <v>6220.65</v>
      </c>
      <c r="G27931">
        <v>161</v>
      </c>
      <c r="H27931">
        <v>6047.47</v>
      </c>
      <c r="I27931">
        <v>5494.79</v>
      </c>
      <c r="J27931">
        <v>552.67999999999995</v>
      </c>
      <c r="K27931" t="str">
        <f t="shared" si="436"/>
        <v>2020-1</v>
      </c>
    </row>
    <row r="27932" spans="1:11" x14ac:dyDescent="0.25">
      <c r="A27932" t="s">
        <v>20</v>
      </c>
      <c r="B27932" t="s">
        <v>11</v>
      </c>
      <c r="C27932">
        <v>2020</v>
      </c>
      <c r="D27932">
        <v>1</v>
      </c>
      <c r="E27932">
        <v>54505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 t="str">
        <f t="shared" si="436"/>
        <v>2020-1</v>
      </c>
    </row>
    <row r="27933" spans="1:11" x14ac:dyDescent="0.25">
      <c r="A27933" t="s">
        <v>20</v>
      </c>
      <c r="B27933" t="s">
        <v>11</v>
      </c>
      <c r="C27933">
        <v>2020</v>
      </c>
      <c r="D27933">
        <v>1</v>
      </c>
      <c r="E27933">
        <v>54643</v>
      </c>
      <c r="F27933">
        <v>1759.8</v>
      </c>
      <c r="G27933">
        <v>209</v>
      </c>
      <c r="H27933">
        <v>2701.03</v>
      </c>
      <c r="I27933">
        <v>2501.87</v>
      </c>
      <c r="J27933">
        <v>199.16</v>
      </c>
      <c r="K27933" t="str">
        <f t="shared" si="436"/>
        <v>2020-1</v>
      </c>
    </row>
    <row r="27934" spans="1:11" x14ac:dyDescent="0.25">
      <c r="A27934" t="s">
        <v>20</v>
      </c>
      <c r="B27934" t="s">
        <v>11</v>
      </c>
      <c r="C27934">
        <v>2020</v>
      </c>
      <c r="D27934">
        <v>1</v>
      </c>
      <c r="E27934">
        <v>54766</v>
      </c>
      <c r="F27934">
        <v>660</v>
      </c>
      <c r="G27934">
        <v>22</v>
      </c>
      <c r="H27934">
        <v>8437.49</v>
      </c>
      <c r="I27934">
        <v>8437.49</v>
      </c>
      <c r="J27934">
        <v>0</v>
      </c>
      <c r="K27934" t="str">
        <f t="shared" si="436"/>
        <v>2020-1</v>
      </c>
    </row>
    <row r="27935" spans="1:11" x14ac:dyDescent="0.25">
      <c r="A27935" t="s">
        <v>20</v>
      </c>
      <c r="B27935" t="s">
        <v>11</v>
      </c>
      <c r="C27935">
        <v>2020</v>
      </c>
      <c r="D27935">
        <v>1</v>
      </c>
      <c r="E27935">
        <v>54838</v>
      </c>
      <c r="F27935">
        <v>4333871.5959999999</v>
      </c>
      <c r="G27935">
        <v>27758</v>
      </c>
      <c r="H27935">
        <v>200403.3</v>
      </c>
      <c r="I27935">
        <v>195061.01</v>
      </c>
      <c r="J27935">
        <v>5342.29</v>
      </c>
      <c r="K27935" t="str">
        <f t="shared" si="436"/>
        <v>2020-1</v>
      </c>
    </row>
    <row r="27936" spans="1:11" x14ac:dyDescent="0.25">
      <c r="A27936" t="s">
        <v>20</v>
      </c>
      <c r="B27936" t="s">
        <v>11</v>
      </c>
      <c r="C27936">
        <v>2020</v>
      </c>
      <c r="D27936">
        <v>1</v>
      </c>
      <c r="E27936">
        <v>54859</v>
      </c>
      <c r="F27936">
        <v>8290</v>
      </c>
      <c r="G27936">
        <v>42</v>
      </c>
      <c r="H27936">
        <v>158.69</v>
      </c>
      <c r="I27936">
        <v>158.69</v>
      </c>
      <c r="J27936">
        <v>0</v>
      </c>
      <c r="K27936" t="str">
        <f t="shared" si="436"/>
        <v>2020-1</v>
      </c>
    </row>
    <row r="27937" spans="1:11" x14ac:dyDescent="0.25">
      <c r="A27937" t="s">
        <v>20</v>
      </c>
      <c r="B27937" t="s">
        <v>11</v>
      </c>
      <c r="C27937">
        <v>2020</v>
      </c>
      <c r="D27937">
        <v>1</v>
      </c>
      <c r="E27937">
        <v>54879</v>
      </c>
      <c r="F27937">
        <v>6970</v>
      </c>
      <c r="G27937">
        <v>94</v>
      </c>
      <c r="H27937">
        <v>3823.47</v>
      </c>
      <c r="I27937">
        <v>3823.47</v>
      </c>
      <c r="J27937">
        <v>0</v>
      </c>
      <c r="K27937" t="str">
        <f t="shared" si="436"/>
        <v>2020-1</v>
      </c>
    </row>
    <row r="27938" spans="1:11" x14ac:dyDescent="0.25">
      <c r="A27938" t="s">
        <v>20</v>
      </c>
      <c r="B27938" t="s">
        <v>11</v>
      </c>
      <c r="C27938">
        <v>2020</v>
      </c>
      <c r="D27938">
        <v>1</v>
      </c>
      <c r="E27938">
        <v>55111</v>
      </c>
      <c r="F27938">
        <v>2637486.4879999999</v>
      </c>
      <c r="G27938">
        <v>69351</v>
      </c>
      <c r="H27938">
        <v>765519.82</v>
      </c>
      <c r="I27938">
        <v>734110.36</v>
      </c>
      <c r="J27938">
        <v>31409.46</v>
      </c>
      <c r="K27938" t="str">
        <f t="shared" si="436"/>
        <v>2020-1</v>
      </c>
    </row>
    <row r="27939" spans="1:11" x14ac:dyDescent="0.25">
      <c r="A27939" t="s">
        <v>20</v>
      </c>
      <c r="B27939" t="s">
        <v>11</v>
      </c>
      <c r="C27939">
        <v>2020</v>
      </c>
      <c r="D27939">
        <v>1</v>
      </c>
      <c r="E27939">
        <v>55150</v>
      </c>
      <c r="F27939">
        <v>45809.495000000003</v>
      </c>
      <c r="G27939">
        <v>2847</v>
      </c>
      <c r="H27939">
        <v>244544.85</v>
      </c>
      <c r="I27939">
        <v>243298.63</v>
      </c>
      <c r="J27939">
        <v>1246.22</v>
      </c>
      <c r="K27939" t="str">
        <f t="shared" si="436"/>
        <v>2020-1</v>
      </c>
    </row>
    <row r="27940" spans="1:11" x14ac:dyDescent="0.25">
      <c r="A27940" t="s">
        <v>20</v>
      </c>
      <c r="B27940" t="s">
        <v>11</v>
      </c>
      <c r="C27940">
        <v>2020</v>
      </c>
      <c r="D27940">
        <v>1</v>
      </c>
      <c r="E27940">
        <v>55253</v>
      </c>
      <c r="F27940">
        <v>750</v>
      </c>
      <c r="G27940">
        <v>16</v>
      </c>
      <c r="H27940">
        <v>841.76</v>
      </c>
      <c r="I27940">
        <v>841.76</v>
      </c>
      <c r="J27940">
        <v>0</v>
      </c>
      <c r="K27940" t="str">
        <f t="shared" si="436"/>
        <v>2020-1</v>
      </c>
    </row>
    <row r="27941" spans="1:11" x14ac:dyDescent="0.25">
      <c r="A27941" t="s">
        <v>20</v>
      </c>
      <c r="B27941" t="s">
        <v>11</v>
      </c>
      <c r="C27941">
        <v>2020</v>
      </c>
      <c r="D27941">
        <v>1</v>
      </c>
      <c r="E27941">
        <v>55292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 t="str">
        <f t="shared" si="436"/>
        <v>2020-1</v>
      </c>
    </row>
    <row r="27942" spans="1:11" x14ac:dyDescent="0.25">
      <c r="A27942" t="s">
        <v>20</v>
      </c>
      <c r="B27942" t="s">
        <v>11</v>
      </c>
      <c r="C27942">
        <v>2020</v>
      </c>
      <c r="D27942">
        <v>1</v>
      </c>
      <c r="E27942">
        <v>55494</v>
      </c>
      <c r="F27942">
        <v>1148</v>
      </c>
      <c r="G27942">
        <v>25</v>
      </c>
      <c r="H27942">
        <v>10968.03</v>
      </c>
      <c r="I27942">
        <v>10968.03</v>
      </c>
      <c r="J27942">
        <v>0</v>
      </c>
      <c r="K27942" t="str">
        <f t="shared" si="436"/>
        <v>2020-1</v>
      </c>
    </row>
    <row r="27943" spans="1:11" x14ac:dyDescent="0.25">
      <c r="A27943" t="s">
        <v>20</v>
      </c>
      <c r="B27943" t="s">
        <v>11</v>
      </c>
      <c r="C27943">
        <v>2020</v>
      </c>
      <c r="D27943">
        <v>1</v>
      </c>
      <c r="E27943">
        <v>55513</v>
      </c>
      <c r="F27943">
        <v>9085.9760000000006</v>
      </c>
      <c r="G27943">
        <v>3409</v>
      </c>
      <c r="H27943">
        <v>6443012.1399999997</v>
      </c>
      <c r="I27943">
        <v>5529777.5300000003</v>
      </c>
      <c r="J27943">
        <v>913234.61</v>
      </c>
      <c r="K27943" t="str">
        <f t="shared" si="436"/>
        <v>2020-1</v>
      </c>
    </row>
    <row r="27944" spans="1:11" x14ac:dyDescent="0.25">
      <c r="A27944" t="s">
        <v>20</v>
      </c>
      <c r="B27944" t="s">
        <v>11</v>
      </c>
      <c r="C27944">
        <v>2020</v>
      </c>
      <c r="D27944">
        <v>1</v>
      </c>
      <c r="E27944">
        <v>55566</v>
      </c>
      <c r="F27944">
        <v>1679</v>
      </c>
      <c r="G27944">
        <v>361</v>
      </c>
      <c r="H27944">
        <v>721966.49</v>
      </c>
      <c r="I27944">
        <v>721966.49</v>
      </c>
      <c r="J27944">
        <v>0</v>
      </c>
      <c r="K27944" t="str">
        <f t="shared" si="436"/>
        <v>2020-1</v>
      </c>
    </row>
    <row r="27945" spans="1:11" x14ac:dyDescent="0.25">
      <c r="A27945" t="s">
        <v>20</v>
      </c>
      <c r="B27945" t="s">
        <v>11</v>
      </c>
      <c r="C27945">
        <v>2020</v>
      </c>
      <c r="D27945">
        <v>1</v>
      </c>
      <c r="E27945">
        <v>55724</v>
      </c>
      <c r="F27945">
        <v>34900</v>
      </c>
      <c r="G27945">
        <v>557</v>
      </c>
      <c r="H27945">
        <v>367229.43</v>
      </c>
      <c r="I27945">
        <v>357958.66</v>
      </c>
      <c r="J27945">
        <v>9270.77</v>
      </c>
      <c r="K27945" t="str">
        <f t="shared" si="436"/>
        <v>2020-1</v>
      </c>
    </row>
    <row r="27946" spans="1:11" x14ac:dyDescent="0.25">
      <c r="A27946" t="s">
        <v>20</v>
      </c>
      <c r="B27946" t="s">
        <v>11</v>
      </c>
      <c r="C27946">
        <v>2020</v>
      </c>
      <c r="D27946">
        <v>1</v>
      </c>
      <c r="E27946">
        <v>57237</v>
      </c>
      <c r="F27946">
        <v>1746285.385</v>
      </c>
      <c r="G27946">
        <v>51322</v>
      </c>
      <c r="H27946">
        <v>379407.61</v>
      </c>
      <c r="I27946">
        <v>377898.34</v>
      </c>
      <c r="J27946">
        <v>1509.27</v>
      </c>
      <c r="K27946" t="str">
        <f t="shared" si="436"/>
        <v>2020-1</v>
      </c>
    </row>
    <row r="27947" spans="1:11" x14ac:dyDescent="0.25">
      <c r="A27947" t="s">
        <v>20</v>
      </c>
      <c r="B27947" t="s">
        <v>11</v>
      </c>
      <c r="C27947">
        <v>2020</v>
      </c>
      <c r="D27947">
        <v>1</v>
      </c>
      <c r="E27947">
        <v>57664</v>
      </c>
      <c r="F27947">
        <v>1339395.24</v>
      </c>
      <c r="G27947">
        <v>27575</v>
      </c>
      <c r="H27947">
        <v>162340.04</v>
      </c>
      <c r="I27947">
        <v>160688.31</v>
      </c>
      <c r="J27947">
        <v>1651.73</v>
      </c>
      <c r="K27947" t="str">
        <f t="shared" si="436"/>
        <v>2020-1</v>
      </c>
    </row>
    <row r="27948" spans="1:11" x14ac:dyDescent="0.25">
      <c r="A27948" t="s">
        <v>20</v>
      </c>
      <c r="B27948" t="s">
        <v>11</v>
      </c>
      <c r="C27948">
        <v>2020</v>
      </c>
      <c r="D27948">
        <v>1</v>
      </c>
      <c r="E27948">
        <v>57665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 t="str">
        <f t="shared" si="436"/>
        <v>2020-1</v>
      </c>
    </row>
    <row r="27949" spans="1:11" x14ac:dyDescent="0.25">
      <c r="A27949" t="s">
        <v>20</v>
      </c>
      <c r="B27949" t="s">
        <v>11</v>
      </c>
      <c r="C27949">
        <v>2020</v>
      </c>
      <c r="D27949">
        <v>1</v>
      </c>
      <c r="E27949">
        <v>57782</v>
      </c>
      <c r="F27949">
        <v>832</v>
      </c>
      <c r="G27949">
        <v>32</v>
      </c>
      <c r="H27949">
        <v>283.66000000000003</v>
      </c>
      <c r="I27949">
        <v>283.66000000000003</v>
      </c>
      <c r="J27949">
        <v>0</v>
      </c>
      <c r="K27949" t="str">
        <f t="shared" si="436"/>
        <v>2020-1</v>
      </c>
    </row>
    <row r="27950" spans="1:11" x14ac:dyDescent="0.25">
      <c r="A27950" t="s">
        <v>20</v>
      </c>
      <c r="B27950" t="s">
        <v>11</v>
      </c>
      <c r="C27950">
        <v>2020</v>
      </c>
      <c r="D27950">
        <v>1</v>
      </c>
      <c r="E27950">
        <v>57844</v>
      </c>
      <c r="F27950">
        <v>1655</v>
      </c>
      <c r="G27950">
        <v>30</v>
      </c>
      <c r="H27950">
        <v>12099.6</v>
      </c>
      <c r="I27950">
        <v>11210.88</v>
      </c>
      <c r="J27950">
        <v>888.72</v>
      </c>
      <c r="K27950" t="str">
        <f t="shared" si="436"/>
        <v>2020-1</v>
      </c>
    </row>
    <row r="27951" spans="1:11" x14ac:dyDescent="0.25">
      <c r="A27951" t="s">
        <v>20</v>
      </c>
      <c r="B27951" t="s">
        <v>11</v>
      </c>
      <c r="C27951">
        <v>2020</v>
      </c>
      <c r="D27951">
        <v>1</v>
      </c>
      <c r="E27951">
        <v>57894</v>
      </c>
      <c r="F27951">
        <v>20071.59</v>
      </c>
      <c r="G27951">
        <v>1468</v>
      </c>
      <c r="H27951">
        <v>10360092.43</v>
      </c>
      <c r="I27951">
        <v>9690134.5700000003</v>
      </c>
      <c r="J27951">
        <v>669957.86</v>
      </c>
      <c r="K27951" t="str">
        <f t="shared" si="436"/>
        <v>2020-1</v>
      </c>
    </row>
    <row r="27952" spans="1:11" x14ac:dyDescent="0.25">
      <c r="A27952" t="s">
        <v>20</v>
      </c>
      <c r="B27952" t="s">
        <v>11</v>
      </c>
      <c r="C27952">
        <v>2020</v>
      </c>
      <c r="D27952">
        <v>1</v>
      </c>
      <c r="E27952">
        <v>57902</v>
      </c>
      <c r="F27952">
        <v>23.55</v>
      </c>
      <c r="G27952">
        <v>12</v>
      </c>
      <c r="H27952">
        <v>90661.9</v>
      </c>
      <c r="I27952">
        <v>90661.9</v>
      </c>
      <c r="J27952">
        <v>0</v>
      </c>
      <c r="K27952" t="str">
        <f t="shared" si="436"/>
        <v>2020-1</v>
      </c>
    </row>
    <row r="27953" spans="1:11" x14ac:dyDescent="0.25">
      <c r="A27953" t="s">
        <v>20</v>
      </c>
      <c r="B27953" t="s">
        <v>11</v>
      </c>
      <c r="C27953">
        <v>2020</v>
      </c>
      <c r="D27953">
        <v>1</v>
      </c>
      <c r="E27953">
        <v>57962</v>
      </c>
      <c r="F27953">
        <v>896</v>
      </c>
      <c r="G27953">
        <v>32</v>
      </c>
      <c r="H27953">
        <v>375160.52</v>
      </c>
      <c r="I27953">
        <v>375160.52</v>
      </c>
      <c r="J27953">
        <v>0</v>
      </c>
      <c r="K27953" t="str">
        <f t="shared" si="436"/>
        <v>2020-1</v>
      </c>
    </row>
    <row r="27954" spans="1:11" x14ac:dyDescent="0.25">
      <c r="A27954" t="s">
        <v>20</v>
      </c>
      <c r="B27954" t="s">
        <v>11</v>
      </c>
      <c r="C27954">
        <v>2020</v>
      </c>
      <c r="D27954">
        <v>1</v>
      </c>
      <c r="E27954">
        <v>57970</v>
      </c>
      <c r="F27954">
        <v>81</v>
      </c>
      <c r="G27954">
        <v>27</v>
      </c>
      <c r="H27954">
        <v>102845.48</v>
      </c>
      <c r="I27954">
        <v>90406.16</v>
      </c>
      <c r="J27954">
        <v>12439.32</v>
      </c>
      <c r="K27954" t="str">
        <f t="shared" si="436"/>
        <v>2020-1</v>
      </c>
    </row>
    <row r="27955" spans="1:11" x14ac:dyDescent="0.25">
      <c r="A27955" t="s">
        <v>20</v>
      </c>
      <c r="B27955" t="s">
        <v>11</v>
      </c>
      <c r="C27955">
        <v>2020</v>
      </c>
      <c r="D27955">
        <v>1</v>
      </c>
      <c r="E27955">
        <v>58394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 t="str">
        <f t="shared" si="436"/>
        <v>2020-1</v>
      </c>
    </row>
    <row r="27956" spans="1:11" x14ac:dyDescent="0.25">
      <c r="A27956" t="s">
        <v>20</v>
      </c>
      <c r="B27956" t="s">
        <v>11</v>
      </c>
      <c r="C27956">
        <v>2020</v>
      </c>
      <c r="D27956">
        <v>1</v>
      </c>
      <c r="E27956">
        <v>58406</v>
      </c>
      <c r="F27956">
        <v>4279.84</v>
      </c>
      <c r="G27956">
        <v>1054</v>
      </c>
      <c r="H27956">
        <v>5649210.5499999998</v>
      </c>
      <c r="I27956">
        <v>5649210.5499999998</v>
      </c>
      <c r="J27956">
        <v>0</v>
      </c>
      <c r="K27956" t="str">
        <f t="shared" si="436"/>
        <v>2020-1</v>
      </c>
    </row>
    <row r="27957" spans="1:11" x14ac:dyDescent="0.25">
      <c r="A27957" t="s">
        <v>20</v>
      </c>
      <c r="B27957" t="s">
        <v>11</v>
      </c>
      <c r="C27957">
        <v>2020</v>
      </c>
      <c r="D27957">
        <v>1</v>
      </c>
      <c r="E27957">
        <v>58468</v>
      </c>
      <c r="F27957">
        <v>5385.5219999999999</v>
      </c>
      <c r="G27957">
        <v>617</v>
      </c>
      <c r="H27957">
        <v>1444934.85</v>
      </c>
      <c r="I27957">
        <v>1442847.36</v>
      </c>
      <c r="J27957">
        <v>2087.4899999999998</v>
      </c>
      <c r="K27957" t="str">
        <f t="shared" si="436"/>
        <v>2020-1</v>
      </c>
    </row>
    <row r="27958" spans="1:11" x14ac:dyDescent="0.25">
      <c r="A27958" t="s">
        <v>20</v>
      </c>
      <c r="B27958" t="s">
        <v>11</v>
      </c>
      <c r="C27958">
        <v>2020</v>
      </c>
      <c r="D27958">
        <v>1</v>
      </c>
      <c r="E27958">
        <v>58657</v>
      </c>
      <c r="F27958">
        <v>2120878.426</v>
      </c>
      <c r="G27958">
        <v>19471</v>
      </c>
      <c r="H27958">
        <v>120707.34</v>
      </c>
      <c r="I27958">
        <v>120394.96</v>
      </c>
      <c r="J27958">
        <v>312.38</v>
      </c>
      <c r="K27958" t="str">
        <f t="shared" si="436"/>
        <v>2020-1</v>
      </c>
    </row>
    <row r="27959" spans="1:11" x14ac:dyDescent="0.25">
      <c r="A27959" t="s">
        <v>20</v>
      </c>
      <c r="B27959" t="s">
        <v>11</v>
      </c>
      <c r="C27959">
        <v>2020</v>
      </c>
      <c r="D27959">
        <v>1</v>
      </c>
      <c r="E27959">
        <v>58809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 t="str">
        <f t="shared" si="436"/>
        <v>2020-1</v>
      </c>
    </row>
    <row r="27960" spans="1:11" x14ac:dyDescent="0.25">
      <c r="A27960" t="s">
        <v>20</v>
      </c>
      <c r="B27960" t="s">
        <v>11</v>
      </c>
      <c r="C27960">
        <v>2020</v>
      </c>
      <c r="D27960">
        <v>1</v>
      </c>
      <c r="E27960">
        <v>58914</v>
      </c>
      <c r="F27960">
        <v>103660.2</v>
      </c>
      <c r="G27960">
        <v>364</v>
      </c>
      <c r="H27960">
        <v>62520.4</v>
      </c>
      <c r="I27960">
        <v>60116.7</v>
      </c>
      <c r="J27960">
        <v>2403.6999999999998</v>
      </c>
      <c r="K27960" t="str">
        <f t="shared" si="436"/>
        <v>2020-1</v>
      </c>
    </row>
    <row r="27961" spans="1:11" x14ac:dyDescent="0.25">
      <c r="A27961" t="s">
        <v>20</v>
      </c>
      <c r="B27961" t="s">
        <v>11</v>
      </c>
      <c r="C27961">
        <v>2020</v>
      </c>
      <c r="D27961">
        <v>1</v>
      </c>
      <c r="E27961">
        <v>59011</v>
      </c>
      <c r="F27961">
        <v>173162</v>
      </c>
      <c r="G27961">
        <v>3198</v>
      </c>
      <c r="H27961">
        <v>1979385.04</v>
      </c>
      <c r="I27961">
        <v>1946012.26</v>
      </c>
      <c r="J27961">
        <v>33372.78</v>
      </c>
      <c r="K27961" t="str">
        <f t="shared" si="436"/>
        <v>2020-1</v>
      </c>
    </row>
    <row r="27962" spans="1:11" x14ac:dyDescent="0.25">
      <c r="A27962" t="s">
        <v>20</v>
      </c>
      <c r="B27962" t="s">
        <v>11</v>
      </c>
      <c r="C27962">
        <v>2020</v>
      </c>
      <c r="D27962">
        <v>1</v>
      </c>
      <c r="E27962">
        <v>59088</v>
      </c>
      <c r="F27962">
        <v>1437748.932</v>
      </c>
      <c r="G27962">
        <v>35253</v>
      </c>
      <c r="H27962">
        <v>193268.45</v>
      </c>
      <c r="I27962">
        <v>193176.16</v>
      </c>
      <c r="J27962">
        <v>92.29</v>
      </c>
      <c r="K27962" t="str">
        <f t="shared" si="436"/>
        <v>2020-1</v>
      </c>
    </row>
    <row r="27963" spans="1:11" x14ac:dyDescent="0.25">
      <c r="A27963" t="s">
        <v>20</v>
      </c>
      <c r="B27963" t="s">
        <v>11</v>
      </c>
      <c r="C27963">
        <v>2020</v>
      </c>
      <c r="D27963">
        <v>1</v>
      </c>
      <c r="E27963">
        <v>59137</v>
      </c>
      <c r="F27963">
        <v>150.80000000000001</v>
      </c>
      <c r="G27963">
        <v>95</v>
      </c>
      <c r="H27963">
        <v>46472.97</v>
      </c>
      <c r="I27963">
        <v>46472.97</v>
      </c>
      <c r="J27963">
        <v>0</v>
      </c>
      <c r="K27963" t="str">
        <f t="shared" si="436"/>
        <v>2020-1</v>
      </c>
    </row>
    <row r="27964" spans="1:11" x14ac:dyDescent="0.25">
      <c r="A27964" t="s">
        <v>20</v>
      </c>
      <c r="B27964" t="s">
        <v>11</v>
      </c>
      <c r="C27964">
        <v>2020</v>
      </c>
      <c r="D27964">
        <v>1</v>
      </c>
      <c r="E27964">
        <v>59148</v>
      </c>
      <c r="F27964">
        <v>30677</v>
      </c>
      <c r="G27964">
        <v>2386</v>
      </c>
      <c r="H27964">
        <v>3943312.16</v>
      </c>
      <c r="I27964">
        <v>3891514.54</v>
      </c>
      <c r="J27964">
        <v>51797.62</v>
      </c>
      <c r="K27964" t="str">
        <f t="shared" si="436"/>
        <v>2020-1</v>
      </c>
    </row>
    <row r="27965" spans="1:11" x14ac:dyDescent="0.25">
      <c r="A27965" t="s">
        <v>20</v>
      </c>
      <c r="B27965" t="s">
        <v>11</v>
      </c>
      <c r="C27965">
        <v>2020</v>
      </c>
      <c r="D27965">
        <v>1</v>
      </c>
      <c r="E27965">
        <v>59310</v>
      </c>
      <c r="F27965">
        <v>40253.4</v>
      </c>
      <c r="G27965">
        <v>3926</v>
      </c>
      <c r="H27965">
        <v>764045.74</v>
      </c>
      <c r="I27965">
        <v>748348.59</v>
      </c>
      <c r="J27965">
        <v>15697.15</v>
      </c>
      <c r="K27965" t="str">
        <f t="shared" si="436"/>
        <v>2020-1</v>
      </c>
    </row>
    <row r="27966" spans="1:11" x14ac:dyDescent="0.25">
      <c r="A27966" t="s">
        <v>20</v>
      </c>
      <c r="B27966" t="s">
        <v>11</v>
      </c>
      <c r="C27966">
        <v>2020</v>
      </c>
      <c r="D27966">
        <v>1</v>
      </c>
      <c r="E27966">
        <v>59338</v>
      </c>
      <c r="F27966">
        <v>2855.9</v>
      </c>
      <c r="G27966">
        <v>169</v>
      </c>
      <c r="H27966">
        <v>105800.08</v>
      </c>
      <c r="I27966">
        <v>85371.86</v>
      </c>
      <c r="J27966">
        <v>20428.22</v>
      </c>
      <c r="K27966" t="str">
        <f t="shared" si="436"/>
        <v>2020-1</v>
      </c>
    </row>
    <row r="27967" spans="1:11" x14ac:dyDescent="0.25">
      <c r="A27967" t="s">
        <v>20</v>
      </c>
      <c r="B27967" t="s">
        <v>11</v>
      </c>
      <c r="C27967">
        <v>2020</v>
      </c>
      <c r="D27967">
        <v>1</v>
      </c>
      <c r="E27967">
        <v>59353</v>
      </c>
      <c r="F27967">
        <v>44.414999999999999</v>
      </c>
      <c r="G27967">
        <v>93</v>
      </c>
      <c r="H27967">
        <v>3862.55</v>
      </c>
      <c r="I27967">
        <v>854.4</v>
      </c>
      <c r="J27967">
        <v>3008.15</v>
      </c>
      <c r="K27967" t="str">
        <f t="shared" si="436"/>
        <v>2020-1</v>
      </c>
    </row>
    <row r="27968" spans="1:11" x14ac:dyDescent="0.25">
      <c r="A27968" t="s">
        <v>20</v>
      </c>
      <c r="B27968" t="s">
        <v>11</v>
      </c>
      <c r="C27968">
        <v>2020</v>
      </c>
      <c r="D27968">
        <v>1</v>
      </c>
      <c r="E27968">
        <v>59365</v>
      </c>
      <c r="F27968">
        <v>221</v>
      </c>
      <c r="G27968">
        <v>224</v>
      </c>
      <c r="H27968">
        <v>183970.44</v>
      </c>
      <c r="I27968">
        <v>181684.43</v>
      </c>
      <c r="J27968">
        <v>2286.0100000000002</v>
      </c>
      <c r="K27968" t="str">
        <f t="shared" si="436"/>
        <v>2020-1</v>
      </c>
    </row>
    <row r="27969" spans="1:11" x14ac:dyDescent="0.25">
      <c r="A27969" t="s">
        <v>20</v>
      </c>
      <c r="B27969" t="s">
        <v>11</v>
      </c>
      <c r="C27969">
        <v>2020</v>
      </c>
      <c r="D27969">
        <v>1</v>
      </c>
      <c r="E27969">
        <v>59385</v>
      </c>
      <c r="F27969">
        <v>13260</v>
      </c>
      <c r="G27969">
        <v>244</v>
      </c>
      <c r="H27969">
        <v>129823.76</v>
      </c>
      <c r="I27969">
        <v>123836.97</v>
      </c>
      <c r="J27969">
        <v>5986.79</v>
      </c>
      <c r="K27969" t="str">
        <f t="shared" si="436"/>
        <v>2020-1</v>
      </c>
    </row>
    <row r="27970" spans="1:11" x14ac:dyDescent="0.25">
      <c r="A27970" t="s">
        <v>20</v>
      </c>
      <c r="B27970" t="s">
        <v>11</v>
      </c>
      <c r="C27970">
        <v>2020</v>
      </c>
      <c r="D27970">
        <v>1</v>
      </c>
      <c r="E27970">
        <v>59417</v>
      </c>
      <c r="F27970">
        <v>188663</v>
      </c>
      <c r="G27970">
        <v>6375</v>
      </c>
      <c r="H27970">
        <v>1957405.73</v>
      </c>
      <c r="I27970">
        <v>1857789.86</v>
      </c>
      <c r="J27970">
        <v>99615.87</v>
      </c>
      <c r="K27970" t="str">
        <f t="shared" si="436"/>
        <v>2020-1</v>
      </c>
    </row>
    <row r="27971" spans="1:11" x14ac:dyDescent="0.25">
      <c r="A27971" t="s">
        <v>20</v>
      </c>
      <c r="B27971" t="s">
        <v>11</v>
      </c>
      <c r="C27971">
        <v>2020</v>
      </c>
      <c r="D27971">
        <v>1</v>
      </c>
      <c r="E27971">
        <v>59467</v>
      </c>
      <c r="F27971">
        <v>16802</v>
      </c>
      <c r="G27971">
        <v>355</v>
      </c>
      <c r="H27971">
        <v>93657.35</v>
      </c>
      <c r="I27971">
        <v>93495.79</v>
      </c>
      <c r="J27971">
        <v>161.56</v>
      </c>
      <c r="K27971" t="str">
        <f t="shared" ref="K27971:K28034" si="437">CONCATENATE(C27971,"-",D27971)</f>
        <v>2020-1</v>
      </c>
    </row>
    <row r="27972" spans="1:11" x14ac:dyDescent="0.25">
      <c r="A27972" t="s">
        <v>20</v>
      </c>
      <c r="B27972" t="s">
        <v>11</v>
      </c>
      <c r="C27972">
        <v>2020</v>
      </c>
      <c r="D27972">
        <v>1</v>
      </c>
      <c r="E27972">
        <v>59528</v>
      </c>
      <c r="F27972">
        <v>10418</v>
      </c>
      <c r="G27972">
        <v>62</v>
      </c>
      <c r="H27972">
        <v>1431.21</v>
      </c>
      <c r="I27972">
        <v>1431.21</v>
      </c>
      <c r="J27972">
        <v>0</v>
      </c>
      <c r="K27972" t="str">
        <f t="shared" si="437"/>
        <v>2020-1</v>
      </c>
    </row>
    <row r="27973" spans="1:11" x14ac:dyDescent="0.25">
      <c r="A27973" t="s">
        <v>20</v>
      </c>
      <c r="B27973" t="s">
        <v>11</v>
      </c>
      <c r="C27973">
        <v>2020</v>
      </c>
      <c r="D27973">
        <v>1</v>
      </c>
      <c r="E27973">
        <v>59572</v>
      </c>
      <c r="F27973">
        <v>20960</v>
      </c>
      <c r="G27973">
        <v>482</v>
      </c>
      <c r="H27973">
        <v>3365236.01</v>
      </c>
      <c r="I27973">
        <v>3353534.45</v>
      </c>
      <c r="J27973">
        <v>11701.56</v>
      </c>
      <c r="K27973" t="str">
        <f t="shared" si="437"/>
        <v>2020-1</v>
      </c>
    </row>
    <row r="27974" spans="1:11" x14ac:dyDescent="0.25">
      <c r="A27974" t="s">
        <v>20</v>
      </c>
      <c r="B27974" t="s">
        <v>11</v>
      </c>
      <c r="C27974">
        <v>2020</v>
      </c>
      <c r="D27974">
        <v>1</v>
      </c>
      <c r="E27974">
        <v>59627</v>
      </c>
      <c r="F27974">
        <v>368</v>
      </c>
      <c r="G27974">
        <v>92</v>
      </c>
      <c r="H27974">
        <v>567431.81000000006</v>
      </c>
      <c r="I27974">
        <v>534264.94999999995</v>
      </c>
      <c r="J27974">
        <v>33166.86</v>
      </c>
      <c r="K27974" t="str">
        <f t="shared" si="437"/>
        <v>2020-1</v>
      </c>
    </row>
    <row r="27975" spans="1:11" x14ac:dyDescent="0.25">
      <c r="A27975" t="s">
        <v>20</v>
      </c>
      <c r="B27975" t="s">
        <v>11</v>
      </c>
      <c r="C27975">
        <v>2020</v>
      </c>
      <c r="D27975">
        <v>1</v>
      </c>
      <c r="E27975">
        <v>59630</v>
      </c>
      <c r="F27975">
        <v>7900</v>
      </c>
      <c r="G27975">
        <v>11</v>
      </c>
      <c r="H27975">
        <v>1119.81</v>
      </c>
      <c r="I27975">
        <v>1119.81</v>
      </c>
      <c r="J27975">
        <v>0</v>
      </c>
      <c r="K27975" t="str">
        <f t="shared" si="437"/>
        <v>2020-1</v>
      </c>
    </row>
    <row r="27976" spans="1:11" x14ac:dyDescent="0.25">
      <c r="A27976" t="s">
        <v>20</v>
      </c>
      <c r="B27976" t="s">
        <v>11</v>
      </c>
      <c r="C27976">
        <v>2020</v>
      </c>
      <c r="D27976">
        <v>1</v>
      </c>
      <c r="E27976">
        <v>59651</v>
      </c>
      <c r="F27976">
        <v>3206568.6</v>
      </c>
      <c r="G27976">
        <v>33546</v>
      </c>
      <c r="H27976">
        <v>321857.46000000002</v>
      </c>
      <c r="I27976">
        <v>317842.48</v>
      </c>
      <c r="J27976">
        <v>4014.98</v>
      </c>
      <c r="K27976" t="str">
        <f t="shared" si="437"/>
        <v>2020-1</v>
      </c>
    </row>
    <row r="27977" spans="1:11" x14ac:dyDescent="0.25">
      <c r="A27977" t="s">
        <v>20</v>
      </c>
      <c r="B27977" t="s">
        <v>11</v>
      </c>
      <c r="C27977">
        <v>2020</v>
      </c>
      <c r="D27977">
        <v>1</v>
      </c>
      <c r="E27977">
        <v>59676</v>
      </c>
      <c r="F27977">
        <v>72429</v>
      </c>
      <c r="G27977">
        <v>2667</v>
      </c>
      <c r="H27977">
        <v>4419618.72</v>
      </c>
      <c r="I27977">
        <v>4327257.8499999996</v>
      </c>
      <c r="J27977">
        <v>92360.87</v>
      </c>
      <c r="K27977" t="str">
        <f t="shared" si="437"/>
        <v>2020-1</v>
      </c>
    </row>
    <row r="27978" spans="1:11" x14ac:dyDescent="0.25">
      <c r="A27978" t="s">
        <v>20</v>
      </c>
      <c r="B27978" t="s">
        <v>11</v>
      </c>
      <c r="C27978">
        <v>2020</v>
      </c>
      <c r="D27978">
        <v>1</v>
      </c>
      <c r="E27978">
        <v>59746</v>
      </c>
      <c r="F27978">
        <v>859163</v>
      </c>
      <c r="G27978">
        <v>28899</v>
      </c>
      <c r="H27978">
        <v>197440.83</v>
      </c>
      <c r="I27978">
        <v>195869.01</v>
      </c>
      <c r="J27978">
        <v>1571.82</v>
      </c>
      <c r="K27978" t="str">
        <f t="shared" si="437"/>
        <v>2020-1</v>
      </c>
    </row>
    <row r="27979" spans="1:11" x14ac:dyDescent="0.25">
      <c r="A27979" t="s">
        <v>20</v>
      </c>
      <c r="B27979" t="s">
        <v>11</v>
      </c>
      <c r="C27979">
        <v>2020</v>
      </c>
      <c r="D27979">
        <v>1</v>
      </c>
      <c r="E27979">
        <v>59762</v>
      </c>
      <c r="F27979">
        <v>1459742.486</v>
      </c>
      <c r="G27979">
        <v>37872</v>
      </c>
      <c r="H27979">
        <v>998975.93</v>
      </c>
      <c r="I27979">
        <v>975693.28</v>
      </c>
      <c r="J27979">
        <v>23282.65</v>
      </c>
      <c r="K27979" t="str">
        <f t="shared" si="437"/>
        <v>2020-1</v>
      </c>
    </row>
    <row r="27980" spans="1:11" x14ac:dyDescent="0.25">
      <c r="A27980" t="s">
        <v>20</v>
      </c>
      <c r="B27980" t="s">
        <v>11</v>
      </c>
      <c r="C27980">
        <v>2020</v>
      </c>
      <c r="D27980">
        <v>1</v>
      </c>
      <c r="E27980">
        <v>59767</v>
      </c>
      <c r="F27980">
        <v>0</v>
      </c>
      <c r="G27980">
        <v>0</v>
      </c>
      <c r="H27980">
        <v>0</v>
      </c>
      <c r="I27980">
        <v>0</v>
      </c>
      <c r="J27980">
        <v>0</v>
      </c>
      <c r="K27980" t="str">
        <f t="shared" si="437"/>
        <v>2020-1</v>
      </c>
    </row>
    <row r="27981" spans="1:11" x14ac:dyDescent="0.25">
      <c r="A27981" t="s">
        <v>20</v>
      </c>
      <c r="B27981" t="s">
        <v>11</v>
      </c>
      <c r="C27981">
        <v>2020</v>
      </c>
      <c r="D27981">
        <v>1</v>
      </c>
      <c r="E27981">
        <v>59917</v>
      </c>
      <c r="F27981">
        <v>0</v>
      </c>
      <c r="G27981">
        <v>0</v>
      </c>
      <c r="H27981">
        <v>0</v>
      </c>
      <c r="I27981">
        <v>0</v>
      </c>
      <c r="J27981">
        <v>0</v>
      </c>
      <c r="K27981" t="str">
        <f t="shared" si="437"/>
        <v>2020-1</v>
      </c>
    </row>
    <row r="27982" spans="1:11" x14ac:dyDescent="0.25">
      <c r="A27982" t="s">
        <v>20</v>
      </c>
      <c r="B27982" t="s">
        <v>11</v>
      </c>
      <c r="C27982">
        <v>2020</v>
      </c>
      <c r="D27982">
        <v>1</v>
      </c>
      <c r="E27982">
        <v>59922</v>
      </c>
      <c r="F27982">
        <v>11602</v>
      </c>
      <c r="G27982">
        <v>82</v>
      </c>
      <c r="H27982">
        <v>64282.86</v>
      </c>
      <c r="I27982">
        <v>62805.42</v>
      </c>
      <c r="J27982">
        <v>1477.44</v>
      </c>
      <c r="K27982" t="str">
        <f t="shared" si="437"/>
        <v>2020-1</v>
      </c>
    </row>
    <row r="27983" spans="1:11" x14ac:dyDescent="0.25">
      <c r="A27983" t="s">
        <v>20</v>
      </c>
      <c r="B27983" t="s">
        <v>11</v>
      </c>
      <c r="C27983">
        <v>2020</v>
      </c>
      <c r="D27983">
        <v>1</v>
      </c>
      <c r="E27983">
        <v>59923</v>
      </c>
      <c r="F27983">
        <v>0</v>
      </c>
      <c r="G27983">
        <v>0</v>
      </c>
      <c r="H27983">
        <v>0</v>
      </c>
      <c r="I27983">
        <v>0</v>
      </c>
      <c r="J27983">
        <v>0</v>
      </c>
      <c r="K27983" t="str">
        <f t="shared" si="437"/>
        <v>2020-1</v>
      </c>
    </row>
    <row r="27984" spans="1:11" x14ac:dyDescent="0.25">
      <c r="A27984" t="s">
        <v>20</v>
      </c>
      <c r="B27984" t="s">
        <v>11</v>
      </c>
      <c r="C27984">
        <v>2020</v>
      </c>
      <c r="D27984">
        <v>1</v>
      </c>
      <c r="E27984">
        <v>60219</v>
      </c>
      <c r="F27984">
        <v>29896.75</v>
      </c>
      <c r="G27984">
        <v>493</v>
      </c>
      <c r="H27984">
        <v>14289.76</v>
      </c>
      <c r="I27984">
        <v>14158.67</v>
      </c>
      <c r="J27984">
        <v>131.09</v>
      </c>
      <c r="K27984" t="str">
        <f t="shared" si="437"/>
        <v>2020-1</v>
      </c>
    </row>
    <row r="27985" spans="1:11" x14ac:dyDescent="0.25">
      <c r="A27985" t="s">
        <v>20</v>
      </c>
      <c r="B27985" t="s">
        <v>11</v>
      </c>
      <c r="C27985">
        <v>2020</v>
      </c>
      <c r="D27985">
        <v>1</v>
      </c>
      <c r="E27985">
        <v>60258</v>
      </c>
      <c r="F27985">
        <v>94335</v>
      </c>
      <c r="G27985">
        <v>1910</v>
      </c>
      <c r="H27985">
        <v>13779.8</v>
      </c>
      <c r="I27985">
        <v>13767.87</v>
      </c>
      <c r="J27985">
        <v>11.93</v>
      </c>
      <c r="K27985" t="str">
        <f t="shared" si="437"/>
        <v>2020-1</v>
      </c>
    </row>
    <row r="27986" spans="1:11" x14ac:dyDescent="0.25">
      <c r="A27986" t="s">
        <v>20</v>
      </c>
      <c r="B27986" t="s">
        <v>11</v>
      </c>
      <c r="C27986">
        <v>2020</v>
      </c>
      <c r="D27986">
        <v>1</v>
      </c>
      <c r="E27986">
        <v>60432</v>
      </c>
      <c r="F27986">
        <v>6395409.4519999996</v>
      </c>
      <c r="G27986">
        <v>41270</v>
      </c>
      <c r="H27986">
        <v>347566.68</v>
      </c>
      <c r="I27986">
        <v>346112.19</v>
      </c>
      <c r="J27986">
        <v>1454.49</v>
      </c>
      <c r="K27986" t="str">
        <f t="shared" si="437"/>
        <v>2020-1</v>
      </c>
    </row>
    <row r="27987" spans="1:11" x14ac:dyDescent="0.25">
      <c r="A27987" t="s">
        <v>20</v>
      </c>
      <c r="B27987" t="s">
        <v>11</v>
      </c>
      <c r="C27987">
        <v>2020</v>
      </c>
      <c r="D27987">
        <v>1</v>
      </c>
      <c r="E27987">
        <v>60505</v>
      </c>
      <c r="F27987">
        <v>4884149.9249999998</v>
      </c>
      <c r="G27987">
        <v>148385</v>
      </c>
      <c r="H27987">
        <v>1752256.72</v>
      </c>
      <c r="I27987">
        <v>1705601.41</v>
      </c>
      <c r="J27987">
        <v>46655.31</v>
      </c>
      <c r="K27987" t="str">
        <f t="shared" si="437"/>
        <v>2020-1</v>
      </c>
    </row>
    <row r="27988" spans="1:11" x14ac:dyDescent="0.25">
      <c r="A27988" t="s">
        <v>20</v>
      </c>
      <c r="B27988" t="s">
        <v>11</v>
      </c>
      <c r="C27988">
        <v>2020</v>
      </c>
      <c r="D27988">
        <v>1</v>
      </c>
      <c r="E27988">
        <v>60574</v>
      </c>
      <c r="F27988">
        <v>1032.5</v>
      </c>
      <c r="G27988">
        <v>1123</v>
      </c>
      <c r="H27988">
        <v>3034638.34</v>
      </c>
      <c r="I27988">
        <v>2993432.37</v>
      </c>
      <c r="J27988">
        <v>41205.97</v>
      </c>
      <c r="K27988" t="str">
        <f t="shared" si="437"/>
        <v>2020-1</v>
      </c>
    </row>
    <row r="27989" spans="1:11" x14ac:dyDescent="0.25">
      <c r="A27989" t="s">
        <v>20</v>
      </c>
      <c r="B27989" t="s">
        <v>11</v>
      </c>
      <c r="C27989">
        <v>2020</v>
      </c>
      <c r="D27989">
        <v>1</v>
      </c>
      <c r="E27989">
        <v>60631</v>
      </c>
      <c r="F27989">
        <v>6225</v>
      </c>
      <c r="G27989">
        <v>185</v>
      </c>
      <c r="H27989">
        <v>37112.89</v>
      </c>
      <c r="I27989">
        <v>36299.01</v>
      </c>
      <c r="J27989">
        <v>813.88</v>
      </c>
      <c r="K27989" t="str">
        <f t="shared" si="437"/>
        <v>2020-1</v>
      </c>
    </row>
    <row r="27990" spans="1:11" x14ac:dyDescent="0.25">
      <c r="A27990" t="s">
        <v>20</v>
      </c>
      <c r="B27990" t="s">
        <v>11</v>
      </c>
      <c r="C27990">
        <v>2020</v>
      </c>
      <c r="D27990">
        <v>1</v>
      </c>
      <c r="E27990">
        <v>60687</v>
      </c>
      <c r="F27990">
        <v>3684.5</v>
      </c>
      <c r="G27990">
        <v>863</v>
      </c>
      <c r="H27990">
        <v>730.26</v>
      </c>
      <c r="I27990">
        <v>716.67</v>
      </c>
      <c r="J27990">
        <v>13.59</v>
      </c>
      <c r="K27990" t="str">
        <f t="shared" si="437"/>
        <v>2020-1</v>
      </c>
    </row>
    <row r="27991" spans="1:11" x14ac:dyDescent="0.25">
      <c r="A27991" t="s">
        <v>20</v>
      </c>
      <c r="B27991" t="s">
        <v>11</v>
      </c>
      <c r="C27991">
        <v>2020</v>
      </c>
      <c r="D27991">
        <v>1</v>
      </c>
      <c r="E27991">
        <v>60758</v>
      </c>
      <c r="F27991">
        <v>34774</v>
      </c>
      <c r="G27991">
        <v>4835</v>
      </c>
      <c r="H27991">
        <v>146914.29</v>
      </c>
      <c r="I27991">
        <v>144175.78</v>
      </c>
      <c r="J27991">
        <v>2738.51</v>
      </c>
      <c r="K27991" t="str">
        <f t="shared" si="437"/>
        <v>2020-1</v>
      </c>
    </row>
    <row r="27992" spans="1:11" x14ac:dyDescent="0.25">
      <c r="A27992" t="s">
        <v>20</v>
      </c>
      <c r="B27992" t="s">
        <v>11</v>
      </c>
      <c r="C27992">
        <v>2020</v>
      </c>
      <c r="D27992">
        <v>1</v>
      </c>
      <c r="E27992">
        <v>60793</v>
      </c>
      <c r="F27992">
        <v>13576.278</v>
      </c>
      <c r="G27992">
        <v>553</v>
      </c>
      <c r="H27992">
        <v>70245.919999999998</v>
      </c>
      <c r="I27992">
        <v>67285.77</v>
      </c>
      <c r="J27992">
        <v>2960.15</v>
      </c>
      <c r="K27992" t="str">
        <f t="shared" si="437"/>
        <v>2020-1</v>
      </c>
    </row>
    <row r="27993" spans="1:11" x14ac:dyDescent="0.25">
      <c r="A27993" t="s">
        <v>20</v>
      </c>
      <c r="B27993" t="s">
        <v>11</v>
      </c>
      <c r="C27993">
        <v>2020</v>
      </c>
      <c r="D27993">
        <v>1</v>
      </c>
      <c r="E27993">
        <v>60846</v>
      </c>
      <c r="F27993">
        <v>37157</v>
      </c>
      <c r="G27993">
        <v>442</v>
      </c>
      <c r="H27993">
        <v>34086.94</v>
      </c>
      <c r="I27993">
        <v>33497.199999999997</v>
      </c>
      <c r="J27993">
        <v>589.74</v>
      </c>
      <c r="K27993" t="str">
        <f t="shared" si="437"/>
        <v>2020-1</v>
      </c>
    </row>
    <row r="27994" spans="1:11" x14ac:dyDescent="0.25">
      <c r="A27994" t="s">
        <v>20</v>
      </c>
      <c r="B27994" t="s">
        <v>11</v>
      </c>
      <c r="C27994">
        <v>2020</v>
      </c>
      <c r="D27994">
        <v>1</v>
      </c>
      <c r="E27994">
        <v>60923</v>
      </c>
      <c r="F27994">
        <v>0</v>
      </c>
      <c r="G27994">
        <v>0</v>
      </c>
      <c r="H27994">
        <v>0</v>
      </c>
      <c r="I27994">
        <v>0</v>
      </c>
      <c r="J27994">
        <v>0</v>
      </c>
      <c r="K27994" t="str">
        <f t="shared" si="437"/>
        <v>2020-1</v>
      </c>
    </row>
    <row r="27995" spans="1:11" x14ac:dyDescent="0.25">
      <c r="A27995" t="s">
        <v>20</v>
      </c>
      <c r="B27995" t="s">
        <v>11</v>
      </c>
      <c r="C27995">
        <v>2020</v>
      </c>
      <c r="D27995">
        <v>1</v>
      </c>
      <c r="E27995">
        <v>60951</v>
      </c>
      <c r="F27995">
        <v>61709</v>
      </c>
      <c r="G27995">
        <v>802</v>
      </c>
      <c r="H27995">
        <v>18910.18</v>
      </c>
      <c r="I27995">
        <v>18878.88</v>
      </c>
      <c r="J27995">
        <v>31.3</v>
      </c>
      <c r="K27995" t="str">
        <f t="shared" si="437"/>
        <v>2020-1</v>
      </c>
    </row>
    <row r="27996" spans="1:11" x14ac:dyDescent="0.25">
      <c r="A27996" t="s">
        <v>20</v>
      </c>
      <c r="B27996" t="s">
        <v>11</v>
      </c>
      <c r="C27996">
        <v>2020</v>
      </c>
      <c r="D27996">
        <v>1</v>
      </c>
      <c r="E27996">
        <v>61269</v>
      </c>
      <c r="F27996">
        <v>842858</v>
      </c>
      <c r="G27996">
        <v>17355</v>
      </c>
      <c r="H27996">
        <v>151645.28</v>
      </c>
      <c r="I27996">
        <v>151578.79</v>
      </c>
      <c r="J27996">
        <v>66.489999999999995</v>
      </c>
      <c r="K27996" t="str">
        <f t="shared" si="437"/>
        <v>2020-1</v>
      </c>
    </row>
    <row r="27997" spans="1:11" x14ac:dyDescent="0.25">
      <c r="A27997" t="s">
        <v>20</v>
      </c>
      <c r="B27997" t="s">
        <v>11</v>
      </c>
      <c r="C27997">
        <v>2020</v>
      </c>
      <c r="D27997">
        <v>1</v>
      </c>
      <c r="E27997">
        <v>61314</v>
      </c>
      <c r="F27997">
        <v>144712.70000000001</v>
      </c>
      <c r="G27997">
        <v>22830</v>
      </c>
      <c r="H27997">
        <v>695610.22</v>
      </c>
      <c r="I27997">
        <v>692854.43</v>
      </c>
      <c r="J27997">
        <v>2755.79</v>
      </c>
      <c r="K27997" t="str">
        <f t="shared" si="437"/>
        <v>2020-1</v>
      </c>
    </row>
    <row r="27998" spans="1:11" x14ac:dyDescent="0.25">
      <c r="A27998" t="s">
        <v>20</v>
      </c>
      <c r="B27998" t="s">
        <v>11</v>
      </c>
      <c r="C27998">
        <v>2020</v>
      </c>
      <c r="D27998">
        <v>1</v>
      </c>
      <c r="E27998">
        <v>61364</v>
      </c>
      <c r="F27998">
        <v>0</v>
      </c>
      <c r="G27998">
        <v>0</v>
      </c>
      <c r="H27998">
        <v>0</v>
      </c>
      <c r="I27998">
        <v>0</v>
      </c>
      <c r="J27998">
        <v>0</v>
      </c>
      <c r="K27998" t="str">
        <f t="shared" si="437"/>
        <v>2020-1</v>
      </c>
    </row>
    <row r="27999" spans="1:11" x14ac:dyDescent="0.25">
      <c r="A27999" t="s">
        <v>20</v>
      </c>
      <c r="B27999" t="s">
        <v>11</v>
      </c>
      <c r="C27999">
        <v>2020</v>
      </c>
      <c r="D27999">
        <v>1</v>
      </c>
      <c r="E27999">
        <v>61442</v>
      </c>
      <c r="F27999">
        <v>360993</v>
      </c>
      <c r="G27999">
        <v>7793</v>
      </c>
      <c r="H27999">
        <v>46780.78</v>
      </c>
      <c r="I27999">
        <v>46695.26</v>
      </c>
      <c r="J27999">
        <v>85.52</v>
      </c>
      <c r="K27999" t="str">
        <f t="shared" si="437"/>
        <v>2020-1</v>
      </c>
    </row>
    <row r="28000" spans="1:11" x14ac:dyDescent="0.25">
      <c r="A28000" t="s">
        <v>20</v>
      </c>
      <c r="B28000" t="s">
        <v>11</v>
      </c>
      <c r="C28000">
        <v>2020</v>
      </c>
      <c r="D28000">
        <v>1</v>
      </c>
      <c r="E28000">
        <v>61570</v>
      </c>
      <c r="F28000">
        <v>0</v>
      </c>
      <c r="G28000">
        <v>0</v>
      </c>
      <c r="H28000">
        <v>0</v>
      </c>
      <c r="I28000">
        <v>0</v>
      </c>
      <c r="J28000">
        <v>0</v>
      </c>
      <c r="K28000" t="str">
        <f t="shared" si="437"/>
        <v>2020-1</v>
      </c>
    </row>
    <row r="28001" spans="1:11" x14ac:dyDescent="0.25">
      <c r="A28001" t="s">
        <v>20</v>
      </c>
      <c r="B28001" t="s">
        <v>11</v>
      </c>
      <c r="C28001">
        <v>2020</v>
      </c>
      <c r="D28001">
        <v>1</v>
      </c>
      <c r="E28001">
        <v>61703</v>
      </c>
      <c r="F28001">
        <v>11043.393</v>
      </c>
      <c r="G28001">
        <v>814</v>
      </c>
      <c r="H28001">
        <v>51567.37</v>
      </c>
      <c r="I28001">
        <v>49111.02</v>
      </c>
      <c r="J28001">
        <v>2456.35</v>
      </c>
      <c r="K28001" t="str">
        <f t="shared" si="437"/>
        <v>2020-1</v>
      </c>
    </row>
    <row r="28002" spans="1:11" x14ac:dyDescent="0.25">
      <c r="A28002" t="s">
        <v>20</v>
      </c>
      <c r="B28002" t="s">
        <v>11</v>
      </c>
      <c r="C28002">
        <v>2020</v>
      </c>
      <c r="D28002">
        <v>1</v>
      </c>
      <c r="E28002">
        <v>61748</v>
      </c>
      <c r="F28002">
        <v>43802</v>
      </c>
      <c r="G28002">
        <v>500</v>
      </c>
      <c r="H28002">
        <v>73964</v>
      </c>
      <c r="I28002">
        <v>73964</v>
      </c>
      <c r="J28002">
        <v>0</v>
      </c>
      <c r="K28002" t="str">
        <f t="shared" si="437"/>
        <v>2020-1</v>
      </c>
    </row>
    <row r="28003" spans="1:11" x14ac:dyDescent="0.25">
      <c r="A28003" t="s">
        <v>20</v>
      </c>
      <c r="B28003" t="s">
        <v>11</v>
      </c>
      <c r="C28003">
        <v>2020</v>
      </c>
      <c r="D28003">
        <v>1</v>
      </c>
      <c r="E28003">
        <v>61755</v>
      </c>
      <c r="F28003">
        <v>58.25</v>
      </c>
      <c r="G28003">
        <v>1096</v>
      </c>
      <c r="H28003">
        <v>2001850.11</v>
      </c>
      <c r="I28003">
        <v>1217630.4099999999</v>
      </c>
      <c r="J28003">
        <v>784219.7</v>
      </c>
      <c r="K28003" t="str">
        <f t="shared" si="437"/>
        <v>2020-1</v>
      </c>
    </row>
    <row r="28004" spans="1:11" x14ac:dyDescent="0.25">
      <c r="A28004" t="s">
        <v>20</v>
      </c>
      <c r="B28004" t="s">
        <v>11</v>
      </c>
      <c r="C28004">
        <v>2020</v>
      </c>
      <c r="D28004">
        <v>1</v>
      </c>
      <c r="E28004">
        <v>61874</v>
      </c>
      <c r="F28004">
        <v>41009</v>
      </c>
      <c r="G28004">
        <v>1340</v>
      </c>
      <c r="H28004">
        <v>1507702.44</v>
      </c>
      <c r="I28004">
        <v>1465574.88</v>
      </c>
      <c r="J28004">
        <v>42127.56</v>
      </c>
      <c r="K28004" t="str">
        <f t="shared" si="437"/>
        <v>2020-1</v>
      </c>
    </row>
    <row r="28005" spans="1:11" x14ac:dyDescent="0.25">
      <c r="A28005" t="s">
        <v>20</v>
      </c>
      <c r="B28005" t="s">
        <v>11</v>
      </c>
      <c r="C28005">
        <v>2020</v>
      </c>
      <c r="D28005">
        <v>1</v>
      </c>
      <c r="E28005">
        <v>61953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 t="str">
        <f t="shared" si="437"/>
        <v>2020-1</v>
      </c>
    </row>
    <row r="28006" spans="1:11" x14ac:dyDescent="0.25">
      <c r="A28006" t="s">
        <v>20</v>
      </c>
      <c r="B28006" t="s">
        <v>11</v>
      </c>
      <c r="C28006">
        <v>2020</v>
      </c>
      <c r="D28006">
        <v>1</v>
      </c>
      <c r="E28006">
        <v>61958</v>
      </c>
      <c r="F28006">
        <v>334287</v>
      </c>
      <c r="G28006">
        <v>11162</v>
      </c>
      <c r="H28006">
        <v>31309319.960000001</v>
      </c>
      <c r="I28006">
        <v>31110794.34</v>
      </c>
      <c r="J28006">
        <v>198525.62</v>
      </c>
      <c r="K28006" t="str">
        <f t="shared" si="437"/>
        <v>2020-1</v>
      </c>
    </row>
    <row r="28007" spans="1:11" x14ac:dyDescent="0.25">
      <c r="A28007" t="s">
        <v>20</v>
      </c>
      <c r="B28007" t="s">
        <v>11</v>
      </c>
      <c r="C28007">
        <v>2020</v>
      </c>
      <c r="D28007">
        <v>1</v>
      </c>
      <c r="E28007">
        <v>61971</v>
      </c>
      <c r="F28007">
        <v>1672</v>
      </c>
      <c r="G28007">
        <v>96</v>
      </c>
      <c r="H28007">
        <v>283.94</v>
      </c>
      <c r="I28007">
        <v>283.94</v>
      </c>
      <c r="J28007">
        <v>0</v>
      </c>
      <c r="K28007" t="str">
        <f t="shared" si="437"/>
        <v>2020-1</v>
      </c>
    </row>
    <row r="28008" spans="1:11" x14ac:dyDescent="0.25">
      <c r="A28008" t="s">
        <v>20</v>
      </c>
      <c r="B28008" t="s">
        <v>11</v>
      </c>
      <c r="C28008">
        <v>2020</v>
      </c>
      <c r="D28008">
        <v>1</v>
      </c>
      <c r="E28008">
        <v>61990</v>
      </c>
      <c r="F28008">
        <v>189</v>
      </c>
      <c r="G28008">
        <v>12</v>
      </c>
      <c r="H28008">
        <v>1394.69</v>
      </c>
      <c r="I28008">
        <v>1394.69</v>
      </c>
      <c r="J28008">
        <v>0</v>
      </c>
      <c r="K28008" t="str">
        <f t="shared" si="437"/>
        <v>2020-1</v>
      </c>
    </row>
    <row r="28009" spans="1:11" x14ac:dyDescent="0.25">
      <c r="A28009" t="s">
        <v>20</v>
      </c>
      <c r="B28009" t="s">
        <v>11</v>
      </c>
      <c r="C28009">
        <v>2020</v>
      </c>
      <c r="D28009">
        <v>1</v>
      </c>
      <c r="E28009">
        <v>62011</v>
      </c>
      <c r="F28009">
        <v>858937.39199999999</v>
      </c>
      <c r="G28009">
        <v>8485</v>
      </c>
      <c r="H28009">
        <v>36246.769999999997</v>
      </c>
      <c r="I28009">
        <v>36246.769999999997</v>
      </c>
      <c r="J28009">
        <v>0</v>
      </c>
      <c r="K28009" t="str">
        <f t="shared" si="437"/>
        <v>2020-1</v>
      </c>
    </row>
    <row r="28010" spans="1:11" x14ac:dyDescent="0.25">
      <c r="A28010" t="s">
        <v>20</v>
      </c>
      <c r="B28010" t="s">
        <v>11</v>
      </c>
      <c r="C28010">
        <v>2020</v>
      </c>
      <c r="D28010">
        <v>1</v>
      </c>
      <c r="E28010">
        <v>62037</v>
      </c>
      <c r="F28010">
        <v>195812</v>
      </c>
      <c r="G28010">
        <v>5513</v>
      </c>
      <c r="H28010">
        <v>245338.36</v>
      </c>
      <c r="I28010">
        <v>243517.15</v>
      </c>
      <c r="J28010">
        <v>1821.21</v>
      </c>
      <c r="K28010" t="str">
        <f t="shared" si="437"/>
        <v>2020-1</v>
      </c>
    </row>
    <row r="28011" spans="1:11" x14ac:dyDescent="0.25">
      <c r="A28011" t="s">
        <v>20</v>
      </c>
      <c r="B28011" t="s">
        <v>11</v>
      </c>
      <c r="C28011">
        <v>2020</v>
      </c>
      <c r="D28011">
        <v>1</v>
      </c>
      <c r="E28011">
        <v>62064</v>
      </c>
      <c r="F28011">
        <v>17</v>
      </c>
      <c r="G28011">
        <v>17</v>
      </c>
      <c r="H28011">
        <v>89839.06</v>
      </c>
      <c r="I28011">
        <v>89839.06</v>
      </c>
      <c r="J28011">
        <v>0</v>
      </c>
      <c r="K28011" t="str">
        <f t="shared" si="437"/>
        <v>2020-1</v>
      </c>
    </row>
    <row r="28012" spans="1:11" x14ac:dyDescent="0.25">
      <c r="A28012" t="s">
        <v>20</v>
      </c>
      <c r="B28012" t="s">
        <v>11</v>
      </c>
      <c r="C28012">
        <v>2020</v>
      </c>
      <c r="D28012">
        <v>1</v>
      </c>
      <c r="E28012">
        <v>62107</v>
      </c>
      <c r="F28012">
        <v>122869</v>
      </c>
      <c r="G28012">
        <v>2976</v>
      </c>
      <c r="H28012">
        <v>4015.75</v>
      </c>
      <c r="I28012">
        <v>4015.75</v>
      </c>
      <c r="J28012">
        <v>0</v>
      </c>
      <c r="K28012" t="str">
        <f t="shared" si="437"/>
        <v>2020-1</v>
      </c>
    </row>
    <row r="28013" spans="1:11" x14ac:dyDescent="0.25">
      <c r="A28013" t="s">
        <v>20</v>
      </c>
      <c r="B28013" t="s">
        <v>11</v>
      </c>
      <c r="C28013">
        <v>2020</v>
      </c>
      <c r="D28013">
        <v>1</v>
      </c>
      <c r="E28013">
        <v>62135</v>
      </c>
      <c r="F28013">
        <v>83953</v>
      </c>
      <c r="G28013">
        <v>3016</v>
      </c>
      <c r="H28013">
        <v>9216.89</v>
      </c>
      <c r="I28013">
        <v>9208.44</v>
      </c>
      <c r="J28013">
        <v>8.4499999999999993</v>
      </c>
      <c r="K28013" t="str">
        <f t="shared" si="437"/>
        <v>2020-1</v>
      </c>
    </row>
    <row r="28014" spans="1:11" x14ac:dyDescent="0.25">
      <c r="A28014" t="s">
        <v>20</v>
      </c>
      <c r="B28014" t="s">
        <v>11</v>
      </c>
      <c r="C28014">
        <v>2020</v>
      </c>
      <c r="D28014">
        <v>1</v>
      </c>
      <c r="E28014">
        <v>62175</v>
      </c>
      <c r="F28014">
        <v>947812.28899999999</v>
      </c>
      <c r="G28014">
        <v>19604</v>
      </c>
      <c r="H28014">
        <v>287549.05</v>
      </c>
      <c r="I28014">
        <v>285207.84999999998</v>
      </c>
      <c r="J28014">
        <v>2341.1999999999998</v>
      </c>
      <c r="K28014" t="str">
        <f t="shared" si="437"/>
        <v>2020-1</v>
      </c>
    </row>
    <row r="28015" spans="1:11" x14ac:dyDescent="0.25">
      <c r="A28015" t="s">
        <v>20</v>
      </c>
      <c r="B28015" t="s">
        <v>11</v>
      </c>
      <c r="C28015">
        <v>2020</v>
      </c>
      <c r="D28015">
        <v>1</v>
      </c>
      <c r="E28015">
        <v>62225</v>
      </c>
      <c r="F28015">
        <v>0</v>
      </c>
      <c r="G28015">
        <v>0</v>
      </c>
      <c r="H28015">
        <v>0</v>
      </c>
      <c r="I28015">
        <v>0</v>
      </c>
      <c r="J28015">
        <v>0</v>
      </c>
      <c r="K28015" t="str">
        <f t="shared" si="437"/>
        <v>2020-1</v>
      </c>
    </row>
    <row r="28016" spans="1:11" x14ac:dyDescent="0.25">
      <c r="A28016" t="s">
        <v>20</v>
      </c>
      <c r="B28016" t="s">
        <v>11</v>
      </c>
      <c r="C28016">
        <v>2020</v>
      </c>
      <c r="D28016">
        <v>1</v>
      </c>
      <c r="E28016">
        <v>62332</v>
      </c>
      <c r="F28016">
        <v>572676</v>
      </c>
      <c r="G28016">
        <v>16037</v>
      </c>
      <c r="H28016">
        <v>184545.55</v>
      </c>
      <c r="I28016">
        <v>181341.65</v>
      </c>
      <c r="J28016">
        <v>3203.9</v>
      </c>
      <c r="K28016" t="str">
        <f t="shared" si="437"/>
        <v>2020-1</v>
      </c>
    </row>
    <row r="28017" spans="1:11" x14ac:dyDescent="0.25">
      <c r="A28017" t="s">
        <v>20</v>
      </c>
      <c r="B28017" t="s">
        <v>11</v>
      </c>
      <c r="C28017">
        <v>2020</v>
      </c>
      <c r="D28017">
        <v>1</v>
      </c>
      <c r="E28017">
        <v>62484</v>
      </c>
      <c r="F28017">
        <v>5390</v>
      </c>
      <c r="G28017">
        <v>57</v>
      </c>
      <c r="H28017">
        <v>68194.14</v>
      </c>
      <c r="I28017">
        <v>68194.14</v>
      </c>
      <c r="J28017">
        <v>0</v>
      </c>
      <c r="K28017" t="str">
        <f t="shared" si="437"/>
        <v>2020-1</v>
      </c>
    </row>
    <row r="28018" spans="1:11" x14ac:dyDescent="0.25">
      <c r="A28018" t="s">
        <v>20</v>
      </c>
      <c r="B28018" t="s">
        <v>11</v>
      </c>
      <c r="C28018">
        <v>2020</v>
      </c>
      <c r="D28018">
        <v>1</v>
      </c>
      <c r="E28018">
        <v>62542</v>
      </c>
      <c r="F28018">
        <v>0</v>
      </c>
      <c r="G28018">
        <v>0</v>
      </c>
      <c r="H28018">
        <v>0</v>
      </c>
      <c r="I28018">
        <v>0</v>
      </c>
      <c r="J28018">
        <v>0</v>
      </c>
      <c r="K28018" t="str">
        <f t="shared" si="437"/>
        <v>2020-1</v>
      </c>
    </row>
    <row r="28019" spans="1:11" x14ac:dyDescent="0.25">
      <c r="A28019" t="s">
        <v>20</v>
      </c>
      <c r="B28019" t="s">
        <v>11</v>
      </c>
      <c r="C28019">
        <v>2020</v>
      </c>
      <c r="D28019">
        <v>1</v>
      </c>
      <c r="E28019">
        <v>62559</v>
      </c>
      <c r="F28019">
        <v>324918.15000000002</v>
      </c>
      <c r="G28019">
        <v>4266</v>
      </c>
      <c r="H28019">
        <v>167525.46</v>
      </c>
      <c r="I28019">
        <v>157844.68</v>
      </c>
      <c r="J28019">
        <v>9680.7800000000007</v>
      </c>
      <c r="K28019" t="str">
        <f t="shared" si="437"/>
        <v>2020-1</v>
      </c>
    </row>
    <row r="28020" spans="1:11" x14ac:dyDescent="0.25">
      <c r="A28020" t="s">
        <v>20</v>
      </c>
      <c r="B28020" t="s">
        <v>11</v>
      </c>
      <c r="C28020">
        <v>2020</v>
      </c>
      <c r="D28020">
        <v>1</v>
      </c>
      <c r="E28020">
        <v>62584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 t="str">
        <f t="shared" si="437"/>
        <v>2020-1</v>
      </c>
    </row>
    <row r="28021" spans="1:11" x14ac:dyDescent="0.25">
      <c r="A28021" t="s">
        <v>20</v>
      </c>
      <c r="B28021" t="s">
        <v>11</v>
      </c>
      <c r="C28021">
        <v>2020</v>
      </c>
      <c r="D28021">
        <v>1</v>
      </c>
      <c r="E28021">
        <v>62756</v>
      </c>
      <c r="F28021">
        <v>1128502.49</v>
      </c>
      <c r="G28021">
        <v>19309</v>
      </c>
      <c r="H28021">
        <v>516158.51</v>
      </c>
      <c r="I28021">
        <v>513412.61</v>
      </c>
      <c r="J28021">
        <v>2745.9</v>
      </c>
      <c r="K28021" t="str">
        <f t="shared" si="437"/>
        <v>2020-1</v>
      </c>
    </row>
    <row r="28022" spans="1:11" x14ac:dyDescent="0.25">
      <c r="A28022" t="s">
        <v>20</v>
      </c>
      <c r="B28022" t="s">
        <v>11</v>
      </c>
      <c r="C28022">
        <v>2020</v>
      </c>
      <c r="D28022">
        <v>1</v>
      </c>
      <c r="E28022">
        <v>62847</v>
      </c>
      <c r="F28022">
        <v>69.260999999999996</v>
      </c>
      <c r="G28022">
        <v>33</v>
      </c>
      <c r="H28022">
        <v>31366.9</v>
      </c>
      <c r="I28022">
        <v>31366.9</v>
      </c>
      <c r="J28022">
        <v>0</v>
      </c>
      <c r="K28022" t="str">
        <f t="shared" si="437"/>
        <v>2020-1</v>
      </c>
    </row>
    <row r="28023" spans="1:11" x14ac:dyDescent="0.25">
      <c r="A28023" t="s">
        <v>20</v>
      </c>
      <c r="B28023" t="s">
        <v>11</v>
      </c>
      <c r="C28023">
        <v>2020</v>
      </c>
      <c r="D28023">
        <v>1</v>
      </c>
      <c r="E28023">
        <v>62856</v>
      </c>
      <c r="F28023">
        <v>177714.70499999999</v>
      </c>
      <c r="G28023">
        <v>1228</v>
      </c>
      <c r="H28023">
        <v>1734132.33</v>
      </c>
      <c r="I28023">
        <v>1520343.72</v>
      </c>
      <c r="J28023">
        <v>213788.61</v>
      </c>
      <c r="K28023" t="str">
        <f t="shared" si="437"/>
        <v>2020-1</v>
      </c>
    </row>
    <row r="28024" spans="1:11" x14ac:dyDescent="0.25">
      <c r="A28024" t="s">
        <v>20</v>
      </c>
      <c r="B28024" t="s">
        <v>11</v>
      </c>
      <c r="C28024">
        <v>2020</v>
      </c>
      <c r="D28024">
        <v>1</v>
      </c>
      <c r="E28024">
        <v>62935</v>
      </c>
      <c r="F28024">
        <v>230</v>
      </c>
      <c r="G28024">
        <v>230</v>
      </c>
      <c r="H28024">
        <v>147244.16</v>
      </c>
      <c r="I28024">
        <v>98088.26</v>
      </c>
      <c r="J28024">
        <v>49155.9</v>
      </c>
      <c r="K28024" t="str">
        <f t="shared" si="437"/>
        <v>2020-1</v>
      </c>
    </row>
    <row r="28025" spans="1:11" x14ac:dyDescent="0.25">
      <c r="A28025" t="s">
        <v>20</v>
      </c>
      <c r="B28025" t="s">
        <v>11</v>
      </c>
      <c r="C28025">
        <v>2020</v>
      </c>
      <c r="D28025">
        <v>1</v>
      </c>
      <c r="E28025">
        <v>63004</v>
      </c>
      <c r="F28025">
        <v>0</v>
      </c>
      <c r="G28025">
        <v>0</v>
      </c>
      <c r="H28025">
        <v>0</v>
      </c>
      <c r="I28025">
        <v>0</v>
      </c>
      <c r="J28025">
        <v>0</v>
      </c>
      <c r="K28025" t="str">
        <f t="shared" si="437"/>
        <v>2020-1</v>
      </c>
    </row>
    <row r="28026" spans="1:11" x14ac:dyDescent="0.25">
      <c r="A28026" t="s">
        <v>20</v>
      </c>
      <c r="B28026" t="s">
        <v>11</v>
      </c>
      <c r="C28026">
        <v>2020</v>
      </c>
      <c r="D28026">
        <v>1</v>
      </c>
      <c r="E28026">
        <v>63010</v>
      </c>
      <c r="F28026">
        <v>0</v>
      </c>
      <c r="G28026">
        <v>0</v>
      </c>
      <c r="H28026">
        <v>0</v>
      </c>
      <c r="I28026">
        <v>0</v>
      </c>
      <c r="J28026">
        <v>0</v>
      </c>
      <c r="K28026" t="str">
        <f t="shared" si="437"/>
        <v>2020-1</v>
      </c>
    </row>
    <row r="28027" spans="1:11" x14ac:dyDescent="0.25">
      <c r="A28027" t="s">
        <v>20</v>
      </c>
      <c r="B28027" t="s">
        <v>11</v>
      </c>
      <c r="C28027">
        <v>2020</v>
      </c>
      <c r="D28027">
        <v>1</v>
      </c>
      <c r="E28027">
        <v>63020</v>
      </c>
      <c r="F28027">
        <v>288</v>
      </c>
      <c r="G28027">
        <v>325</v>
      </c>
      <c r="H28027">
        <v>402045.22</v>
      </c>
      <c r="I28027">
        <v>300305.82</v>
      </c>
      <c r="J28027">
        <v>101739.4</v>
      </c>
      <c r="K28027" t="str">
        <f t="shared" si="437"/>
        <v>2020-1</v>
      </c>
    </row>
    <row r="28028" spans="1:11" x14ac:dyDescent="0.25">
      <c r="A28028" t="s">
        <v>20</v>
      </c>
      <c r="B28028" t="s">
        <v>11</v>
      </c>
      <c r="C28028">
        <v>2020</v>
      </c>
      <c r="D28028">
        <v>1</v>
      </c>
      <c r="E28028">
        <v>63044</v>
      </c>
      <c r="F28028">
        <v>260022</v>
      </c>
      <c r="G28028">
        <v>4233</v>
      </c>
      <c r="H28028">
        <v>25957.23</v>
      </c>
      <c r="I28028">
        <v>25957.23</v>
      </c>
      <c r="J28028">
        <v>0</v>
      </c>
      <c r="K28028" t="str">
        <f t="shared" si="437"/>
        <v>2020-1</v>
      </c>
    </row>
    <row r="28029" spans="1:11" x14ac:dyDescent="0.25">
      <c r="A28029" t="s">
        <v>20</v>
      </c>
      <c r="B28029" t="s">
        <v>11</v>
      </c>
      <c r="C28029">
        <v>2020</v>
      </c>
      <c r="D28029">
        <v>1</v>
      </c>
      <c r="E28029">
        <v>63090</v>
      </c>
      <c r="F28029">
        <v>608</v>
      </c>
      <c r="G28029">
        <v>22</v>
      </c>
      <c r="H28029">
        <v>43751.91</v>
      </c>
      <c r="I28029">
        <v>43751.91</v>
      </c>
      <c r="J28029">
        <v>0</v>
      </c>
      <c r="K28029" t="str">
        <f t="shared" si="437"/>
        <v>2020-1</v>
      </c>
    </row>
    <row r="28030" spans="1:11" x14ac:dyDescent="0.25">
      <c r="A28030" t="s">
        <v>20</v>
      </c>
      <c r="B28030" t="s">
        <v>11</v>
      </c>
      <c r="C28030">
        <v>2020</v>
      </c>
      <c r="D28030">
        <v>1</v>
      </c>
      <c r="E28030">
        <v>63304</v>
      </c>
      <c r="F28030">
        <v>301457.09999999998</v>
      </c>
      <c r="G28030">
        <v>9652</v>
      </c>
      <c r="H28030">
        <v>112569.47</v>
      </c>
      <c r="I28030">
        <v>112136.12</v>
      </c>
      <c r="J28030">
        <v>433.35</v>
      </c>
      <c r="K28030" t="str">
        <f t="shared" si="437"/>
        <v>2020-1</v>
      </c>
    </row>
    <row r="28031" spans="1:11" x14ac:dyDescent="0.25">
      <c r="A28031" t="s">
        <v>20</v>
      </c>
      <c r="B28031" t="s">
        <v>11</v>
      </c>
      <c r="C28031">
        <v>2020</v>
      </c>
      <c r="D28031">
        <v>1</v>
      </c>
      <c r="E28031">
        <v>63323</v>
      </c>
      <c r="F28031">
        <v>537511.41299999994</v>
      </c>
      <c r="G28031">
        <v>37301</v>
      </c>
      <c r="H28031">
        <v>463716.16</v>
      </c>
      <c r="I28031">
        <v>419088.04</v>
      </c>
      <c r="J28031">
        <v>44628.12</v>
      </c>
      <c r="K28031" t="str">
        <f t="shared" si="437"/>
        <v>2020-1</v>
      </c>
    </row>
    <row r="28032" spans="1:11" x14ac:dyDescent="0.25">
      <c r="A28032" t="s">
        <v>20</v>
      </c>
      <c r="B28032" t="s">
        <v>11</v>
      </c>
      <c r="C28032">
        <v>2020</v>
      </c>
      <c r="D28032">
        <v>1</v>
      </c>
      <c r="E28032">
        <v>63402</v>
      </c>
      <c r="F28032">
        <v>134565</v>
      </c>
      <c r="G28032">
        <v>3691</v>
      </c>
      <c r="H28032">
        <v>4696191.88</v>
      </c>
      <c r="I28032">
        <v>4447896.5599999996</v>
      </c>
      <c r="J28032">
        <v>248295.32</v>
      </c>
      <c r="K28032" t="str">
        <f t="shared" si="437"/>
        <v>2020-1</v>
      </c>
    </row>
    <row r="28033" spans="1:11" x14ac:dyDescent="0.25">
      <c r="A28033" t="s">
        <v>20</v>
      </c>
      <c r="B28033" t="s">
        <v>11</v>
      </c>
      <c r="C28033">
        <v>2020</v>
      </c>
      <c r="D28033">
        <v>1</v>
      </c>
      <c r="E28033">
        <v>63459</v>
      </c>
      <c r="F28033">
        <v>302.33999999999997</v>
      </c>
      <c r="G28033">
        <v>94</v>
      </c>
      <c r="H28033">
        <v>191509.74</v>
      </c>
      <c r="I28033">
        <v>149107.09</v>
      </c>
      <c r="J28033">
        <v>42402.65</v>
      </c>
      <c r="K28033" t="str">
        <f t="shared" si="437"/>
        <v>2020-1</v>
      </c>
    </row>
    <row r="28034" spans="1:11" x14ac:dyDescent="0.25">
      <c r="A28034" t="s">
        <v>20</v>
      </c>
      <c r="B28034" t="s">
        <v>11</v>
      </c>
      <c r="C28034">
        <v>2020</v>
      </c>
      <c r="D28034">
        <v>1</v>
      </c>
      <c r="E28034">
        <v>63481</v>
      </c>
      <c r="F28034">
        <v>3635</v>
      </c>
      <c r="G28034">
        <v>153</v>
      </c>
      <c r="H28034">
        <v>79913.490000000005</v>
      </c>
      <c r="I28034">
        <v>73699.69</v>
      </c>
      <c r="J28034">
        <v>6213.8</v>
      </c>
      <c r="K28034" t="str">
        <f t="shared" si="437"/>
        <v>2020-1</v>
      </c>
    </row>
    <row r="28035" spans="1:11" x14ac:dyDescent="0.25">
      <c r="A28035" t="s">
        <v>20</v>
      </c>
      <c r="B28035" t="s">
        <v>11</v>
      </c>
      <c r="C28035">
        <v>2020</v>
      </c>
      <c r="D28035">
        <v>1</v>
      </c>
      <c r="E28035">
        <v>63646</v>
      </c>
      <c r="F28035">
        <v>33210</v>
      </c>
      <c r="G28035">
        <v>324</v>
      </c>
      <c r="H28035">
        <v>4941.07</v>
      </c>
      <c r="I28035">
        <v>4902.5200000000004</v>
      </c>
      <c r="J28035">
        <v>38.549999999999997</v>
      </c>
      <c r="K28035" t="str">
        <f t="shared" ref="K28035:K28098" si="438">CONCATENATE(C28035,"-",D28035)</f>
        <v>2020-1</v>
      </c>
    </row>
    <row r="28036" spans="1:11" x14ac:dyDescent="0.25">
      <c r="A28036" t="s">
        <v>20</v>
      </c>
      <c r="B28036" t="s">
        <v>11</v>
      </c>
      <c r="C28036">
        <v>2020</v>
      </c>
      <c r="D28036">
        <v>1</v>
      </c>
      <c r="E28036">
        <v>63653</v>
      </c>
      <c r="F28036">
        <v>420</v>
      </c>
      <c r="G28036">
        <v>14</v>
      </c>
      <c r="H28036">
        <v>2506.9299999999998</v>
      </c>
      <c r="I28036">
        <v>2241.37</v>
      </c>
      <c r="J28036">
        <v>265.56</v>
      </c>
      <c r="K28036" t="str">
        <f t="shared" si="438"/>
        <v>2020-1</v>
      </c>
    </row>
    <row r="28037" spans="1:11" x14ac:dyDescent="0.25">
      <c r="A28037" t="s">
        <v>20</v>
      </c>
      <c r="B28037" t="s">
        <v>11</v>
      </c>
      <c r="C28037">
        <v>2020</v>
      </c>
      <c r="D28037">
        <v>1</v>
      </c>
      <c r="E28037">
        <v>63739</v>
      </c>
      <c r="F28037">
        <v>44245.603000000003</v>
      </c>
      <c r="G28037">
        <v>1884</v>
      </c>
      <c r="H28037">
        <v>9163.4</v>
      </c>
      <c r="I28037">
        <v>9002.61</v>
      </c>
      <c r="J28037">
        <v>160.79</v>
      </c>
      <c r="K28037" t="str">
        <f t="shared" si="438"/>
        <v>2020-1</v>
      </c>
    </row>
    <row r="28038" spans="1:11" x14ac:dyDescent="0.25">
      <c r="A28038" t="s">
        <v>20</v>
      </c>
      <c r="B28038" t="s">
        <v>11</v>
      </c>
      <c r="C28038">
        <v>2020</v>
      </c>
      <c r="D28038">
        <v>1</v>
      </c>
      <c r="E28038">
        <v>63801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 t="str">
        <f t="shared" si="438"/>
        <v>2020-1</v>
      </c>
    </row>
    <row r="28039" spans="1:11" x14ac:dyDescent="0.25">
      <c r="A28039" t="s">
        <v>20</v>
      </c>
      <c r="B28039" t="s">
        <v>11</v>
      </c>
      <c r="C28039">
        <v>2020</v>
      </c>
      <c r="D28039">
        <v>1</v>
      </c>
      <c r="E28039">
        <v>63824</v>
      </c>
      <c r="F28039">
        <v>51356</v>
      </c>
      <c r="G28039">
        <v>715</v>
      </c>
      <c r="H28039">
        <v>7990.56</v>
      </c>
      <c r="I28039">
        <v>7990.56</v>
      </c>
      <c r="J28039">
        <v>0</v>
      </c>
      <c r="K28039" t="str">
        <f t="shared" si="438"/>
        <v>2020-1</v>
      </c>
    </row>
    <row r="28040" spans="1:11" x14ac:dyDescent="0.25">
      <c r="A28040" t="s">
        <v>20</v>
      </c>
      <c r="B28040" t="s">
        <v>11</v>
      </c>
      <c r="C28040">
        <v>2020</v>
      </c>
      <c r="D28040">
        <v>1</v>
      </c>
      <c r="E28040">
        <v>63833</v>
      </c>
      <c r="F28040">
        <v>190</v>
      </c>
      <c r="G28040">
        <v>18</v>
      </c>
      <c r="H28040">
        <v>544034.4</v>
      </c>
      <c r="I28040">
        <v>544034.4</v>
      </c>
      <c r="J28040">
        <v>0</v>
      </c>
      <c r="K28040" t="str">
        <f t="shared" si="438"/>
        <v>2020-1</v>
      </c>
    </row>
    <row r="28041" spans="1:11" x14ac:dyDescent="0.25">
      <c r="A28041" t="s">
        <v>20</v>
      </c>
      <c r="B28041" t="s">
        <v>11</v>
      </c>
      <c r="C28041">
        <v>2020</v>
      </c>
      <c r="D28041">
        <v>1</v>
      </c>
      <c r="E28041">
        <v>63868</v>
      </c>
      <c r="F28041">
        <v>49087.8</v>
      </c>
      <c r="G28041">
        <v>474</v>
      </c>
      <c r="H28041">
        <v>1233.99</v>
      </c>
      <c r="I28041">
        <v>1233.99</v>
      </c>
      <c r="J28041">
        <v>0</v>
      </c>
      <c r="K28041" t="str">
        <f t="shared" si="438"/>
        <v>2020-1</v>
      </c>
    </row>
    <row r="28042" spans="1:11" x14ac:dyDescent="0.25">
      <c r="A28042" t="s">
        <v>20</v>
      </c>
      <c r="B28042" t="s">
        <v>11</v>
      </c>
      <c r="C28042">
        <v>2020</v>
      </c>
      <c r="D28042">
        <v>1</v>
      </c>
      <c r="E28042">
        <v>64011</v>
      </c>
      <c r="F28042">
        <v>310.02999999999997</v>
      </c>
      <c r="G28042">
        <v>126</v>
      </c>
      <c r="H28042">
        <v>304632.40000000002</v>
      </c>
      <c r="I28042">
        <v>303753.15000000002</v>
      </c>
      <c r="J28042">
        <v>879.25</v>
      </c>
      <c r="K28042" t="str">
        <f t="shared" si="438"/>
        <v>2020-1</v>
      </c>
    </row>
    <row r="28043" spans="1:11" x14ac:dyDescent="0.25">
      <c r="A28043" t="s">
        <v>20</v>
      </c>
      <c r="B28043" t="s">
        <v>11</v>
      </c>
      <c r="C28043">
        <v>2020</v>
      </c>
      <c r="D28043">
        <v>1</v>
      </c>
      <c r="E28043">
        <v>64125</v>
      </c>
      <c r="F28043">
        <v>6470</v>
      </c>
      <c r="G28043">
        <v>162</v>
      </c>
      <c r="H28043">
        <v>361.43</v>
      </c>
      <c r="I28043">
        <v>361.43</v>
      </c>
      <c r="J28043">
        <v>0</v>
      </c>
      <c r="K28043" t="str">
        <f t="shared" si="438"/>
        <v>2020-1</v>
      </c>
    </row>
    <row r="28044" spans="1:11" x14ac:dyDescent="0.25">
      <c r="A28044" t="s">
        <v>20</v>
      </c>
      <c r="B28044" t="s">
        <v>11</v>
      </c>
      <c r="C28044">
        <v>2020</v>
      </c>
      <c r="D28044">
        <v>1</v>
      </c>
      <c r="E28044">
        <v>64208</v>
      </c>
      <c r="F28044">
        <v>27600</v>
      </c>
      <c r="G28044">
        <v>39</v>
      </c>
      <c r="H28044">
        <v>343881.59</v>
      </c>
      <c r="I28044">
        <v>343881.59</v>
      </c>
      <c r="J28044">
        <v>0</v>
      </c>
      <c r="K28044" t="str">
        <f t="shared" si="438"/>
        <v>2020-1</v>
      </c>
    </row>
    <row r="28045" spans="1:11" x14ac:dyDescent="0.25">
      <c r="A28045" t="s">
        <v>20</v>
      </c>
      <c r="B28045" t="s">
        <v>11</v>
      </c>
      <c r="C28045">
        <v>2020</v>
      </c>
      <c r="D28045">
        <v>1</v>
      </c>
      <c r="E28045">
        <v>64253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 t="str">
        <f t="shared" si="438"/>
        <v>2020-1</v>
      </c>
    </row>
    <row r="28046" spans="1:11" x14ac:dyDescent="0.25">
      <c r="A28046" t="s">
        <v>20</v>
      </c>
      <c r="B28046" t="s">
        <v>11</v>
      </c>
      <c r="C28046">
        <v>2020</v>
      </c>
      <c r="D28046">
        <v>1</v>
      </c>
      <c r="E28046">
        <v>64370</v>
      </c>
      <c r="F28046">
        <v>125</v>
      </c>
      <c r="G28046">
        <v>52</v>
      </c>
      <c r="H28046">
        <v>23652.3</v>
      </c>
      <c r="I28046">
        <v>23502.28</v>
      </c>
      <c r="J28046">
        <v>150.02000000000001</v>
      </c>
      <c r="K28046" t="str">
        <f t="shared" si="438"/>
        <v>2020-1</v>
      </c>
    </row>
    <row r="28047" spans="1:11" x14ac:dyDescent="0.25">
      <c r="A28047" t="s">
        <v>20</v>
      </c>
      <c r="B28047" t="s">
        <v>11</v>
      </c>
      <c r="C28047">
        <v>2020</v>
      </c>
      <c r="D28047">
        <v>1</v>
      </c>
      <c r="E28047">
        <v>64376</v>
      </c>
      <c r="F28047">
        <v>69151</v>
      </c>
      <c r="G28047">
        <v>514</v>
      </c>
      <c r="H28047">
        <v>8149.17</v>
      </c>
      <c r="I28047">
        <v>8149.17</v>
      </c>
      <c r="J28047">
        <v>0</v>
      </c>
      <c r="K28047" t="str">
        <f t="shared" si="438"/>
        <v>2020-1</v>
      </c>
    </row>
    <row r="28048" spans="1:11" x14ac:dyDescent="0.25">
      <c r="A28048" t="s">
        <v>20</v>
      </c>
      <c r="B28048" t="s">
        <v>11</v>
      </c>
      <c r="C28048">
        <v>2020</v>
      </c>
      <c r="D28048">
        <v>1</v>
      </c>
      <c r="E28048">
        <v>64380</v>
      </c>
      <c r="F28048">
        <v>2402039.1329999999</v>
      </c>
      <c r="G28048">
        <v>76612</v>
      </c>
      <c r="H28048">
        <v>466389.02</v>
      </c>
      <c r="I28048">
        <v>462303.8</v>
      </c>
      <c r="J28048">
        <v>4085.22</v>
      </c>
      <c r="K28048" t="str">
        <f t="shared" si="438"/>
        <v>2020-1</v>
      </c>
    </row>
    <row r="28049" spans="1:11" x14ac:dyDescent="0.25">
      <c r="A28049" t="s">
        <v>20</v>
      </c>
      <c r="B28049" t="s">
        <v>11</v>
      </c>
      <c r="C28049">
        <v>2020</v>
      </c>
      <c r="D28049">
        <v>1</v>
      </c>
      <c r="E28049">
        <v>64406</v>
      </c>
      <c r="F28049">
        <v>20982</v>
      </c>
      <c r="G28049">
        <v>563</v>
      </c>
      <c r="H28049">
        <v>4140282.53</v>
      </c>
      <c r="I28049">
        <v>3895199.22</v>
      </c>
      <c r="J28049">
        <v>245083.31</v>
      </c>
      <c r="K28049" t="str">
        <f t="shared" si="438"/>
        <v>2020-1</v>
      </c>
    </row>
    <row r="28050" spans="1:11" x14ac:dyDescent="0.25">
      <c r="A28050" t="s">
        <v>20</v>
      </c>
      <c r="B28050" t="s">
        <v>11</v>
      </c>
      <c r="C28050">
        <v>2020</v>
      </c>
      <c r="D28050">
        <v>1</v>
      </c>
      <c r="E28050">
        <v>64597</v>
      </c>
      <c r="F28050">
        <v>15926</v>
      </c>
      <c r="G28050">
        <v>300</v>
      </c>
      <c r="H28050">
        <v>295856.34000000003</v>
      </c>
      <c r="I28050">
        <v>269591.09999999998</v>
      </c>
      <c r="J28050">
        <v>26265.24</v>
      </c>
      <c r="K28050" t="str">
        <f t="shared" si="438"/>
        <v>2020-1</v>
      </c>
    </row>
    <row r="28051" spans="1:11" x14ac:dyDescent="0.25">
      <c r="A28051" t="s">
        <v>20</v>
      </c>
      <c r="B28051" t="s">
        <v>11</v>
      </c>
      <c r="C28051">
        <v>2020</v>
      </c>
      <c r="D28051">
        <v>1</v>
      </c>
      <c r="E28051">
        <v>64679</v>
      </c>
      <c r="F28051">
        <v>139966.997</v>
      </c>
      <c r="G28051">
        <v>6362</v>
      </c>
      <c r="H28051">
        <v>48292.67</v>
      </c>
      <c r="I28051">
        <v>48180.12</v>
      </c>
      <c r="J28051">
        <v>112.55</v>
      </c>
      <c r="K28051" t="str">
        <f t="shared" si="438"/>
        <v>2020-1</v>
      </c>
    </row>
    <row r="28052" spans="1:11" x14ac:dyDescent="0.25">
      <c r="A28052" t="s">
        <v>20</v>
      </c>
      <c r="B28052" t="s">
        <v>11</v>
      </c>
      <c r="C28052">
        <v>2020</v>
      </c>
      <c r="D28052">
        <v>1</v>
      </c>
      <c r="E28052">
        <v>64720</v>
      </c>
      <c r="F28052">
        <v>2244</v>
      </c>
      <c r="G28052">
        <v>59</v>
      </c>
      <c r="H28052">
        <v>1078.08</v>
      </c>
      <c r="I28052">
        <v>1053.6400000000001</v>
      </c>
      <c r="J28052">
        <v>24.44</v>
      </c>
      <c r="K28052" t="str">
        <f t="shared" si="438"/>
        <v>2020-1</v>
      </c>
    </row>
    <row r="28053" spans="1:11" x14ac:dyDescent="0.25">
      <c r="A28053" t="s">
        <v>20</v>
      </c>
      <c r="B28053" t="s">
        <v>11</v>
      </c>
      <c r="C28053">
        <v>2020</v>
      </c>
      <c r="D28053">
        <v>1</v>
      </c>
      <c r="E28053">
        <v>64764</v>
      </c>
      <c r="F28053">
        <v>175451</v>
      </c>
      <c r="G28053">
        <v>4142</v>
      </c>
      <c r="H28053">
        <v>2258716.5099999998</v>
      </c>
      <c r="I28053">
        <v>2120405.37</v>
      </c>
      <c r="J28053">
        <v>138311.14000000001</v>
      </c>
      <c r="K28053" t="str">
        <f t="shared" si="438"/>
        <v>2020-1</v>
      </c>
    </row>
    <row r="28054" spans="1:11" x14ac:dyDescent="0.25">
      <c r="A28054" t="s">
        <v>20</v>
      </c>
      <c r="B28054" t="s">
        <v>11</v>
      </c>
      <c r="C28054">
        <v>2020</v>
      </c>
      <c r="D28054">
        <v>1</v>
      </c>
      <c r="E28054">
        <v>64842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 t="str">
        <f t="shared" si="438"/>
        <v>2020-1</v>
      </c>
    </row>
    <row r="28055" spans="1:11" x14ac:dyDescent="0.25">
      <c r="A28055" t="s">
        <v>20</v>
      </c>
      <c r="B28055" t="s">
        <v>11</v>
      </c>
      <c r="C28055">
        <v>2020</v>
      </c>
      <c r="D28055">
        <v>1</v>
      </c>
      <c r="E28055">
        <v>64896</v>
      </c>
      <c r="F28055">
        <v>3918</v>
      </c>
      <c r="G28055">
        <v>96</v>
      </c>
      <c r="H28055">
        <v>54621.56</v>
      </c>
      <c r="I28055">
        <v>49639.94</v>
      </c>
      <c r="J28055">
        <v>4981.62</v>
      </c>
      <c r="K28055" t="str">
        <f t="shared" si="438"/>
        <v>2020-1</v>
      </c>
    </row>
    <row r="28056" spans="1:11" x14ac:dyDescent="0.25">
      <c r="A28056" t="s">
        <v>20</v>
      </c>
      <c r="B28056" t="s">
        <v>11</v>
      </c>
      <c r="C28056">
        <v>2020</v>
      </c>
      <c r="D28056">
        <v>1</v>
      </c>
      <c r="E28056">
        <v>64950</v>
      </c>
      <c r="F28056">
        <v>11318</v>
      </c>
      <c r="G28056">
        <v>75</v>
      </c>
      <c r="H28056">
        <v>2009.52</v>
      </c>
      <c r="I28056">
        <v>1817.22</v>
      </c>
      <c r="J28056">
        <v>192.3</v>
      </c>
      <c r="K28056" t="str">
        <f t="shared" si="438"/>
        <v>2020-1</v>
      </c>
    </row>
    <row r="28057" spans="1:11" x14ac:dyDescent="0.25">
      <c r="A28057" t="s">
        <v>20</v>
      </c>
      <c r="B28057" t="s">
        <v>11</v>
      </c>
      <c r="C28057">
        <v>2020</v>
      </c>
      <c r="D28057">
        <v>1</v>
      </c>
      <c r="E28057">
        <v>64980</v>
      </c>
      <c r="F28057">
        <v>794599.3</v>
      </c>
      <c r="G28057">
        <v>14307</v>
      </c>
      <c r="H28057">
        <v>210686.15</v>
      </c>
      <c r="I28057">
        <v>207683.21</v>
      </c>
      <c r="J28057">
        <v>3002.94</v>
      </c>
      <c r="K28057" t="str">
        <f t="shared" si="438"/>
        <v>2020-1</v>
      </c>
    </row>
    <row r="28058" spans="1:11" x14ac:dyDescent="0.25">
      <c r="A28058" t="s">
        <v>20</v>
      </c>
      <c r="B28058" t="s">
        <v>11</v>
      </c>
      <c r="C28058">
        <v>2020</v>
      </c>
      <c r="D28058">
        <v>1</v>
      </c>
      <c r="E28058">
        <v>65162</v>
      </c>
      <c r="F28058">
        <v>5033986.6370000001</v>
      </c>
      <c r="G28058">
        <v>82539</v>
      </c>
      <c r="H28058">
        <v>1444492.72</v>
      </c>
      <c r="I28058">
        <v>1410899.76</v>
      </c>
      <c r="J28058">
        <v>33592.959999999999</v>
      </c>
      <c r="K28058" t="str">
        <f t="shared" si="438"/>
        <v>2020-1</v>
      </c>
    </row>
    <row r="28059" spans="1:11" x14ac:dyDescent="0.25">
      <c r="A28059" t="s">
        <v>20</v>
      </c>
      <c r="B28059" t="s">
        <v>11</v>
      </c>
      <c r="C28059">
        <v>2020</v>
      </c>
      <c r="D28059">
        <v>1</v>
      </c>
      <c r="E28059">
        <v>65224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 t="str">
        <f t="shared" si="438"/>
        <v>2020-1</v>
      </c>
    </row>
    <row r="28060" spans="1:11" x14ac:dyDescent="0.25">
      <c r="A28060" t="s">
        <v>20</v>
      </c>
      <c r="B28060" t="s">
        <v>11</v>
      </c>
      <c r="C28060">
        <v>2020</v>
      </c>
      <c r="D28060">
        <v>1</v>
      </c>
      <c r="E28060">
        <v>65293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 t="str">
        <f t="shared" si="438"/>
        <v>2020-1</v>
      </c>
    </row>
    <row r="28061" spans="1:11" x14ac:dyDescent="0.25">
      <c r="A28061" t="s">
        <v>20</v>
      </c>
      <c r="B28061" t="s">
        <v>11</v>
      </c>
      <c r="C28061">
        <v>2020</v>
      </c>
      <c r="D28061">
        <v>1</v>
      </c>
      <c r="E28061">
        <v>65580</v>
      </c>
      <c r="F28061">
        <v>664</v>
      </c>
      <c r="G28061">
        <v>24</v>
      </c>
      <c r="H28061">
        <v>284.23</v>
      </c>
      <c r="I28061">
        <v>284.23</v>
      </c>
      <c r="J28061">
        <v>0</v>
      </c>
      <c r="K28061" t="str">
        <f t="shared" si="438"/>
        <v>2020-1</v>
      </c>
    </row>
    <row r="28062" spans="1:11" x14ac:dyDescent="0.25">
      <c r="A28062" t="s">
        <v>20</v>
      </c>
      <c r="B28062" t="s">
        <v>11</v>
      </c>
      <c r="C28062">
        <v>2020</v>
      </c>
      <c r="D28062">
        <v>1</v>
      </c>
      <c r="E28062">
        <v>65597</v>
      </c>
      <c r="F28062">
        <v>5125</v>
      </c>
      <c r="G28062">
        <v>124</v>
      </c>
      <c r="H28062">
        <v>38198.44</v>
      </c>
      <c r="I28062">
        <v>38198.44</v>
      </c>
      <c r="J28062">
        <v>0</v>
      </c>
      <c r="K28062" t="str">
        <f t="shared" si="438"/>
        <v>2020-1</v>
      </c>
    </row>
    <row r="28063" spans="1:11" x14ac:dyDescent="0.25">
      <c r="A28063" t="s">
        <v>20</v>
      </c>
      <c r="B28063" t="s">
        <v>11</v>
      </c>
      <c r="C28063">
        <v>2020</v>
      </c>
      <c r="D28063">
        <v>1</v>
      </c>
      <c r="E28063">
        <v>65628</v>
      </c>
      <c r="F28063">
        <v>11340</v>
      </c>
      <c r="G28063">
        <v>60</v>
      </c>
      <c r="H28063">
        <v>8907.92</v>
      </c>
      <c r="I28063">
        <v>7611.07</v>
      </c>
      <c r="J28063">
        <v>1296.8499999999999</v>
      </c>
      <c r="K28063" t="str">
        <f t="shared" si="438"/>
        <v>2020-1</v>
      </c>
    </row>
    <row r="28064" spans="1:11" x14ac:dyDescent="0.25">
      <c r="A28064" t="s">
        <v>20</v>
      </c>
      <c r="B28064" t="s">
        <v>11</v>
      </c>
      <c r="C28064">
        <v>2020</v>
      </c>
      <c r="D28064">
        <v>1</v>
      </c>
      <c r="E28064">
        <v>65649</v>
      </c>
      <c r="F28064">
        <v>92350.48</v>
      </c>
      <c r="G28064">
        <v>1513</v>
      </c>
      <c r="H28064">
        <v>2320861.46</v>
      </c>
      <c r="I28064">
        <v>2308913.21</v>
      </c>
      <c r="J28064">
        <v>11948.25</v>
      </c>
      <c r="K28064" t="str">
        <f t="shared" si="438"/>
        <v>2020-1</v>
      </c>
    </row>
    <row r="28065" spans="1:11" x14ac:dyDescent="0.25">
      <c r="A28065" t="s">
        <v>20</v>
      </c>
      <c r="B28065" t="s">
        <v>11</v>
      </c>
      <c r="C28065">
        <v>2020</v>
      </c>
      <c r="D28065">
        <v>1</v>
      </c>
      <c r="E28065">
        <v>65757</v>
      </c>
      <c r="F28065">
        <v>3025.5</v>
      </c>
      <c r="G28065">
        <v>2361</v>
      </c>
      <c r="H28065">
        <v>3449878.3</v>
      </c>
      <c r="I28065">
        <v>3447902.89</v>
      </c>
      <c r="J28065">
        <v>1975.41</v>
      </c>
      <c r="K28065" t="str">
        <f t="shared" si="438"/>
        <v>2020-1</v>
      </c>
    </row>
    <row r="28066" spans="1:11" x14ac:dyDescent="0.25">
      <c r="A28066" t="s">
        <v>20</v>
      </c>
      <c r="B28066" t="s">
        <v>11</v>
      </c>
      <c r="C28066">
        <v>2020</v>
      </c>
      <c r="D28066">
        <v>1</v>
      </c>
      <c r="E28066">
        <v>65862</v>
      </c>
      <c r="F28066">
        <v>9661176.977</v>
      </c>
      <c r="G28066">
        <v>248966</v>
      </c>
      <c r="H28066">
        <v>2023816.26</v>
      </c>
      <c r="I28066">
        <v>2005501.24</v>
      </c>
      <c r="J28066">
        <v>18315.02</v>
      </c>
      <c r="K28066" t="str">
        <f t="shared" si="438"/>
        <v>2020-1</v>
      </c>
    </row>
    <row r="28067" spans="1:11" x14ac:dyDescent="0.25">
      <c r="A28067" t="s">
        <v>20</v>
      </c>
      <c r="B28067" t="s">
        <v>11</v>
      </c>
      <c r="C28067">
        <v>2020</v>
      </c>
      <c r="D28067">
        <v>1</v>
      </c>
      <c r="E28067">
        <v>66215</v>
      </c>
      <c r="F28067">
        <v>480</v>
      </c>
      <c r="G28067">
        <v>16</v>
      </c>
      <c r="H28067">
        <v>159681.25</v>
      </c>
      <c r="I28067">
        <v>149884.25</v>
      </c>
      <c r="J28067">
        <v>9797</v>
      </c>
      <c r="K28067" t="str">
        <f t="shared" si="438"/>
        <v>2020-1</v>
      </c>
    </row>
    <row r="28068" spans="1:11" x14ac:dyDescent="0.25">
      <c r="A28068" t="s">
        <v>20</v>
      </c>
      <c r="B28068" t="s">
        <v>11</v>
      </c>
      <c r="C28068">
        <v>2020</v>
      </c>
      <c r="D28068">
        <v>1</v>
      </c>
      <c r="E28068">
        <v>66220</v>
      </c>
      <c r="F28068">
        <v>324.75</v>
      </c>
      <c r="G28068">
        <v>45</v>
      </c>
      <c r="H28068">
        <v>410.48</v>
      </c>
      <c r="I28068">
        <v>314.85000000000002</v>
      </c>
      <c r="J28068">
        <v>95.63</v>
      </c>
      <c r="K28068" t="str">
        <f t="shared" si="438"/>
        <v>2020-1</v>
      </c>
    </row>
    <row r="28069" spans="1:11" x14ac:dyDescent="0.25">
      <c r="A28069" t="s">
        <v>20</v>
      </c>
      <c r="B28069" t="s">
        <v>11</v>
      </c>
      <c r="C28069">
        <v>2020</v>
      </c>
      <c r="D28069">
        <v>1</v>
      </c>
      <c r="E28069">
        <v>66302</v>
      </c>
      <c r="F28069">
        <v>976</v>
      </c>
      <c r="G28069">
        <v>26</v>
      </c>
      <c r="H28069">
        <v>255236.23</v>
      </c>
      <c r="I28069">
        <v>225831.07</v>
      </c>
      <c r="J28069">
        <v>29405.16</v>
      </c>
      <c r="K28069" t="str">
        <f t="shared" si="438"/>
        <v>2020-1</v>
      </c>
    </row>
    <row r="28070" spans="1:11" x14ac:dyDescent="0.25">
      <c r="A28070" t="s">
        <v>20</v>
      </c>
      <c r="B28070" t="s">
        <v>11</v>
      </c>
      <c r="C28070">
        <v>2020</v>
      </c>
      <c r="D28070">
        <v>1</v>
      </c>
      <c r="E28070">
        <v>66424</v>
      </c>
      <c r="F28070">
        <v>33392</v>
      </c>
      <c r="G28070">
        <v>704</v>
      </c>
      <c r="H28070">
        <v>1468.99</v>
      </c>
      <c r="I28070">
        <v>1468.99</v>
      </c>
      <c r="J28070">
        <v>0</v>
      </c>
      <c r="K28070" t="str">
        <f t="shared" si="438"/>
        <v>2020-1</v>
      </c>
    </row>
    <row r="28071" spans="1:11" x14ac:dyDescent="0.25">
      <c r="A28071" t="s">
        <v>20</v>
      </c>
      <c r="B28071" t="s">
        <v>11</v>
      </c>
      <c r="C28071">
        <v>2020</v>
      </c>
      <c r="D28071">
        <v>1</v>
      </c>
      <c r="E28071">
        <v>6649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 t="str">
        <f t="shared" si="438"/>
        <v>2020-1</v>
      </c>
    </row>
    <row r="28072" spans="1:11" x14ac:dyDescent="0.25">
      <c r="A28072" t="s">
        <v>20</v>
      </c>
      <c r="B28072" t="s">
        <v>11</v>
      </c>
      <c r="C28072">
        <v>2020</v>
      </c>
      <c r="D28072">
        <v>1</v>
      </c>
      <c r="E28072">
        <v>6653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 t="str">
        <f t="shared" si="438"/>
        <v>2020-1</v>
      </c>
    </row>
    <row r="28073" spans="1:11" x14ac:dyDescent="0.25">
      <c r="A28073" t="s">
        <v>20</v>
      </c>
      <c r="B28073" t="s">
        <v>11</v>
      </c>
      <c r="C28073">
        <v>2020</v>
      </c>
      <c r="D28073">
        <v>1</v>
      </c>
      <c r="E28073">
        <v>66582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 t="str">
        <f t="shared" si="438"/>
        <v>2020-1</v>
      </c>
    </row>
    <row r="28074" spans="1:11" x14ac:dyDescent="0.25">
      <c r="A28074" t="s">
        <v>20</v>
      </c>
      <c r="B28074" t="s">
        <v>11</v>
      </c>
      <c r="C28074">
        <v>2020</v>
      </c>
      <c r="D28074">
        <v>1</v>
      </c>
      <c r="E28074">
        <v>66658</v>
      </c>
      <c r="F28074">
        <v>417.41</v>
      </c>
      <c r="G28074">
        <v>16</v>
      </c>
      <c r="H28074">
        <v>72510.77</v>
      </c>
      <c r="I28074">
        <v>68185.81</v>
      </c>
      <c r="J28074">
        <v>4324.96</v>
      </c>
      <c r="K28074" t="str">
        <f t="shared" si="438"/>
        <v>2020-1</v>
      </c>
    </row>
    <row r="28075" spans="1:11" x14ac:dyDescent="0.25">
      <c r="A28075" t="s">
        <v>20</v>
      </c>
      <c r="B28075" t="s">
        <v>11</v>
      </c>
      <c r="C28075">
        <v>2020</v>
      </c>
      <c r="D28075">
        <v>1</v>
      </c>
      <c r="E28075">
        <v>66685</v>
      </c>
      <c r="F28075">
        <v>189824</v>
      </c>
      <c r="G28075">
        <v>5545</v>
      </c>
      <c r="H28075">
        <v>48302.41</v>
      </c>
      <c r="I28075">
        <v>48183.199999999997</v>
      </c>
      <c r="J28075">
        <v>119.21</v>
      </c>
      <c r="K28075" t="str">
        <f t="shared" si="438"/>
        <v>2020-1</v>
      </c>
    </row>
    <row r="28076" spans="1:11" x14ac:dyDescent="0.25">
      <c r="A28076" t="s">
        <v>20</v>
      </c>
      <c r="B28076" t="s">
        <v>11</v>
      </c>
      <c r="C28076">
        <v>2020</v>
      </c>
      <c r="D28076">
        <v>1</v>
      </c>
      <c r="E28076">
        <v>66689</v>
      </c>
      <c r="F28076">
        <v>204221.5</v>
      </c>
      <c r="G28076">
        <v>1297</v>
      </c>
      <c r="H28076">
        <v>70494.570000000007</v>
      </c>
      <c r="I28076">
        <v>68376.91</v>
      </c>
      <c r="J28076">
        <v>2117.66</v>
      </c>
      <c r="K28076" t="str">
        <f t="shared" si="438"/>
        <v>2020-1</v>
      </c>
    </row>
    <row r="28077" spans="1:11" x14ac:dyDescent="0.25">
      <c r="A28077" t="s">
        <v>20</v>
      </c>
      <c r="B28077" t="s">
        <v>11</v>
      </c>
      <c r="C28077">
        <v>2020</v>
      </c>
      <c r="D28077">
        <v>1</v>
      </c>
      <c r="E28077">
        <v>66733</v>
      </c>
      <c r="F28077">
        <v>40183</v>
      </c>
      <c r="G28077">
        <v>575</v>
      </c>
      <c r="H28077">
        <v>556288.76</v>
      </c>
      <c r="I28077">
        <v>509496.94</v>
      </c>
      <c r="J28077">
        <v>46791.82</v>
      </c>
      <c r="K28077" t="str">
        <f t="shared" si="438"/>
        <v>2020-1</v>
      </c>
    </row>
    <row r="28078" spans="1:11" x14ac:dyDescent="0.25">
      <c r="A28078" t="s">
        <v>20</v>
      </c>
      <c r="B28078" t="s">
        <v>11</v>
      </c>
      <c r="C28078">
        <v>2020</v>
      </c>
      <c r="D28078">
        <v>1</v>
      </c>
      <c r="E28078">
        <v>66758</v>
      </c>
      <c r="F28078">
        <v>1328.1</v>
      </c>
      <c r="G28078">
        <v>53</v>
      </c>
      <c r="H28078">
        <v>2938.47</v>
      </c>
      <c r="I28078">
        <v>1621.32</v>
      </c>
      <c r="J28078">
        <v>1317.15</v>
      </c>
      <c r="K28078" t="str">
        <f t="shared" si="438"/>
        <v>2020-1</v>
      </c>
    </row>
    <row r="28079" spans="1:11" x14ac:dyDescent="0.25">
      <c r="A28079" t="s">
        <v>20</v>
      </c>
      <c r="B28079" t="s">
        <v>11</v>
      </c>
      <c r="C28079">
        <v>2020</v>
      </c>
      <c r="D28079">
        <v>1</v>
      </c>
      <c r="E28079">
        <v>66794</v>
      </c>
      <c r="F28079">
        <v>1108</v>
      </c>
      <c r="G28079">
        <v>37</v>
      </c>
      <c r="H28079">
        <v>40635.14</v>
      </c>
      <c r="I28079">
        <v>31303.63</v>
      </c>
      <c r="J28079">
        <v>9331.51</v>
      </c>
      <c r="K28079" t="str">
        <f t="shared" si="438"/>
        <v>2020-1</v>
      </c>
    </row>
    <row r="28080" spans="1:11" x14ac:dyDescent="0.25">
      <c r="A28080" t="s">
        <v>20</v>
      </c>
      <c r="B28080" t="s">
        <v>11</v>
      </c>
      <c r="C28080">
        <v>2020</v>
      </c>
      <c r="D28080">
        <v>1</v>
      </c>
      <c r="E28080">
        <v>66869</v>
      </c>
      <c r="F28080">
        <v>3760</v>
      </c>
      <c r="G28080">
        <v>118</v>
      </c>
      <c r="H28080">
        <v>37096.31</v>
      </c>
      <c r="I28080">
        <v>34528.959999999999</v>
      </c>
      <c r="J28080">
        <v>2567.35</v>
      </c>
      <c r="K28080" t="str">
        <f t="shared" si="438"/>
        <v>2020-1</v>
      </c>
    </row>
    <row r="28081" spans="1:11" x14ac:dyDescent="0.25">
      <c r="A28081" t="s">
        <v>20</v>
      </c>
      <c r="B28081" t="s">
        <v>11</v>
      </c>
      <c r="C28081">
        <v>2020</v>
      </c>
      <c r="D28081">
        <v>1</v>
      </c>
      <c r="E28081">
        <v>66887</v>
      </c>
      <c r="F28081">
        <v>51</v>
      </c>
      <c r="G28081">
        <v>28</v>
      </c>
      <c r="H28081">
        <v>233423.47</v>
      </c>
      <c r="I28081">
        <v>233423.47</v>
      </c>
      <c r="J28081">
        <v>0</v>
      </c>
      <c r="K28081" t="str">
        <f t="shared" si="438"/>
        <v>2020-1</v>
      </c>
    </row>
    <row r="28082" spans="1:11" x14ac:dyDescent="0.25">
      <c r="A28082" t="s">
        <v>20</v>
      </c>
      <c r="B28082" t="s">
        <v>11</v>
      </c>
      <c r="C28082">
        <v>2020</v>
      </c>
      <c r="D28082">
        <v>1</v>
      </c>
      <c r="E28082">
        <v>66993</v>
      </c>
      <c r="F28082">
        <v>2391336.6</v>
      </c>
      <c r="G28082">
        <v>118277</v>
      </c>
      <c r="H28082">
        <v>5147789.7699999996</v>
      </c>
      <c r="I28082">
        <v>5126127.58</v>
      </c>
      <c r="J28082">
        <v>21662.19</v>
      </c>
      <c r="K28082" t="str">
        <f t="shared" si="438"/>
        <v>2020-1</v>
      </c>
    </row>
    <row r="28083" spans="1:11" x14ac:dyDescent="0.25">
      <c r="A28083" t="s">
        <v>20</v>
      </c>
      <c r="B28083" t="s">
        <v>11</v>
      </c>
      <c r="C28083">
        <v>2020</v>
      </c>
      <c r="D28083">
        <v>1</v>
      </c>
      <c r="E28083">
        <v>67108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 t="str">
        <f t="shared" si="438"/>
        <v>2020-1</v>
      </c>
    </row>
    <row r="28084" spans="1:11" x14ac:dyDescent="0.25">
      <c r="A28084" t="s">
        <v>20</v>
      </c>
      <c r="B28084" t="s">
        <v>11</v>
      </c>
      <c r="C28084">
        <v>2020</v>
      </c>
      <c r="D28084">
        <v>1</v>
      </c>
      <c r="E28084">
        <v>67253</v>
      </c>
      <c r="F28084">
        <v>64799</v>
      </c>
      <c r="G28084">
        <v>1139</v>
      </c>
      <c r="H28084">
        <v>16291.19</v>
      </c>
      <c r="I28084">
        <v>16285.29</v>
      </c>
      <c r="J28084">
        <v>5.9</v>
      </c>
      <c r="K28084" t="str">
        <f t="shared" si="438"/>
        <v>2020-1</v>
      </c>
    </row>
    <row r="28085" spans="1:11" x14ac:dyDescent="0.25">
      <c r="A28085" t="s">
        <v>20</v>
      </c>
      <c r="B28085" t="s">
        <v>11</v>
      </c>
      <c r="C28085">
        <v>2020</v>
      </c>
      <c r="D28085">
        <v>1</v>
      </c>
      <c r="E28085">
        <v>67308</v>
      </c>
      <c r="F28085">
        <v>0</v>
      </c>
      <c r="G28085">
        <v>0</v>
      </c>
      <c r="H28085">
        <v>0</v>
      </c>
      <c r="I28085">
        <v>0</v>
      </c>
      <c r="J28085">
        <v>0</v>
      </c>
      <c r="K28085" t="str">
        <f t="shared" si="438"/>
        <v>2020-1</v>
      </c>
    </row>
    <row r="28086" spans="1:11" x14ac:dyDescent="0.25">
      <c r="A28086" t="s">
        <v>20</v>
      </c>
      <c r="B28086" t="s">
        <v>11</v>
      </c>
      <c r="C28086">
        <v>2020</v>
      </c>
      <c r="D28086">
        <v>1</v>
      </c>
      <c r="E28086">
        <v>67386</v>
      </c>
      <c r="F28086">
        <v>37217</v>
      </c>
      <c r="G28086">
        <v>301</v>
      </c>
      <c r="H28086">
        <v>1196501.48</v>
      </c>
      <c r="I28086">
        <v>943849.26</v>
      </c>
      <c r="J28086">
        <v>252652.22</v>
      </c>
      <c r="K28086" t="str">
        <f t="shared" si="438"/>
        <v>2020-1</v>
      </c>
    </row>
    <row r="28087" spans="1:11" x14ac:dyDescent="0.25">
      <c r="A28087" t="s">
        <v>20</v>
      </c>
      <c r="B28087" t="s">
        <v>11</v>
      </c>
      <c r="C28087">
        <v>2020</v>
      </c>
      <c r="D28087">
        <v>1</v>
      </c>
      <c r="E28087">
        <v>67405</v>
      </c>
      <c r="F28087">
        <v>696049.5</v>
      </c>
      <c r="G28087">
        <v>5963</v>
      </c>
      <c r="H28087">
        <v>47065.18</v>
      </c>
      <c r="I28087">
        <v>47046.14</v>
      </c>
      <c r="J28087">
        <v>19.04</v>
      </c>
      <c r="K28087" t="str">
        <f t="shared" si="438"/>
        <v>2020-1</v>
      </c>
    </row>
    <row r="28088" spans="1:11" x14ac:dyDescent="0.25">
      <c r="A28088" t="s">
        <v>20</v>
      </c>
      <c r="B28088" t="s">
        <v>11</v>
      </c>
      <c r="C28088">
        <v>2020</v>
      </c>
      <c r="D28088">
        <v>1</v>
      </c>
      <c r="E28088">
        <v>67457</v>
      </c>
      <c r="F28088">
        <v>32389.864000000001</v>
      </c>
      <c r="G28088">
        <v>5224</v>
      </c>
      <c r="H28088">
        <v>287851.01</v>
      </c>
      <c r="I28088">
        <v>284729.92</v>
      </c>
      <c r="J28088">
        <v>3121.09</v>
      </c>
      <c r="K28088" t="str">
        <f t="shared" si="438"/>
        <v>2020-1</v>
      </c>
    </row>
    <row r="28089" spans="1:11" x14ac:dyDescent="0.25">
      <c r="A28089" t="s">
        <v>20</v>
      </c>
      <c r="B28089" t="s">
        <v>11</v>
      </c>
      <c r="C28089">
        <v>2020</v>
      </c>
      <c r="D28089">
        <v>1</v>
      </c>
      <c r="E28089">
        <v>67618</v>
      </c>
      <c r="F28089">
        <v>2942</v>
      </c>
      <c r="G28089">
        <v>68</v>
      </c>
      <c r="H28089">
        <v>793.1</v>
      </c>
      <c r="I28089">
        <v>793.1</v>
      </c>
      <c r="J28089">
        <v>0</v>
      </c>
      <c r="K28089" t="str">
        <f t="shared" si="438"/>
        <v>2020-1</v>
      </c>
    </row>
    <row r="28090" spans="1:11" x14ac:dyDescent="0.25">
      <c r="A28090" t="s">
        <v>20</v>
      </c>
      <c r="B28090" t="s">
        <v>11</v>
      </c>
      <c r="C28090">
        <v>2020</v>
      </c>
      <c r="D28090">
        <v>1</v>
      </c>
      <c r="E28090">
        <v>67857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 t="str">
        <f t="shared" si="438"/>
        <v>2020-1</v>
      </c>
    </row>
    <row r="28091" spans="1:11" x14ac:dyDescent="0.25">
      <c r="A28091" t="s">
        <v>20</v>
      </c>
      <c r="B28091" t="s">
        <v>11</v>
      </c>
      <c r="C28091">
        <v>2020</v>
      </c>
      <c r="D28091">
        <v>1</v>
      </c>
      <c r="E28091">
        <v>67877</v>
      </c>
      <c r="F28091">
        <v>7182702</v>
      </c>
      <c r="G28091">
        <v>149054</v>
      </c>
      <c r="H28091">
        <v>891521.26</v>
      </c>
      <c r="I28091">
        <v>880341.28</v>
      </c>
      <c r="J28091">
        <v>11179.98</v>
      </c>
      <c r="K28091" t="str">
        <f t="shared" si="438"/>
        <v>2020-1</v>
      </c>
    </row>
    <row r="28092" spans="1:11" x14ac:dyDescent="0.25">
      <c r="A28092" t="s">
        <v>20</v>
      </c>
      <c r="B28092" t="s">
        <v>11</v>
      </c>
      <c r="C28092">
        <v>2020</v>
      </c>
      <c r="D28092">
        <v>1</v>
      </c>
      <c r="E28092">
        <v>67919</v>
      </c>
      <c r="F28092">
        <v>443</v>
      </c>
      <c r="G28092">
        <v>172</v>
      </c>
      <c r="H28092">
        <v>67030.44</v>
      </c>
      <c r="I28092">
        <v>58214.04</v>
      </c>
      <c r="J28092">
        <v>8816.4</v>
      </c>
      <c r="K28092" t="str">
        <f t="shared" si="438"/>
        <v>2020-1</v>
      </c>
    </row>
    <row r="28093" spans="1:11" x14ac:dyDescent="0.25">
      <c r="A28093" t="s">
        <v>20</v>
      </c>
      <c r="B28093" t="s">
        <v>11</v>
      </c>
      <c r="C28093">
        <v>2020</v>
      </c>
      <c r="D28093">
        <v>1</v>
      </c>
      <c r="E28093">
        <v>67979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 t="str">
        <f t="shared" si="438"/>
        <v>2020-1</v>
      </c>
    </row>
    <row r="28094" spans="1:11" x14ac:dyDescent="0.25">
      <c r="A28094" t="s">
        <v>20</v>
      </c>
      <c r="B28094" t="s">
        <v>11</v>
      </c>
      <c r="C28094">
        <v>2020</v>
      </c>
      <c r="D28094">
        <v>1</v>
      </c>
      <c r="E28094">
        <v>68001</v>
      </c>
      <c r="F28094">
        <v>1405612.047</v>
      </c>
      <c r="G28094">
        <v>33503</v>
      </c>
      <c r="H28094">
        <v>287173.43</v>
      </c>
      <c r="I28094">
        <v>285473.59000000003</v>
      </c>
      <c r="J28094">
        <v>1699.84</v>
      </c>
      <c r="K28094" t="str">
        <f t="shared" si="438"/>
        <v>2020-1</v>
      </c>
    </row>
    <row r="28095" spans="1:11" x14ac:dyDescent="0.25">
      <c r="A28095" t="s">
        <v>20</v>
      </c>
      <c r="B28095" t="s">
        <v>11</v>
      </c>
      <c r="C28095">
        <v>2020</v>
      </c>
      <c r="D28095">
        <v>1</v>
      </c>
      <c r="E28095">
        <v>68012</v>
      </c>
      <c r="F28095">
        <v>1320</v>
      </c>
      <c r="G28095">
        <v>13</v>
      </c>
      <c r="H28095">
        <v>5363.29</v>
      </c>
      <c r="I28095">
        <v>5363.29</v>
      </c>
      <c r="J28095">
        <v>0</v>
      </c>
      <c r="K28095" t="str">
        <f t="shared" si="438"/>
        <v>2020-1</v>
      </c>
    </row>
    <row r="28096" spans="1:11" x14ac:dyDescent="0.25">
      <c r="A28096" t="s">
        <v>20</v>
      </c>
      <c r="B28096" t="s">
        <v>11</v>
      </c>
      <c r="C28096">
        <v>2020</v>
      </c>
      <c r="D28096">
        <v>1</v>
      </c>
      <c r="E28096">
        <v>68025</v>
      </c>
      <c r="F28096">
        <v>1265</v>
      </c>
      <c r="G28096">
        <v>23</v>
      </c>
      <c r="H28096">
        <v>10420.65</v>
      </c>
      <c r="I28096">
        <v>10420.65</v>
      </c>
      <c r="J28096">
        <v>0</v>
      </c>
      <c r="K28096" t="str">
        <f t="shared" si="438"/>
        <v>2020-1</v>
      </c>
    </row>
    <row r="28097" spans="1:11" x14ac:dyDescent="0.25">
      <c r="A28097" t="s">
        <v>20</v>
      </c>
      <c r="B28097" t="s">
        <v>11</v>
      </c>
      <c r="C28097">
        <v>2020</v>
      </c>
      <c r="D28097">
        <v>1</v>
      </c>
      <c r="E28097">
        <v>68047</v>
      </c>
      <c r="F28097">
        <v>511397</v>
      </c>
      <c r="G28097">
        <v>3445</v>
      </c>
      <c r="H28097">
        <v>15698.71</v>
      </c>
      <c r="I28097">
        <v>15698.71</v>
      </c>
      <c r="J28097">
        <v>0</v>
      </c>
      <c r="K28097" t="str">
        <f t="shared" si="438"/>
        <v>2020-1</v>
      </c>
    </row>
    <row r="28098" spans="1:11" x14ac:dyDescent="0.25">
      <c r="A28098" t="s">
        <v>20</v>
      </c>
      <c r="B28098" t="s">
        <v>11</v>
      </c>
      <c r="C28098">
        <v>2020</v>
      </c>
      <c r="D28098">
        <v>1</v>
      </c>
      <c r="E28098">
        <v>68084</v>
      </c>
      <c r="F28098">
        <v>2754.05</v>
      </c>
      <c r="G28098">
        <v>398</v>
      </c>
      <c r="H28098">
        <v>395.46</v>
      </c>
      <c r="I28098">
        <v>393.52</v>
      </c>
      <c r="J28098">
        <v>1.94</v>
      </c>
      <c r="K28098" t="str">
        <f t="shared" si="438"/>
        <v>2020-1</v>
      </c>
    </row>
    <row r="28099" spans="1:11" x14ac:dyDescent="0.25">
      <c r="A28099" t="s">
        <v>20</v>
      </c>
      <c r="B28099" t="s">
        <v>11</v>
      </c>
      <c r="C28099">
        <v>2020</v>
      </c>
      <c r="D28099">
        <v>1</v>
      </c>
      <c r="E28099">
        <v>68094</v>
      </c>
      <c r="F28099">
        <v>10097.037</v>
      </c>
      <c r="G28099">
        <v>584</v>
      </c>
      <c r="H28099">
        <v>246.72</v>
      </c>
      <c r="I28099">
        <v>240.65</v>
      </c>
      <c r="J28099">
        <v>6.07</v>
      </c>
      <c r="K28099" t="str">
        <f t="shared" ref="K28099:K28162" si="439">CONCATENATE(C28099,"-",D28099)</f>
        <v>2020-1</v>
      </c>
    </row>
    <row r="28100" spans="1:11" x14ac:dyDescent="0.25">
      <c r="A28100" t="s">
        <v>20</v>
      </c>
      <c r="B28100" t="s">
        <v>11</v>
      </c>
      <c r="C28100">
        <v>2020</v>
      </c>
      <c r="D28100">
        <v>1</v>
      </c>
      <c r="E28100">
        <v>68134</v>
      </c>
      <c r="F28100">
        <v>41452</v>
      </c>
      <c r="G28100">
        <v>61</v>
      </c>
      <c r="H28100">
        <v>31657.19</v>
      </c>
      <c r="I28100">
        <v>31564.95</v>
      </c>
      <c r="J28100">
        <v>92.24</v>
      </c>
      <c r="K28100" t="str">
        <f t="shared" si="439"/>
        <v>2020-1</v>
      </c>
    </row>
    <row r="28101" spans="1:11" x14ac:dyDescent="0.25">
      <c r="A28101" t="s">
        <v>20</v>
      </c>
      <c r="B28101" t="s">
        <v>11</v>
      </c>
      <c r="C28101">
        <v>2020</v>
      </c>
      <c r="D28101">
        <v>1</v>
      </c>
      <c r="E28101">
        <v>68135</v>
      </c>
      <c r="F28101">
        <v>2939.6</v>
      </c>
      <c r="G28101">
        <v>48</v>
      </c>
      <c r="H28101">
        <v>723991.08</v>
      </c>
      <c r="I28101">
        <v>723991.08</v>
      </c>
      <c r="J28101">
        <v>0</v>
      </c>
      <c r="K28101" t="str">
        <f t="shared" si="439"/>
        <v>2020-1</v>
      </c>
    </row>
    <row r="28102" spans="1:11" x14ac:dyDescent="0.25">
      <c r="A28102" t="s">
        <v>20</v>
      </c>
      <c r="B28102" t="s">
        <v>11</v>
      </c>
      <c r="C28102">
        <v>2020</v>
      </c>
      <c r="D28102">
        <v>1</v>
      </c>
      <c r="E28102">
        <v>68152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 t="str">
        <f t="shared" si="439"/>
        <v>2020-1</v>
      </c>
    </row>
    <row r="28103" spans="1:11" x14ac:dyDescent="0.25">
      <c r="A28103" t="s">
        <v>20</v>
      </c>
      <c r="B28103" t="s">
        <v>11</v>
      </c>
      <c r="C28103">
        <v>2020</v>
      </c>
      <c r="D28103">
        <v>1</v>
      </c>
      <c r="E28103">
        <v>68180</v>
      </c>
      <c r="F28103">
        <v>7519831.9220000003</v>
      </c>
      <c r="G28103">
        <v>176267</v>
      </c>
      <c r="H28103">
        <v>2334767.69</v>
      </c>
      <c r="I28103">
        <v>2271134.75</v>
      </c>
      <c r="J28103">
        <v>63632.94</v>
      </c>
      <c r="K28103" t="str">
        <f t="shared" si="439"/>
        <v>2020-1</v>
      </c>
    </row>
    <row r="28104" spans="1:11" x14ac:dyDescent="0.25">
      <c r="A28104" t="s">
        <v>20</v>
      </c>
      <c r="B28104" t="s">
        <v>11</v>
      </c>
      <c r="C28104">
        <v>2020</v>
      </c>
      <c r="D28104">
        <v>1</v>
      </c>
      <c r="E28104">
        <v>6822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 t="str">
        <f t="shared" si="439"/>
        <v>2020-1</v>
      </c>
    </row>
    <row r="28105" spans="1:11" x14ac:dyDescent="0.25">
      <c r="A28105" t="s">
        <v>20</v>
      </c>
      <c r="B28105" t="s">
        <v>11</v>
      </c>
      <c r="C28105">
        <v>2020</v>
      </c>
      <c r="D28105">
        <v>1</v>
      </c>
      <c r="E28105">
        <v>68308</v>
      </c>
      <c r="F28105">
        <v>13440</v>
      </c>
      <c r="G28105">
        <v>577</v>
      </c>
      <c r="H28105">
        <v>14117.28</v>
      </c>
      <c r="I28105">
        <v>13835.65</v>
      </c>
      <c r="J28105">
        <v>281.63</v>
      </c>
      <c r="K28105" t="str">
        <f t="shared" si="439"/>
        <v>2020-1</v>
      </c>
    </row>
    <row r="28106" spans="1:11" x14ac:dyDescent="0.25">
      <c r="A28106" t="s">
        <v>20</v>
      </c>
      <c r="B28106" t="s">
        <v>11</v>
      </c>
      <c r="C28106">
        <v>2020</v>
      </c>
      <c r="D28106">
        <v>1</v>
      </c>
      <c r="E28106">
        <v>68382</v>
      </c>
      <c r="F28106">
        <v>6478717.6330000004</v>
      </c>
      <c r="G28106">
        <v>132926</v>
      </c>
      <c r="H28106">
        <v>1366680.43</v>
      </c>
      <c r="I28106">
        <v>1331828.28</v>
      </c>
      <c r="J28106">
        <v>34852.15</v>
      </c>
      <c r="K28106" t="str">
        <f t="shared" si="439"/>
        <v>2020-1</v>
      </c>
    </row>
    <row r="28107" spans="1:11" x14ac:dyDescent="0.25">
      <c r="A28107" t="s">
        <v>20</v>
      </c>
      <c r="B28107" t="s">
        <v>11</v>
      </c>
      <c r="C28107">
        <v>2020</v>
      </c>
      <c r="D28107">
        <v>1</v>
      </c>
      <c r="E28107">
        <v>68418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 t="str">
        <f t="shared" si="439"/>
        <v>2020-1</v>
      </c>
    </row>
    <row r="28108" spans="1:11" x14ac:dyDescent="0.25">
      <c r="A28108" t="s">
        <v>20</v>
      </c>
      <c r="B28108" t="s">
        <v>11</v>
      </c>
      <c r="C28108">
        <v>2020</v>
      </c>
      <c r="D28108">
        <v>1</v>
      </c>
      <c r="E28108">
        <v>68462</v>
      </c>
      <c r="F28108">
        <v>3343144.3280000002</v>
      </c>
      <c r="G28108">
        <v>91036</v>
      </c>
      <c r="H28108">
        <v>973004.22</v>
      </c>
      <c r="I28108">
        <v>954576</v>
      </c>
      <c r="J28108">
        <v>18428.22</v>
      </c>
      <c r="K28108" t="str">
        <f t="shared" si="439"/>
        <v>2020-1</v>
      </c>
    </row>
    <row r="28109" spans="1:11" x14ac:dyDescent="0.25">
      <c r="A28109" t="s">
        <v>20</v>
      </c>
      <c r="B28109" t="s">
        <v>11</v>
      </c>
      <c r="C28109">
        <v>2020</v>
      </c>
      <c r="D28109">
        <v>1</v>
      </c>
      <c r="E28109">
        <v>68516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 t="str">
        <f t="shared" si="439"/>
        <v>2020-1</v>
      </c>
    </row>
    <row r="28110" spans="1:11" x14ac:dyDescent="0.25">
      <c r="A28110" t="s">
        <v>20</v>
      </c>
      <c r="B28110" t="s">
        <v>11</v>
      </c>
      <c r="C28110">
        <v>2020</v>
      </c>
      <c r="D28110">
        <v>1</v>
      </c>
      <c r="E28110">
        <v>68546</v>
      </c>
      <c r="F28110">
        <v>4958</v>
      </c>
      <c r="G28110">
        <v>107</v>
      </c>
      <c r="H28110">
        <v>560191.03</v>
      </c>
      <c r="I28110">
        <v>543944.92000000004</v>
      </c>
      <c r="J28110">
        <v>16246.11</v>
      </c>
      <c r="K28110" t="str">
        <f t="shared" si="439"/>
        <v>2020-1</v>
      </c>
    </row>
    <row r="28111" spans="1:11" x14ac:dyDescent="0.25">
      <c r="A28111" t="s">
        <v>20</v>
      </c>
      <c r="B28111" t="s">
        <v>11</v>
      </c>
      <c r="C28111">
        <v>2020</v>
      </c>
      <c r="D28111">
        <v>1</v>
      </c>
      <c r="E28111">
        <v>68645</v>
      </c>
      <c r="F28111">
        <v>1415330</v>
      </c>
      <c r="G28111">
        <v>27239</v>
      </c>
      <c r="H28111">
        <v>138593.1</v>
      </c>
      <c r="I28111">
        <v>138412.97</v>
      </c>
      <c r="J28111">
        <v>180.13</v>
      </c>
      <c r="K28111" t="str">
        <f t="shared" si="439"/>
        <v>2020-1</v>
      </c>
    </row>
    <row r="28112" spans="1:11" x14ac:dyDescent="0.25">
      <c r="A28112" t="s">
        <v>20</v>
      </c>
      <c r="B28112" t="s">
        <v>11</v>
      </c>
      <c r="C28112">
        <v>2020</v>
      </c>
      <c r="D28112">
        <v>1</v>
      </c>
      <c r="E28112">
        <v>68682</v>
      </c>
      <c r="F28112">
        <v>413064</v>
      </c>
      <c r="G28112">
        <v>9979</v>
      </c>
      <c r="H28112">
        <v>1006282.94</v>
      </c>
      <c r="I28112">
        <v>948840.23</v>
      </c>
      <c r="J28112">
        <v>57442.71</v>
      </c>
      <c r="K28112" t="str">
        <f t="shared" si="439"/>
        <v>2020-1</v>
      </c>
    </row>
    <row r="28113" spans="1:11" x14ac:dyDescent="0.25">
      <c r="A28113" t="s">
        <v>20</v>
      </c>
      <c r="B28113" t="s">
        <v>11</v>
      </c>
      <c r="C28113">
        <v>2020</v>
      </c>
      <c r="D28113">
        <v>1</v>
      </c>
      <c r="E28113">
        <v>68727</v>
      </c>
      <c r="F28113">
        <v>23345</v>
      </c>
      <c r="G28113">
        <v>61</v>
      </c>
      <c r="H28113">
        <v>693852</v>
      </c>
      <c r="I28113">
        <v>655331.52</v>
      </c>
      <c r="J28113">
        <v>38520.480000000003</v>
      </c>
      <c r="K28113" t="str">
        <f t="shared" si="439"/>
        <v>2020-1</v>
      </c>
    </row>
    <row r="28114" spans="1:11" x14ac:dyDescent="0.25">
      <c r="A28114" t="s">
        <v>20</v>
      </c>
      <c r="B28114" t="s">
        <v>11</v>
      </c>
      <c r="C28114">
        <v>2020</v>
      </c>
      <c r="D28114">
        <v>1</v>
      </c>
      <c r="E28114">
        <v>68817</v>
      </c>
      <c r="F28114">
        <v>551.83000000000004</v>
      </c>
      <c r="G28114">
        <v>323</v>
      </c>
      <c r="H28114">
        <v>736595.49</v>
      </c>
      <c r="I28114">
        <v>574169.48</v>
      </c>
      <c r="J28114">
        <v>162426.01</v>
      </c>
      <c r="K28114" t="str">
        <f t="shared" si="439"/>
        <v>2020-1</v>
      </c>
    </row>
    <row r="28115" spans="1:11" x14ac:dyDescent="0.25">
      <c r="A28115" t="s">
        <v>20</v>
      </c>
      <c r="B28115" t="s">
        <v>11</v>
      </c>
      <c r="C28115">
        <v>2020</v>
      </c>
      <c r="D28115">
        <v>1</v>
      </c>
      <c r="E28115">
        <v>68875</v>
      </c>
      <c r="F28115">
        <v>0</v>
      </c>
      <c r="G28115">
        <v>0</v>
      </c>
      <c r="H28115">
        <v>0</v>
      </c>
      <c r="I28115">
        <v>0</v>
      </c>
      <c r="J28115">
        <v>0</v>
      </c>
      <c r="K28115" t="str">
        <f t="shared" si="439"/>
        <v>2020-1</v>
      </c>
    </row>
    <row r="28116" spans="1:11" x14ac:dyDescent="0.25">
      <c r="A28116" t="s">
        <v>20</v>
      </c>
      <c r="B28116" t="s">
        <v>11</v>
      </c>
      <c r="C28116">
        <v>2020</v>
      </c>
      <c r="D28116">
        <v>1</v>
      </c>
      <c r="E28116">
        <v>68968</v>
      </c>
      <c r="F28116">
        <v>3156</v>
      </c>
      <c r="G28116">
        <v>140</v>
      </c>
      <c r="H28116">
        <v>44465.99</v>
      </c>
      <c r="I28116">
        <v>41079.46</v>
      </c>
      <c r="J28116">
        <v>3386.53</v>
      </c>
      <c r="K28116" t="str">
        <f t="shared" si="439"/>
        <v>2020-1</v>
      </c>
    </row>
    <row r="28117" spans="1:11" x14ac:dyDescent="0.25">
      <c r="A28117" t="s">
        <v>20</v>
      </c>
      <c r="B28117" t="s">
        <v>11</v>
      </c>
      <c r="C28117">
        <v>2020</v>
      </c>
      <c r="D28117">
        <v>1</v>
      </c>
      <c r="E28117">
        <v>68982</v>
      </c>
      <c r="F28117">
        <v>74000</v>
      </c>
      <c r="G28117">
        <v>113</v>
      </c>
      <c r="H28117">
        <v>847878.46</v>
      </c>
      <c r="I28117">
        <v>786200.12</v>
      </c>
      <c r="J28117">
        <v>61678.34</v>
      </c>
      <c r="K28117" t="str">
        <f t="shared" si="439"/>
        <v>2020-1</v>
      </c>
    </row>
    <row r="28118" spans="1:11" x14ac:dyDescent="0.25">
      <c r="A28118" t="s">
        <v>20</v>
      </c>
      <c r="B28118" t="s">
        <v>11</v>
      </c>
      <c r="C28118">
        <v>2020</v>
      </c>
      <c r="D28118">
        <v>1</v>
      </c>
      <c r="E28118">
        <v>68992</v>
      </c>
      <c r="F28118">
        <v>7169</v>
      </c>
      <c r="G28118">
        <v>85</v>
      </c>
      <c r="H28118">
        <v>65772.509999999995</v>
      </c>
      <c r="I28118">
        <v>40253.339999999997</v>
      </c>
      <c r="J28118">
        <v>25519.17</v>
      </c>
      <c r="K28118" t="str">
        <f t="shared" si="439"/>
        <v>2020-1</v>
      </c>
    </row>
    <row r="28119" spans="1:11" x14ac:dyDescent="0.25">
      <c r="A28119" t="s">
        <v>20</v>
      </c>
      <c r="B28119" t="s">
        <v>11</v>
      </c>
      <c r="C28119">
        <v>2020</v>
      </c>
      <c r="D28119">
        <v>1</v>
      </c>
      <c r="E28119">
        <v>69076</v>
      </c>
      <c r="F28119">
        <v>3732</v>
      </c>
      <c r="G28119">
        <v>72</v>
      </c>
      <c r="H28119">
        <v>2280.06</v>
      </c>
      <c r="I28119">
        <v>2280.06</v>
      </c>
      <c r="J28119">
        <v>0</v>
      </c>
      <c r="K28119" t="str">
        <f t="shared" si="439"/>
        <v>2020-1</v>
      </c>
    </row>
    <row r="28120" spans="1:11" x14ac:dyDescent="0.25">
      <c r="A28120" t="s">
        <v>20</v>
      </c>
      <c r="B28120" t="s">
        <v>11</v>
      </c>
      <c r="C28120">
        <v>2020</v>
      </c>
      <c r="D28120">
        <v>1</v>
      </c>
      <c r="E28120">
        <v>69097</v>
      </c>
      <c r="F28120">
        <v>5805906.2199999997</v>
      </c>
      <c r="G28120">
        <v>105597</v>
      </c>
      <c r="H28120">
        <v>1396003.45</v>
      </c>
      <c r="I28120">
        <v>1362893.37</v>
      </c>
      <c r="J28120">
        <v>33110.080000000002</v>
      </c>
      <c r="K28120" t="str">
        <f t="shared" si="439"/>
        <v>2020-1</v>
      </c>
    </row>
    <row r="28121" spans="1:11" x14ac:dyDescent="0.25">
      <c r="A28121" t="s">
        <v>20</v>
      </c>
      <c r="B28121" t="s">
        <v>11</v>
      </c>
      <c r="C28121">
        <v>2020</v>
      </c>
      <c r="D28121">
        <v>1</v>
      </c>
      <c r="E28121">
        <v>69102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 t="str">
        <f t="shared" si="439"/>
        <v>2020-1</v>
      </c>
    </row>
    <row r="28122" spans="1:11" x14ac:dyDescent="0.25">
      <c r="A28122" t="s">
        <v>20</v>
      </c>
      <c r="B28122" t="s">
        <v>11</v>
      </c>
      <c r="C28122">
        <v>2020</v>
      </c>
      <c r="D28122">
        <v>1</v>
      </c>
      <c r="E28122">
        <v>69117</v>
      </c>
      <c r="F28122">
        <v>12876</v>
      </c>
      <c r="G28122">
        <v>429</v>
      </c>
      <c r="H28122">
        <v>1906.05</v>
      </c>
      <c r="I28122">
        <v>1906.05</v>
      </c>
      <c r="J28122">
        <v>0</v>
      </c>
      <c r="K28122" t="str">
        <f t="shared" si="439"/>
        <v>2020-1</v>
      </c>
    </row>
    <row r="28123" spans="1:11" x14ac:dyDescent="0.25">
      <c r="A28123" t="s">
        <v>20</v>
      </c>
      <c r="B28123" t="s">
        <v>11</v>
      </c>
      <c r="C28123">
        <v>2020</v>
      </c>
      <c r="D28123">
        <v>1</v>
      </c>
      <c r="E28123">
        <v>69230</v>
      </c>
      <c r="F28123">
        <v>313339</v>
      </c>
      <c r="G28123">
        <v>3353</v>
      </c>
      <c r="H28123">
        <v>16317.36</v>
      </c>
      <c r="I28123">
        <v>16317.36</v>
      </c>
      <c r="J28123">
        <v>0</v>
      </c>
      <c r="K28123" t="str">
        <f t="shared" si="439"/>
        <v>2020-1</v>
      </c>
    </row>
    <row r="28124" spans="1:11" x14ac:dyDescent="0.25">
      <c r="A28124" t="s">
        <v>20</v>
      </c>
      <c r="B28124" t="s">
        <v>11</v>
      </c>
      <c r="C28124">
        <v>2020</v>
      </c>
      <c r="D28124">
        <v>1</v>
      </c>
      <c r="E28124">
        <v>69238</v>
      </c>
      <c r="F28124">
        <v>1230093</v>
      </c>
      <c r="G28124">
        <v>31383</v>
      </c>
      <c r="H28124">
        <v>1116162.17</v>
      </c>
      <c r="I28124">
        <v>1096606.22</v>
      </c>
      <c r="J28124">
        <v>19555.95</v>
      </c>
      <c r="K28124" t="str">
        <f t="shared" si="439"/>
        <v>2020-1</v>
      </c>
    </row>
    <row r="28125" spans="1:11" x14ac:dyDescent="0.25">
      <c r="A28125" t="s">
        <v>20</v>
      </c>
      <c r="B28125" t="s">
        <v>11</v>
      </c>
      <c r="C28125">
        <v>2020</v>
      </c>
      <c r="D28125">
        <v>1</v>
      </c>
      <c r="E28125">
        <v>69292</v>
      </c>
      <c r="F28125">
        <v>2649</v>
      </c>
      <c r="G28125">
        <v>160</v>
      </c>
      <c r="H28125">
        <v>2237.31</v>
      </c>
      <c r="I28125">
        <v>2237.3000000000002</v>
      </c>
      <c r="J28125">
        <v>0.01</v>
      </c>
      <c r="K28125" t="str">
        <f t="shared" si="439"/>
        <v>2020-1</v>
      </c>
    </row>
    <row r="28126" spans="1:11" x14ac:dyDescent="0.25">
      <c r="A28126" t="s">
        <v>20</v>
      </c>
      <c r="B28126" t="s">
        <v>11</v>
      </c>
      <c r="C28126">
        <v>2020</v>
      </c>
      <c r="D28126">
        <v>1</v>
      </c>
      <c r="E28126">
        <v>69315</v>
      </c>
      <c r="F28126">
        <v>896231.85</v>
      </c>
      <c r="G28126">
        <v>24946</v>
      </c>
      <c r="H28126">
        <v>100564.29</v>
      </c>
      <c r="I28126">
        <v>99894.77</v>
      </c>
      <c r="J28126">
        <v>669.52</v>
      </c>
      <c r="K28126" t="str">
        <f t="shared" si="439"/>
        <v>2020-1</v>
      </c>
    </row>
    <row r="28127" spans="1:11" x14ac:dyDescent="0.25">
      <c r="A28127" t="s">
        <v>20</v>
      </c>
      <c r="B28127" t="s">
        <v>11</v>
      </c>
      <c r="C28127">
        <v>2020</v>
      </c>
      <c r="D28127">
        <v>1</v>
      </c>
      <c r="E28127">
        <v>69339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 t="str">
        <f t="shared" si="439"/>
        <v>2020-1</v>
      </c>
    </row>
    <row r="28128" spans="1:11" x14ac:dyDescent="0.25">
      <c r="A28128" t="s">
        <v>20</v>
      </c>
      <c r="B28128" t="s">
        <v>11</v>
      </c>
      <c r="C28128">
        <v>2020</v>
      </c>
      <c r="D28128">
        <v>1</v>
      </c>
      <c r="E28128">
        <v>69344</v>
      </c>
      <c r="F28128">
        <v>7395</v>
      </c>
      <c r="G28128">
        <v>80</v>
      </c>
      <c r="H28128">
        <v>81636.94</v>
      </c>
      <c r="I28128">
        <v>81636.94</v>
      </c>
      <c r="J28128">
        <v>0</v>
      </c>
      <c r="K28128" t="str">
        <f t="shared" si="439"/>
        <v>2020-1</v>
      </c>
    </row>
    <row r="28129" spans="1:11" x14ac:dyDescent="0.25">
      <c r="A28129" t="s">
        <v>20</v>
      </c>
      <c r="B28129" t="s">
        <v>11</v>
      </c>
      <c r="C28129">
        <v>2020</v>
      </c>
      <c r="D28129">
        <v>1</v>
      </c>
      <c r="E28129">
        <v>69367</v>
      </c>
      <c r="F28129">
        <v>82082</v>
      </c>
      <c r="G28129">
        <v>1601</v>
      </c>
      <c r="H28129">
        <v>24299.51</v>
      </c>
      <c r="I28129">
        <v>24272.02</v>
      </c>
      <c r="J28129">
        <v>27.49</v>
      </c>
      <c r="K28129" t="str">
        <f t="shared" si="439"/>
        <v>2020-1</v>
      </c>
    </row>
    <row r="28130" spans="1:11" x14ac:dyDescent="0.25">
      <c r="A28130" t="s">
        <v>20</v>
      </c>
      <c r="B28130" t="s">
        <v>11</v>
      </c>
      <c r="C28130">
        <v>2020</v>
      </c>
      <c r="D28130">
        <v>1</v>
      </c>
      <c r="E28130">
        <v>69413</v>
      </c>
      <c r="F28130">
        <v>0</v>
      </c>
      <c r="G28130">
        <v>0</v>
      </c>
      <c r="H28130">
        <v>0</v>
      </c>
      <c r="I28130">
        <v>0</v>
      </c>
      <c r="J28130">
        <v>0</v>
      </c>
      <c r="K28130" t="str">
        <f t="shared" si="439"/>
        <v>2020-1</v>
      </c>
    </row>
    <row r="28131" spans="1:11" x14ac:dyDescent="0.25">
      <c r="A28131" t="s">
        <v>20</v>
      </c>
      <c r="B28131" t="s">
        <v>11</v>
      </c>
      <c r="C28131">
        <v>2020</v>
      </c>
      <c r="D28131">
        <v>1</v>
      </c>
      <c r="E28131">
        <v>69452</v>
      </c>
      <c r="F28131">
        <v>507167.71100000001</v>
      </c>
      <c r="G28131">
        <v>49115</v>
      </c>
      <c r="H28131">
        <v>200648.84</v>
      </c>
      <c r="I28131">
        <v>196686.81</v>
      </c>
      <c r="J28131">
        <v>3962.03</v>
      </c>
      <c r="K28131" t="str">
        <f t="shared" si="439"/>
        <v>2020-1</v>
      </c>
    </row>
    <row r="28132" spans="1:11" x14ac:dyDescent="0.25">
      <c r="A28132" t="s">
        <v>20</v>
      </c>
      <c r="B28132" t="s">
        <v>11</v>
      </c>
      <c r="C28132">
        <v>2020</v>
      </c>
      <c r="D28132">
        <v>1</v>
      </c>
      <c r="E28132">
        <v>69516</v>
      </c>
      <c r="F28132">
        <v>376</v>
      </c>
      <c r="G28132">
        <v>14</v>
      </c>
      <c r="H28132">
        <v>86048.28</v>
      </c>
      <c r="I28132">
        <v>86048.28</v>
      </c>
      <c r="J28132">
        <v>0</v>
      </c>
      <c r="K28132" t="str">
        <f t="shared" si="439"/>
        <v>2020-1</v>
      </c>
    </row>
    <row r="28133" spans="1:11" x14ac:dyDescent="0.25">
      <c r="A28133" t="s">
        <v>20</v>
      </c>
      <c r="B28133" t="s">
        <v>11</v>
      </c>
      <c r="C28133">
        <v>2020</v>
      </c>
      <c r="D28133">
        <v>1</v>
      </c>
      <c r="E28133">
        <v>69543</v>
      </c>
      <c r="F28133">
        <v>314957</v>
      </c>
      <c r="G28133">
        <v>6690</v>
      </c>
      <c r="H28133">
        <v>47491.32</v>
      </c>
      <c r="I28133">
        <v>47308.52</v>
      </c>
      <c r="J28133">
        <v>182.8</v>
      </c>
      <c r="K28133" t="str">
        <f t="shared" si="439"/>
        <v>2020-1</v>
      </c>
    </row>
    <row r="28134" spans="1:11" x14ac:dyDescent="0.25">
      <c r="A28134" t="s">
        <v>20</v>
      </c>
      <c r="B28134" t="s">
        <v>11</v>
      </c>
      <c r="C28134">
        <v>2020</v>
      </c>
      <c r="D28134">
        <v>1</v>
      </c>
      <c r="E28134">
        <v>69547</v>
      </c>
      <c r="F28134">
        <v>327.7</v>
      </c>
      <c r="G28134">
        <v>1640</v>
      </c>
      <c r="H28134">
        <v>207930.23999999999</v>
      </c>
      <c r="I28134">
        <v>207233</v>
      </c>
      <c r="J28134">
        <v>697.24</v>
      </c>
      <c r="K28134" t="str">
        <f t="shared" si="439"/>
        <v>2020-1</v>
      </c>
    </row>
    <row r="28135" spans="1:11" x14ac:dyDescent="0.25">
      <c r="A28135" t="s">
        <v>20</v>
      </c>
      <c r="B28135" t="s">
        <v>11</v>
      </c>
      <c r="C28135">
        <v>2020</v>
      </c>
      <c r="D28135">
        <v>1</v>
      </c>
      <c r="E28135">
        <v>69557</v>
      </c>
      <c r="F28135">
        <v>29016</v>
      </c>
      <c r="G28135">
        <v>567</v>
      </c>
      <c r="H28135">
        <v>273748.63</v>
      </c>
      <c r="I28135">
        <v>272317.18</v>
      </c>
      <c r="J28135">
        <v>1431.45</v>
      </c>
      <c r="K28135" t="str">
        <f t="shared" si="439"/>
        <v>2020-1</v>
      </c>
    </row>
    <row r="28136" spans="1:11" x14ac:dyDescent="0.25">
      <c r="A28136" t="s">
        <v>20</v>
      </c>
      <c r="B28136" t="s">
        <v>11</v>
      </c>
      <c r="C28136">
        <v>2020</v>
      </c>
      <c r="D28136">
        <v>1</v>
      </c>
      <c r="E28136">
        <v>69639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 t="str">
        <f t="shared" si="439"/>
        <v>2020-1</v>
      </c>
    </row>
    <row r="28137" spans="1:11" x14ac:dyDescent="0.25">
      <c r="A28137" t="s">
        <v>20</v>
      </c>
      <c r="B28137" t="s">
        <v>11</v>
      </c>
      <c r="C28137">
        <v>2020</v>
      </c>
      <c r="D28137">
        <v>1</v>
      </c>
      <c r="E28137">
        <v>69656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 t="str">
        <f t="shared" si="439"/>
        <v>2020-1</v>
      </c>
    </row>
    <row r="28138" spans="1:11" x14ac:dyDescent="0.25">
      <c r="A28138" t="s">
        <v>20</v>
      </c>
      <c r="B28138" t="s">
        <v>11</v>
      </c>
      <c r="C28138">
        <v>2020</v>
      </c>
      <c r="D28138">
        <v>1</v>
      </c>
      <c r="E28138">
        <v>6966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 t="str">
        <f t="shared" si="439"/>
        <v>2020-1</v>
      </c>
    </row>
    <row r="28139" spans="1:11" x14ac:dyDescent="0.25">
      <c r="A28139" t="s">
        <v>20</v>
      </c>
      <c r="B28139" t="s">
        <v>11</v>
      </c>
      <c r="C28139">
        <v>2020</v>
      </c>
      <c r="D28139">
        <v>1</v>
      </c>
      <c r="E28139">
        <v>69680</v>
      </c>
      <c r="F28139">
        <v>10900.28</v>
      </c>
      <c r="G28139">
        <v>333</v>
      </c>
      <c r="H28139">
        <v>1951.64</v>
      </c>
      <c r="I28139">
        <v>1913.64</v>
      </c>
      <c r="J28139">
        <v>38</v>
      </c>
      <c r="K28139" t="str">
        <f t="shared" si="439"/>
        <v>2020-1</v>
      </c>
    </row>
    <row r="28140" spans="1:11" x14ac:dyDescent="0.25">
      <c r="A28140" t="s">
        <v>20</v>
      </c>
      <c r="B28140" t="s">
        <v>11</v>
      </c>
      <c r="C28140">
        <v>2020</v>
      </c>
      <c r="D28140">
        <v>1</v>
      </c>
      <c r="E28140">
        <v>69784</v>
      </c>
      <c r="F28140">
        <v>19760</v>
      </c>
      <c r="G28140">
        <v>229</v>
      </c>
      <c r="H28140">
        <v>46364.99</v>
      </c>
      <c r="I28140">
        <v>45443.57</v>
      </c>
      <c r="J28140">
        <v>921.42</v>
      </c>
      <c r="K28140" t="str">
        <f t="shared" si="439"/>
        <v>2020-1</v>
      </c>
    </row>
    <row r="28141" spans="1:11" x14ac:dyDescent="0.25">
      <c r="A28141" t="s">
        <v>20</v>
      </c>
      <c r="B28141" t="s">
        <v>11</v>
      </c>
      <c r="C28141">
        <v>2020</v>
      </c>
      <c r="D28141">
        <v>1</v>
      </c>
      <c r="E28141">
        <v>69794</v>
      </c>
      <c r="F28141">
        <v>36</v>
      </c>
      <c r="G28141">
        <v>16</v>
      </c>
      <c r="H28141">
        <v>377332.76</v>
      </c>
      <c r="I28141">
        <v>377332.76</v>
      </c>
      <c r="J28141">
        <v>0</v>
      </c>
      <c r="K28141" t="str">
        <f t="shared" si="439"/>
        <v>2020-1</v>
      </c>
    </row>
    <row r="28142" spans="1:11" x14ac:dyDescent="0.25">
      <c r="A28142" t="s">
        <v>20</v>
      </c>
      <c r="B28142" t="s">
        <v>11</v>
      </c>
      <c r="C28142">
        <v>2020</v>
      </c>
      <c r="D28142">
        <v>1</v>
      </c>
      <c r="E28142">
        <v>69809</v>
      </c>
      <c r="F28142">
        <v>2258</v>
      </c>
      <c r="G28142">
        <v>17</v>
      </c>
      <c r="H28142">
        <v>32834.410000000003</v>
      </c>
      <c r="I28142">
        <v>32834.410000000003</v>
      </c>
      <c r="J28142">
        <v>0</v>
      </c>
      <c r="K28142" t="str">
        <f t="shared" si="439"/>
        <v>2020-1</v>
      </c>
    </row>
    <row r="28143" spans="1:11" x14ac:dyDescent="0.25">
      <c r="A28143" t="s">
        <v>20</v>
      </c>
      <c r="B28143" t="s">
        <v>11</v>
      </c>
      <c r="C28143">
        <v>2020</v>
      </c>
      <c r="D28143">
        <v>1</v>
      </c>
      <c r="E28143">
        <v>69865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 t="str">
        <f t="shared" si="439"/>
        <v>2020-1</v>
      </c>
    </row>
    <row r="28144" spans="1:11" x14ac:dyDescent="0.25">
      <c r="A28144" t="s">
        <v>20</v>
      </c>
      <c r="B28144" t="s">
        <v>11</v>
      </c>
      <c r="C28144">
        <v>2020</v>
      </c>
      <c r="D28144">
        <v>1</v>
      </c>
      <c r="E28144">
        <v>69911</v>
      </c>
      <c r="F28144">
        <v>45591</v>
      </c>
      <c r="G28144">
        <v>45</v>
      </c>
      <c r="H28144">
        <v>178973.94</v>
      </c>
      <c r="I28144">
        <v>178973.94</v>
      </c>
      <c r="J28144">
        <v>0</v>
      </c>
      <c r="K28144" t="str">
        <f t="shared" si="439"/>
        <v>2020-1</v>
      </c>
    </row>
    <row r="28145" spans="1:11" x14ac:dyDescent="0.25">
      <c r="A28145" t="s">
        <v>20</v>
      </c>
      <c r="B28145" t="s">
        <v>11</v>
      </c>
      <c r="C28145">
        <v>2020</v>
      </c>
      <c r="D28145">
        <v>1</v>
      </c>
      <c r="E28145">
        <v>69918</v>
      </c>
      <c r="F28145">
        <v>24584</v>
      </c>
      <c r="G28145">
        <v>448</v>
      </c>
      <c r="H28145">
        <v>30271.08</v>
      </c>
      <c r="I28145">
        <v>29731.48</v>
      </c>
      <c r="J28145">
        <v>539.6</v>
      </c>
      <c r="K28145" t="str">
        <f t="shared" si="439"/>
        <v>2020-1</v>
      </c>
    </row>
    <row r="28146" spans="1:11" x14ac:dyDescent="0.25">
      <c r="A28146" t="s">
        <v>20</v>
      </c>
      <c r="B28146" t="s">
        <v>11</v>
      </c>
      <c r="C28146">
        <v>2020</v>
      </c>
      <c r="D28146">
        <v>1</v>
      </c>
      <c r="E28146">
        <v>70000</v>
      </c>
      <c r="F28146">
        <v>1392642.0330000001</v>
      </c>
      <c r="G28146">
        <v>11962</v>
      </c>
      <c r="H28146">
        <v>71900.479999999996</v>
      </c>
      <c r="I28146">
        <v>71900.479999999996</v>
      </c>
      <c r="J28146">
        <v>0</v>
      </c>
      <c r="K28146" t="str">
        <f t="shared" si="439"/>
        <v>2020-1</v>
      </c>
    </row>
    <row r="28147" spans="1:11" x14ac:dyDescent="0.25">
      <c r="A28147" t="s">
        <v>20</v>
      </c>
      <c r="B28147" t="s">
        <v>11</v>
      </c>
      <c r="C28147">
        <v>2020</v>
      </c>
      <c r="D28147">
        <v>1</v>
      </c>
      <c r="E28147">
        <v>70003</v>
      </c>
      <c r="F28147">
        <v>144</v>
      </c>
      <c r="G28147">
        <v>11</v>
      </c>
      <c r="H28147">
        <v>2480.4899999999998</v>
      </c>
      <c r="I28147">
        <v>2480.4899999999998</v>
      </c>
      <c r="J28147">
        <v>0</v>
      </c>
      <c r="K28147" t="str">
        <f t="shared" si="439"/>
        <v>2020-1</v>
      </c>
    </row>
    <row r="28148" spans="1:11" x14ac:dyDescent="0.25">
      <c r="A28148" t="s">
        <v>20</v>
      </c>
      <c r="B28148" t="s">
        <v>11</v>
      </c>
      <c r="C28148">
        <v>2020</v>
      </c>
      <c r="D28148">
        <v>1</v>
      </c>
      <c r="E28148">
        <v>70010</v>
      </c>
      <c r="F28148">
        <v>538749</v>
      </c>
      <c r="G28148">
        <v>6926</v>
      </c>
      <c r="H28148">
        <v>133823.16</v>
      </c>
      <c r="I28148">
        <v>131314.04999999999</v>
      </c>
      <c r="J28148">
        <v>2509.11</v>
      </c>
      <c r="K28148" t="str">
        <f t="shared" si="439"/>
        <v>2020-1</v>
      </c>
    </row>
    <row r="28149" spans="1:11" x14ac:dyDescent="0.25">
      <c r="A28149" t="s">
        <v>20</v>
      </c>
      <c r="B28149" t="s">
        <v>11</v>
      </c>
      <c r="C28149">
        <v>2020</v>
      </c>
      <c r="D28149">
        <v>1</v>
      </c>
      <c r="E28149">
        <v>7002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 t="str">
        <f t="shared" si="439"/>
        <v>2020-1</v>
      </c>
    </row>
    <row r="28150" spans="1:11" x14ac:dyDescent="0.25">
      <c r="A28150" t="s">
        <v>20</v>
      </c>
      <c r="B28150" t="s">
        <v>11</v>
      </c>
      <c r="C28150">
        <v>2020</v>
      </c>
      <c r="D28150">
        <v>1</v>
      </c>
      <c r="E28150">
        <v>70069</v>
      </c>
      <c r="F28150">
        <v>28364.477999999999</v>
      </c>
      <c r="G28150">
        <v>5342</v>
      </c>
      <c r="H28150">
        <v>46769.19</v>
      </c>
      <c r="I28150">
        <v>46193.24</v>
      </c>
      <c r="J28150">
        <v>575.95000000000005</v>
      </c>
      <c r="K28150" t="str">
        <f t="shared" si="439"/>
        <v>2020-1</v>
      </c>
    </row>
    <row r="28151" spans="1:11" x14ac:dyDescent="0.25">
      <c r="A28151" t="s">
        <v>20</v>
      </c>
      <c r="B28151" t="s">
        <v>11</v>
      </c>
      <c r="C28151">
        <v>2020</v>
      </c>
      <c r="D28151">
        <v>1</v>
      </c>
      <c r="E28151">
        <v>70114</v>
      </c>
      <c r="F28151">
        <v>18.600000000000001</v>
      </c>
      <c r="G28151">
        <v>28</v>
      </c>
      <c r="H28151">
        <v>119842.36</v>
      </c>
      <c r="I28151">
        <v>119842.36</v>
      </c>
      <c r="J28151">
        <v>0</v>
      </c>
      <c r="K28151" t="str">
        <f t="shared" si="439"/>
        <v>2020-1</v>
      </c>
    </row>
    <row r="28152" spans="1:11" x14ac:dyDescent="0.25">
      <c r="A28152" t="s">
        <v>20</v>
      </c>
      <c r="B28152" t="s">
        <v>11</v>
      </c>
      <c r="C28152">
        <v>2020</v>
      </c>
      <c r="D28152">
        <v>1</v>
      </c>
      <c r="E28152">
        <v>70121</v>
      </c>
      <c r="F28152">
        <v>1499.99</v>
      </c>
      <c r="G28152">
        <v>698</v>
      </c>
      <c r="H28152">
        <v>48499.29</v>
      </c>
      <c r="I28152">
        <v>40919.69</v>
      </c>
      <c r="J28152">
        <v>7579.6</v>
      </c>
      <c r="K28152" t="str">
        <f t="shared" si="439"/>
        <v>2020-1</v>
      </c>
    </row>
    <row r="28153" spans="1:11" x14ac:dyDescent="0.25">
      <c r="A28153" t="s">
        <v>20</v>
      </c>
      <c r="B28153" t="s">
        <v>11</v>
      </c>
      <c r="C28153">
        <v>2020</v>
      </c>
      <c r="D28153">
        <v>1</v>
      </c>
      <c r="E28153">
        <v>70127</v>
      </c>
      <c r="F28153">
        <v>87651</v>
      </c>
      <c r="G28153">
        <v>522</v>
      </c>
      <c r="H28153">
        <v>1079202.54</v>
      </c>
      <c r="I28153">
        <v>946728.2</v>
      </c>
      <c r="J28153">
        <v>132474.34</v>
      </c>
      <c r="K28153" t="str">
        <f t="shared" si="439"/>
        <v>2020-1</v>
      </c>
    </row>
    <row r="28154" spans="1:11" x14ac:dyDescent="0.25">
      <c r="A28154" t="s">
        <v>20</v>
      </c>
      <c r="B28154" t="s">
        <v>11</v>
      </c>
      <c r="C28154">
        <v>2020</v>
      </c>
      <c r="D28154">
        <v>1</v>
      </c>
      <c r="E28154">
        <v>70165</v>
      </c>
      <c r="F28154">
        <v>2100</v>
      </c>
      <c r="G28154">
        <v>52</v>
      </c>
      <c r="H28154">
        <v>27880.47</v>
      </c>
      <c r="I28154">
        <v>24100.01</v>
      </c>
      <c r="J28154">
        <v>3780.46</v>
      </c>
      <c r="K28154" t="str">
        <f t="shared" si="439"/>
        <v>2020-1</v>
      </c>
    </row>
    <row r="28155" spans="1:11" x14ac:dyDescent="0.25">
      <c r="A28155" t="s">
        <v>20</v>
      </c>
      <c r="B28155" t="s">
        <v>11</v>
      </c>
      <c r="C28155">
        <v>2020</v>
      </c>
      <c r="D28155">
        <v>1</v>
      </c>
      <c r="E28155">
        <v>70183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 t="str">
        <f t="shared" si="439"/>
        <v>2020-1</v>
      </c>
    </row>
    <row r="28156" spans="1:11" x14ac:dyDescent="0.25">
      <c r="A28156" t="s">
        <v>20</v>
      </c>
      <c r="B28156" t="s">
        <v>11</v>
      </c>
      <c r="C28156">
        <v>2020</v>
      </c>
      <c r="D28156">
        <v>1</v>
      </c>
      <c r="E28156">
        <v>70194</v>
      </c>
      <c r="F28156">
        <v>24907</v>
      </c>
      <c r="G28156">
        <v>740</v>
      </c>
      <c r="H28156">
        <v>348320.5</v>
      </c>
      <c r="I28156">
        <v>346729.94</v>
      </c>
      <c r="J28156">
        <v>1590.56</v>
      </c>
      <c r="K28156" t="str">
        <f t="shared" si="439"/>
        <v>2020-1</v>
      </c>
    </row>
    <row r="28157" spans="1:11" x14ac:dyDescent="0.25">
      <c r="A28157" t="s">
        <v>20</v>
      </c>
      <c r="B28157" t="s">
        <v>11</v>
      </c>
      <c r="C28157">
        <v>2020</v>
      </c>
      <c r="D28157">
        <v>1</v>
      </c>
      <c r="E28157">
        <v>70199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 t="str">
        <f t="shared" si="439"/>
        <v>2020-1</v>
      </c>
    </row>
    <row r="28158" spans="1:11" x14ac:dyDescent="0.25">
      <c r="A28158" t="s">
        <v>20</v>
      </c>
      <c r="B28158" t="s">
        <v>11</v>
      </c>
      <c r="C28158">
        <v>2020</v>
      </c>
      <c r="D28158">
        <v>1</v>
      </c>
      <c r="E28158">
        <v>70255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 t="str">
        <f t="shared" si="439"/>
        <v>2020-1</v>
      </c>
    </row>
    <row r="28159" spans="1:11" x14ac:dyDescent="0.25">
      <c r="A28159" t="s">
        <v>20</v>
      </c>
      <c r="B28159" t="s">
        <v>11</v>
      </c>
      <c r="C28159">
        <v>2020</v>
      </c>
      <c r="D28159">
        <v>1</v>
      </c>
      <c r="E28159">
        <v>70257</v>
      </c>
      <c r="F28159">
        <v>428</v>
      </c>
      <c r="G28159">
        <v>25</v>
      </c>
      <c r="H28159">
        <v>23830.42</v>
      </c>
      <c r="I28159">
        <v>17504.45</v>
      </c>
      <c r="J28159">
        <v>6325.97</v>
      </c>
      <c r="K28159" t="str">
        <f t="shared" si="439"/>
        <v>2020-1</v>
      </c>
    </row>
    <row r="28160" spans="1:11" x14ac:dyDescent="0.25">
      <c r="A28160" t="s">
        <v>20</v>
      </c>
      <c r="B28160" t="s">
        <v>11</v>
      </c>
      <c r="C28160">
        <v>2020</v>
      </c>
      <c r="D28160">
        <v>1</v>
      </c>
      <c r="E28160">
        <v>70301</v>
      </c>
      <c r="F28160">
        <v>1560</v>
      </c>
      <c r="G28160">
        <v>39</v>
      </c>
      <c r="H28160">
        <v>39537.68</v>
      </c>
      <c r="I28160">
        <v>39537.68</v>
      </c>
      <c r="J28160">
        <v>0</v>
      </c>
      <c r="K28160" t="str">
        <f t="shared" si="439"/>
        <v>2020-1</v>
      </c>
    </row>
    <row r="28161" spans="1:11" x14ac:dyDescent="0.25">
      <c r="A28161" t="s">
        <v>20</v>
      </c>
      <c r="B28161" t="s">
        <v>11</v>
      </c>
      <c r="C28161">
        <v>2020</v>
      </c>
      <c r="D28161">
        <v>1</v>
      </c>
      <c r="E28161">
        <v>70347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 t="str">
        <f t="shared" si="439"/>
        <v>2020-1</v>
      </c>
    </row>
    <row r="28162" spans="1:11" x14ac:dyDescent="0.25">
      <c r="A28162" t="s">
        <v>20</v>
      </c>
      <c r="B28162" t="s">
        <v>11</v>
      </c>
      <c r="C28162">
        <v>2020</v>
      </c>
      <c r="D28162">
        <v>1</v>
      </c>
      <c r="E28162">
        <v>70362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 t="str">
        <f t="shared" si="439"/>
        <v>2020-1</v>
      </c>
    </row>
    <row r="28163" spans="1:11" x14ac:dyDescent="0.25">
      <c r="A28163" t="s">
        <v>20</v>
      </c>
      <c r="B28163" t="s">
        <v>11</v>
      </c>
      <c r="C28163">
        <v>2020</v>
      </c>
      <c r="D28163">
        <v>1</v>
      </c>
      <c r="E28163">
        <v>70370</v>
      </c>
      <c r="F28163">
        <v>6360</v>
      </c>
      <c r="G28163">
        <v>212</v>
      </c>
      <c r="H28163">
        <v>1332041.3899999999</v>
      </c>
      <c r="I28163">
        <v>1304546.8500000001</v>
      </c>
      <c r="J28163">
        <v>27494.54</v>
      </c>
      <c r="K28163" t="str">
        <f t="shared" ref="K28163:K28226" si="440">CONCATENATE(C28163,"-",D28163)</f>
        <v>2020-1</v>
      </c>
    </row>
    <row r="28164" spans="1:11" x14ac:dyDescent="0.25">
      <c r="A28164" t="s">
        <v>20</v>
      </c>
      <c r="B28164" t="s">
        <v>11</v>
      </c>
      <c r="C28164">
        <v>2020</v>
      </c>
      <c r="D28164">
        <v>1</v>
      </c>
      <c r="E28164">
        <v>70377</v>
      </c>
      <c r="F28164">
        <v>145057</v>
      </c>
      <c r="G28164">
        <v>3514</v>
      </c>
      <c r="H28164">
        <v>14711.8</v>
      </c>
      <c r="I28164">
        <v>14679.08</v>
      </c>
      <c r="J28164">
        <v>32.72</v>
      </c>
      <c r="K28164" t="str">
        <f t="shared" si="440"/>
        <v>2020-1</v>
      </c>
    </row>
    <row r="28165" spans="1:11" x14ac:dyDescent="0.25">
      <c r="A28165" t="s">
        <v>20</v>
      </c>
      <c r="B28165" t="s">
        <v>11</v>
      </c>
      <c r="C28165">
        <v>2020</v>
      </c>
      <c r="D28165">
        <v>1</v>
      </c>
      <c r="E28165">
        <v>70403</v>
      </c>
      <c r="F28165">
        <v>0</v>
      </c>
      <c r="G28165">
        <v>0</v>
      </c>
      <c r="H28165">
        <v>0</v>
      </c>
      <c r="I28165">
        <v>0</v>
      </c>
      <c r="J28165">
        <v>0</v>
      </c>
      <c r="K28165" t="str">
        <f t="shared" si="440"/>
        <v>2020-1</v>
      </c>
    </row>
    <row r="28166" spans="1:11" x14ac:dyDescent="0.25">
      <c r="A28166" t="s">
        <v>20</v>
      </c>
      <c r="B28166" t="s">
        <v>11</v>
      </c>
      <c r="C28166">
        <v>2020</v>
      </c>
      <c r="D28166">
        <v>1</v>
      </c>
      <c r="E28166">
        <v>70408</v>
      </c>
      <c r="F28166">
        <v>61173</v>
      </c>
      <c r="G28166">
        <v>398</v>
      </c>
      <c r="H28166">
        <v>148427.96</v>
      </c>
      <c r="I28166">
        <v>145662.51</v>
      </c>
      <c r="J28166">
        <v>2765.45</v>
      </c>
      <c r="K28166" t="str">
        <f t="shared" si="440"/>
        <v>2020-1</v>
      </c>
    </row>
    <row r="28167" spans="1:11" x14ac:dyDescent="0.25">
      <c r="A28167" t="s">
        <v>20</v>
      </c>
      <c r="B28167" t="s">
        <v>11</v>
      </c>
      <c r="C28167">
        <v>2020</v>
      </c>
      <c r="D28167">
        <v>1</v>
      </c>
      <c r="E28167">
        <v>70428</v>
      </c>
      <c r="F28167">
        <v>4320</v>
      </c>
      <c r="G28167">
        <v>144</v>
      </c>
      <c r="H28167">
        <v>82272.28</v>
      </c>
      <c r="I28167">
        <v>80921.25</v>
      </c>
      <c r="J28167">
        <v>1351.03</v>
      </c>
      <c r="K28167" t="str">
        <f t="shared" si="440"/>
        <v>2020-1</v>
      </c>
    </row>
    <row r="28168" spans="1:11" x14ac:dyDescent="0.25">
      <c r="A28168" t="s">
        <v>20</v>
      </c>
      <c r="B28168" t="s">
        <v>11</v>
      </c>
      <c r="C28168">
        <v>2020</v>
      </c>
      <c r="D28168">
        <v>1</v>
      </c>
      <c r="E28168">
        <v>70436</v>
      </c>
      <c r="F28168">
        <v>173826.05799999999</v>
      </c>
      <c r="G28168">
        <v>5250</v>
      </c>
      <c r="H28168">
        <v>172300.54</v>
      </c>
      <c r="I28168">
        <v>171844.99</v>
      </c>
      <c r="J28168">
        <v>455.55</v>
      </c>
      <c r="K28168" t="str">
        <f t="shared" si="440"/>
        <v>2020-1</v>
      </c>
    </row>
    <row r="28169" spans="1:11" x14ac:dyDescent="0.25">
      <c r="A28169" t="s">
        <v>20</v>
      </c>
      <c r="B28169" t="s">
        <v>11</v>
      </c>
      <c r="C28169">
        <v>2020</v>
      </c>
      <c r="D28169">
        <v>1</v>
      </c>
      <c r="E28169">
        <v>70437</v>
      </c>
      <c r="F28169">
        <v>3060</v>
      </c>
      <c r="G28169">
        <v>23</v>
      </c>
      <c r="H28169">
        <v>239183.23</v>
      </c>
      <c r="I28169">
        <v>239183.23</v>
      </c>
      <c r="J28169">
        <v>0</v>
      </c>
      <c r="K28169" t="str">
        <f t="shared" si="440"/>
        <v>2020-1</v>
      </c>
    </row>
    <row r="28170" spans="1:11" x14ac:dyDescent="0.25">
      <c r="A28170" t="s">
        <v>20</v>
      </c>
      <c r="B28170" t="s">
        <v>11</v>
      </c>
      <c r="C28170">
        <v>2020</v>
      </c>
      <c r="D28170">
        <v>1</v>
      </c>
      <c r="E28170">
        <v>70482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 t="str">
        <f t="shared" si="440"/>
        <v>2020-1</v>
      </c>
    </row>
    <row r="28171" spans="1:11" x14ac:dyDescent="0.25">
      <c r="A28171" t="s">
        <v>20</v>
      </c>
      <c r="B28171" t="s">
        <v>11</v>
      </c>
      <c r="C28171">
        <v>2020</v>
      </c>
      <c r="D28171">
        <v>1</v>
      </c>
      <c r="E28171">
        <v>70504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 t="str">
        <f t="shared" si="440"/>
        <v>2020-1</v>
      </c>
    </row>
    <row r="28172" spans="1:11" x14ac:dyDescent="0.25">
      <c r="A28172" t="s">
        <v>20</v>
      </c>
      <c r="B28172" t="s">
        <v>11</v>
      </c>
      <c r="C28172">
        <v>2020</v>
      </c>
      <c r="D28172">
        <v>1</v>
      </c>
      <c r="E28172">
        <v>70505</v>
      </c>
      <c r="F28172">
        <v>1983</v>
      </c>
      <c r="G28172">
        <v>44</v>
      </c>
      <c r="H28172">
        <v>7266.58</v>
      </c>
      <c r="I28172">
        <v>7266.58</v>
      </c>
      <c r="J28172">
        <v>0</v>
      </c>
      <c r="K28172" t="str">
        <f t="shared" si="440"/>
        <v>2020-1</v>
      </c>
    </row>
    <row r="28173" spans="1:11" x14ac:dyDescent="0.25">
      <c r="A28173" t="s">
        <v>20</v>
      </c>
      <c r="B28173" t="s">
        <v>11</v>
      </c>
      <c r="C28173">
        <v>2020</v>
      </c>
      <c r="D28173">
        <v>1</v>
      </c>
      <c r="E28173">
        <v>70510</v>
      </c>
      <c r="F28173">
        <v>12540</v>
      </c>
      <c r="G28173">
        <v>15</v>
      </c>
      <c r="H28173">
        <v>67168.070000000007</v>
      </c>
      <c r="I28173">
        <v>36827.480000000003</v>
      </c>
      <c r="J28173">
        <v>30340.59</v>
      </c>
      <c r="K28173" t="str">
        <f t="shared" si="440"/>
        <v>2020-1</v>
      </c>
    </row>
    <row r="28174" spans="1:11" x14ac:dyDescent="0.25">
      <c r="A28174" t="s">
        <v>20</v>
      </c>
      <c r="B28174" t="s">
        <v>11</v>
      </c>
      <c r="C28174">
        <v>2020</v>
      </c>
      <c r="D28174">
        <v>1</v>
      </c>
      <c r="E28174">
        <v>70515</v>
      </c>
      <c r="F28174">
        <v>2135.3000000000002</v>
      </c>
      <c r="G28174">
        <v>82</v>
      </c>
      <c r="H28174">
        <v>33564.68</v>
      </c>
      <c r="I28174">
        <v>32956.22</v>
      </c>
      <c r="J28174">
        <v>608.46</v>
      </c>
      <c r="K28174" t="str">
        <f t="shared" si="440"/>
        <v>2020-1</v>
      </c>
    </row>
    <row r="28175" spans="1:11" x14ac:dyDescent="0.25">
      <c r="A28175" t="s">
        <v>20</v>
      </c>
      <c r="B28175" t="s">
        <v>11</v>
      </c>
      <c r="C28175">
        <v>2020</v>
      </c>
      <c r="D28175">
        <v>1</v>
      </c>
      <c r="E28175">
        <v>70539</v>
      </c>
      <c r="F28175">
        <v>88.92</v>
      </c>
      <c r="G28175">
        <v>57</v>
      </c>
      <c r="H28175">
        <v>102707.1</v>
      </c>
      <c r="I28175">
        <v>102707.1</v>
      </c>
      <c r="J28175">
        <v>0</v>
      </c>
      <c r="K28175" t="str">
        <f t="shared" si="440"/>
        <v>2020-1</v>
      </c>
    </row>
    <row r="28176" spans="1:11" x14ac:dyDescent="0.25">
      <c r="A28176" t="s">
        <v>20</v>
      </c>
      <c r="B28176" t="s">
        <v>11</v>
      </c>
      <c r="C28176">
        <v>2020</v>
      </c>
      <c r="D28176">
        <v>1</v>
      </c>
      <c r="E28176">
        <v>70564</v>
      </c>
      <c r="F28176">
        <v>0</v>
      </c>
      <c r="G28176">
        <v>0</v>
      </c>
      <c r="H28176">
        <v>0</v>
      </c>
      <c r="I28176">
        <v>0</v>
      </c>
      <c r="J28176">
        <v>0</v>
      </c>
      <c r="K28176" t="str">
        <f t="shared" si="440"/>
        <v>2020-1</v>
      </c>
    </row>
    <row r="28177" spans="1:11" x14ac:dyDescent="0.25">
      <c r="A28177" t="s">
        <v>20</v>
      </c>
      <c r="B28177" t="s">
        <v>11</v>
      </c>
      <c r="C28177">
        <v>2020</v>
      </c>
      <c r="D28177">
        <v>1</v>
      </c>
      <c r="E28177">
        <v>70594</v>
      </c>
      <c r="F28177">
        <v>544.81799999999998</v>
      </c>
      <c r="G28177">
        <v>156</v>
      </c>
      <c r="H28177">
        <v>87023.72</v>
      </c>
      <c r="I28177">
        <v>86524.82</v>
      </c>
      <c r="J28177">
        <v>498.9</v>
      </c>
      <c r="K28177" t="str">
        <f t="shared" si="440"/>
        <v>2020-1</v>
      </c>
    </row>
    <row r="28178" spans="1:11" x14ac:dyDescent="0.25">
      <c r="A28178" t="s">
        <v>20</v>
      </c>
      <c r="B28178" t="s">
        <v>11</v>
      </c>
      <c r="C28178">
        <v>2020</v>
      </c>
      <c r="D28178">
        <v>1</v>
      </c>
      <c r="E28178">
        <v>70621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 t="str">
        <f t="shared" si="440"/>
        <v>2020-1</v>
      </c>
    </row>
    <row r="28179" spans="1:11" x14ac:dyDescent="0.25">
      <c r="A28179" t="s">
        <v>20</v>
      </c>
      <c r="B28179" t="s">
        <v>11</v>
      </c>
      <c r="C28179">
        <v>2020</v>
      </c>
      <c r="D28179">
        <v>1</v>
      </c>
      <c r="E28179">
        <v>70644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 t="str">
        <f t="shared" si="440"/>
        <v>2020-1</v>
      </c>
    </row>
    <row r="28180" spans="1:11" x14ac:dyDescent="0.25">
      <c r="A28180" t="s">
        <v>20</v>
      </c>
      <c r="B28180" t="s">
        <v>11</v>
      </c>
      <c r="C28180">
        <v>2020</v>
      </c>
      <c r="D28180">
        <v>1</v>
      </c>
      <c r="E28180">
        <v>70655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 t="str">
        <f t="shared" si="440"/>
        <v>2020-1</v>
      </c>
    </row>
    <row r="28181" spans="1:11" x14ac:dyDescent="0.25">
      <c r="A28181" t="s">
        <v>20</v>
      </c>
      <c r="B28181" t="s">
        <v>11</v>
      </c>
      <c r="C28181">
        <v>2020</v>
      </c>
      <c r="D28181">
        <v>1</v>
      </c>
      <c r="E28181">
        <v>70677</v>
      </c>
      <c r="F28181">
        <v>74037.5</v>
      </c>
      <c r="G28181">
        <v>1070</v>
      </c>
      <c r="H28181">
        <v>9866.51</v>
      </c>
      <c r="I28181">
        <v>9866.51</v>
      </c>
      <c r="J28181">
        <v>0</v>
      </c>
      <c r="K28181" t="str">
        <f t="shared" si="440"/>
        <v>2020-1</v>
      </c>
    </row>
    <row r="28182" spans="1:11" x14ac:dyDescent="0.25">
      <c r="A28182" t="s">
        <v>20</v>
      </c>
      <c r="B28182" t="s">
        <v>11</v>
      </c>
      <c r="C28182">
        <v>2020</v>
      </c>
      <c r="D28182">
        <v>1</v>
      </c>
      <c r="E28182">
        <v>70700</v>
      </c>
      <c r="F28182">
        <v>121945</v>
      </c>
      <c r="G28182">
        <v>4207</v>
      </c>
      <c r="H28182">
        <v>38223.89</v>
      </c>
      <c r="I28182">
        <v>38217.71</v>
      </c>
      <c r="J28182">
        <v>6.18</v>
      </c>
      <c r="K28182" t="str">
        <f t="shared" si="440"/>
        <v>2020-1</v>
      </c>
    </row>
    <row r="28183" spans="1:11" x14ac:dyDescent="0.25">
      <c r="A28183" t="s">
        <v>20</v>
      </c>
      <c r="B28183" t="s">
        <v>11</v>
      </c>
      <c r="C28183">
        <v>2020</v>
      </c>
      <c r="D28183">
        <v>1</v>
      </c>
      <c r="E28183">
        <v>70709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 t="str">
        <f t="shared" si="440"/>
        <v>2020-1</v>
      </c>
    </row>
    <row r="28184" spans="1:11" x14ac:dyDescent="0.25">
      <c r="A28184" t="s">
        <v>20</v>
      </c>
      <c r="B28184" t="s">
        <v>11</v>
      </c>
      <c r="C28184">
        <v>2020</v>
      </c>
      <c r="D28184">
        <v>1</v>
      </c>
      <c r="E28184">
        <v>70710</v>
      </c>
      <c r="F28184">
        <v>854629.6</v>
      </c>
      <c r="G28184">
        <v>22238</v>
      </c>
      <c r="H28184">
        <v>591652.80000000005</v>
      </c>
      <c r="I28184">
        <v>583814.51</v>
      </c>
      <c r="J28184">
        <v>7838.29</v>
      </c>
      <c r="K28184" t="str">
        <f t="shared" si="440"/>
        <v>2020-1</v>
      </c>
    </row>
    <row r="28185" spans="1:11" x14ac:dyDescent="0.25">
      <c r="A28185" t="s">
        <v>20</v>
      </c>
      <c r="B28185" t="s">
        <v>11</v>
      </c>
      <c r="C28185">
        <v>2020</v>
      </c>
      <c r="D28185">
        <v>1</v>
      </c>
      <c r="E28185">
        <v>70720</v>
      </c>
      <c r="F28185">
        <v>66</v>
      </c>
      <c r="G28185">
        <v>66</v>
      </c>
      <c r="H28185">
        <v>50167.44</v>
      </c>
      <c r="I28185">
        <v>48244.63</v>
      </c>
      <c r="J28185">
        <v>1922.81</v>
      </c>
      <c r="K28185" t="str">
        <f t="shared" si="440"/>
        <v>2020-1</v>
      </c>
    </row>
    <row r="28186" spans="1:11" x14ac:dyDescent="0.25">
      <c r="A28186" t="s">
        <v>20</v>
      </c>
      <c r="B28186" t="s">
        <v>11</v>
      </c>
      <c r="C28186">
        <v>2020</v>
      </c>
      <c r="D28186">
        <v>1</v>
      </c>
      <c r="E28186">
        <v>70727</v>
      </c>
      <c r="F28186">
        <v>715</v>
      </c>
      <c r="G28186">
        <v>262</v>
      </c>
      <c r="H28186">
        <v>64994.1</v>
      </c>
      <c r="I28186">
        <v>60684.21</v>
      </c>
      <c r="J28186">
        <v>4309.8900000000003</v>
      </c>
      <c r="K28186" t="str">
        <f t="shared" si="440"/>
        <v>2020-1</v>
      </c>
    </row>
    <row r="28187" spans="1:11" x14ac:dyDescent="0.25">
      <c r="A28187" t="s">
        <v>20</v>
      </c>
      <c r="B28187" t="s">
        <v>11</v>
      </c>
      <c r="C28187">
        <v>2020</v>
      </c>
      <c r="D28187">
        <v>1</v>
      </c>
      <c r="E28187">
        <v>70748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 t="str">
        <f t="shared" si="440"/>
        <v>2020-1</v>
      </c>
    </row>
    <row r="28188" spans="1:11" x14ac:dyDescent="0.25">
      <c r="A28188" t="s">
        <v>20</v>
      </c>
      <c r="B28188" t="s">
        <v>11</v>
      </c>
      <c r="C28188">
        <v>2020</v>
      </c>
      <c r="D28188">
        <v>1</v>
      </c>
      <c r="E28188">
        <v>70752</v>
      </c>
      <c r="F28188">
        <v>36439</v>
      </c>
      <c r="G28188">
        <v>322</v>
      </c>
      <c r="H28188">
        <v>2258.5700000000002</v>
      </c>
      <c r="I28188">
        <v>2224</v>
      </c>
      <c r="J28188">
        <v>34.57</v>
      </c>
      <c r="K28188" t="str">
        <f t="shared" si="440"/>
        <v>2020-1</v>
      </c>
    </row>
    <row r="28189" spans="1:11" x14ac:dyDescent="0.25">
      <c r="A28189" t="s">
        <v>20</v>
      </c>
      <c r="B28189" t="s">
        <v>11</v>
      </c>
      <c r="C28189">
        <v>2020</v>
      </c>
      <c r="D28189">
        <v>1</v>
      </c>
      <c r="E28189">
        <v>70756</v>
      </c>
      <c r="F28189">
        <v>17114</v>
      </c>
      <c r="G28189">
        <v>539</v>
      </c>
      <c r="H28189">
        <v>6267.21</v>
      </c>
      <c r="I28189">
        <v>6258.79</v>
      </c>
      <c r="J28189">
        <v>8.42</v>
      </c>
      <c r="K28189" t="str">
        <f t="shared" si="440"/>
        <v>2020-1</v>
      </c>
    </row>
    <row r="28190" spans="1:11" x14ac:dyDescent="0.25">
      <c r="A28190" t="s">
        <v>20</v>
      </c>
      <c r="B28190" t="s">
        <v>11</v>
      </c>
      <c r="C28190">
        <v>2020</v>
      </c>
      <c r="D28190">
        <v>1</v>
      </c>
      <c r="E28190">
        <v>70801</v>
      </c>
      <c r="F28190">
        <v>15</v>
      </c>
      <c r="G28190">
        <v>79</v>
      </c>
      <c r="H28190">
        <v>46337.78</v>
      </c>
      <c r="I28190">
        <v>29481.11</v>
      </c>
      <c r="J28190">
        <v>16856.669999999998</v>
      </c>
      <c r="K28190" t="str">
        <f t="shared" si="440"/>
        <v>2020-1</v>
      </c>
    </row>
    <row r="28191" spans="1:11" x14ac:dyDescent="0.25">
      <c r="A28191" t="s">
        <v>20</v>
      </c>
      <c r="B28191" t="s">
        <v>11</v>
      </c>
      <c r="C28191">
        <v>2020</v>
      </c>
      <c r="D28191">
        <v>1</v>
      </c>
      <c r="E28191">
        <v>70839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 t="str">
        <f t="shared" si="440"/>
        <v>2020-1</v>
      </c>
    </row>
    <row r="28192" spans="1:11" x14ac:dyDescent="0.25">
      <c r="A28192" t="s">
        <v>20</v>
      </c>
      <c r="B28192" t="s">
        <v>11</v>
      </c>
      <c r="C28192">
        <v>2020</v>
      </c>
      <c r="D28192">
        <v>1</v>
      </c>
      <c r="E28192">
        <v>70842</v>
      </c>
      <c r="F28192">
        <v>90</v>
      </c>
      <c r="G28192">
        <v>28</v>
      </c>
      <c r="H28192">
        <v>16729.96</v>
      </c>
      <c r="I28192">
        <v>16729.96</v>
      </c>
      <c r="J28192">
        <v>0</v>
      </c>
      <c r="K28192" t="str">
        <f t="shared" si="440"/>
        <v>2020-1</v>
      </c>
    </row>
    <row r="28193" spans="1:11" x14ac:dyDescent="0.25">
      <c r="A28193" t="s">
        <v>20</v>
      </c>
      <c r="B28193" t="s">
        <v>11</v>
      </c>
      <c r="C28193">
        <v>2020</v>
      </c>
      <c r="D28193">
        <v>1</v>
      </c>
      <c r="E28193">
        <v>70860</v>
      </c>
      <c r="F28193">
        <v>22324.653999999999</v>
      </c>
      <c r="G28193">
        <v>2396</v>
      </c>
      <c r="H28193">
        <v>9071.9500000000007</v>
      </c>
      <c r="I28193">
        <v>7450.19</v>
      </c>
      <c r="J28193">
        <v>1621.76</v>
      </c>
      <c r="K28193" t="str">
        <f t="shared" si="440"/>
        <v>2020-1</v>
      </c>
    </row>
    <row r="28194" spans="1:11" x14ac:dyDescent="0.25">
      <c r="A28194" t="s">
        <v>20</v>
      </c>
      <c r="B28194" t="s">
        <v>11</v>
      </c>
      <c r="C28194">
        <v>2020</v>
      </c>
      <c r="D28194">
        <v>1</v>
      </c>
      <c r="E28194">
        <v>70954</v>
      </c>
      <c r="F28194">
        <v>133329</v>
      </c>
      <c r="G28194">
        <v>3203</v>
      </c>
      <c r="H28194">
        <v>286173</v>
      </c>
      <c r="I28194">
        <v>264978.15000000002</v>
      </c>
      <c r="J28194">
        <v>21194.85</v>
      </c>
      <c r="K28194" t="str">
        <f t="shared" si="440"/>
        <v>2020-1</v>
      </c>
    </row>
    <row r="28195" spans="1:11" x14ac:dyDescent="0.25">
      <c r="A28195" t="s">
        <v>20</v>
      </c>
      <c r="B28195" t="s">
        <v>11</v>
      </c>
      <c r="C28195">
        <v>2020</v>
      </c>
      <c r="D28195">
        <v>1</v>
      </c>
      <c r="E28195">
        <v>7109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 t="str">
        <f t="shared" si="440"/>
        <v>2020-1</v>
      </c>
    </row>
    <row r="28196" spans="1:11" x14ac:dyDescent="0.25">
      <c r="A28196" t="s">
        <v>20</v>
      </c>
      <c r="B28196" t="s">
        <v>11</v>
      </c>
      <c r="C28196">
        <v>2020</v>
      </c>
      <c r="D28196">
        <v>1</v>
      </c>
      <c r="E28196">
        <v>71093</v>
      </c>
      <c r="F28196">
        <v>485811</v>
      </c>
      <c r="G28196">
        <v>7018</v>
      </c>
      <c r="H28196">
        <v>51432.06</v>
      </c>
      <c r="I28196">
        <v>51152</v>
      </c>
      <c r="J28196">
        <v>280.06</v>
      </c>
      <c r="K28196" t="str">
        <f t="shared" si="440"/>
        <v>2020-1</v>
      </c>
    </row>
    <row r="28197" spans="1:11" x14ac:dyDescent="0.25">
      <c r="A28197" t="s">
        <v>20</v>
      </c>
      <c r="B28197" t="s">
        <v>11</v>
      </c>
      <c r="C28197">
        <v>2020</v>
      </c>
      <c r="D28197">
        <v>1</v>
      </c>
      <c r="E28197">
        <v>71104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 t="str">
        <f t="shared" si="440"/>
        <v>2020-1</v>
      </c>
    </row>
    <row r="28198" spans="1:11" x14ac:dyDescent="0.25">
      <c r="A28198" t="s">
        <v>20</v>
      </c>
      <c r="B28198" t="s">
        <v>11</v>
      </c>
      <c r="C28198">
        <v>2020</v>
      </c>
      <c r="D28198">
        <v>1</v>
      </c>
      <c r="E28198">
        <v>71143</v>
      </c>
      <c r="F28198">
        <v>592</v>
      </c>
      <c r="G28198">
        <v>33</v>
      </c>
      <c r="H28198">
        <v>18856.5</v>
      </c>
      <c r="I28198">
        <v>18856.5</v>
      </c>
      <c r="J28198">
        <v>0</v>
      </c>
      <c r="K28198" t="str">
        <f t="shared" si="440"/>
        <v>2020-1</v>
      </c>
    </row>
    <row r="28199" spans="1:11" x14ac:dyDescent="0.25">
      <c r="A28199" t="s">
        <v>20</v>
      </c>
      <c r="B28199" t="s">
        <v>11</v>
      </c>
      <c r="C28199">
        <v>2020</v>
      </c>
      <c r="D28199">
        <v>1</v>
      </c>
      <c r="E28199">
        <v>71225</v>
      </c>
      <c r="F28199">
        <v>44</v>
      </c>
      <c r="G28199">
        <v>23</v>
      </c>
      <c r="H28199">
        <v>26403.68</v>
      </c>
      <c r="I28199">
        <v>26403.68</v>
      </c>
      <c r="J28199">
        <v>0</v>
      </c>
      <c r="K28199" t="str">
        <f t="shared" si="440"/>
        <v>2020-1</v>
      </c>
    </row>
    <row r="28200" spans="1:11" x14ac:dyDescent="0.25">
      <c r="A28200" t="s">
        <v>20</v>
      </c>
      <c r="B28200" t="s">
        <v>11</v>
      </c>
      <c r="C28200">
        <v>2020</v>
      </c>
      <c r="D28200">
        <v>1</v>
      </c>
      <c r="E28200">
        <v>71274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 t="str">
        <f t="shared" si="440"/>
        <v>2020-1</v>
      </c>
    </row>
    <row r="28201" spans="1:11" x14ac:dyDescent="0.25">
      <c r="A28201" t="s">
        <v>20</v>
      </c>
      <c r="B28201" t="s">
        <v>11</v>
      </c>
      <c r="C28201">
        <v>2020</v>
      </c>
      <c r="D28201">
        <v>1</v>
      </c>
      <c r="E28201">
        <v>71288</v>
      </c>
      <c r="F28201">
        <v>1031.56</v>
      </c>
      <c r="G28201">
        <v>206</v>
      </c>
      <c r="H28201">
        <v>4430.41</v>
      </c>
      <c r="I28201">
        <v>4394.09</v>
      </c>
      <c r="J28201">
        <v>36.32</v>
      </c>
      <c r="K28201" t="str">
        <f t="shared" si="440"/>
        <v>2020-1</v>
      </c>
    </row>
    <row r="28202" spans="1:11" x14ac:dyDescent="0.25">
      <c r="A28202" t="s">
        <v>20</v>
      </c>
      <c r="B28202" t="s">
        <v>11</v>
      </c>
      <c r="C28202">
        <v>2020</v>
      </c>
      <c r="D28202">
        <v>1</v>
      </c>
      <c r="E28202">
        <v>71351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 t="str">
        <f t="shared" si="440"/>
        <v>2020-1</v>
      </c>
    </row>
    <row r="28203" spans="1:11" x14ac:dyDescent="0.25">
      <c r="A28203" t="s">
        <v>20</v>
      </c>
      <c r="B28203" t="s">
        <v>11</v>
      </c>
      <c r="C28203">
        <v>2020</v>
      </c>
      <c r="D28203">
        <v>1</v>
      </c>
      <c r="E28203">
        <v>71376</v>
      </c>
      <c r="F28203">
        <v>3187</v>
      </c>
      <c r="G28203">
        <v>108</v>
      </c>
      <c r="H28203">
        <v>36052.14</v>
      </c>
      <c r="I28203">
        <v>32105.35</v>
      </c>
      <c r="J28203">
        <v>3946.79</v>
      </c>
      <c r="K28203" t="str">
        <f t="shared" si="440"/>
        <v>2020-1</v>
      </c>
    </row>
    <row r="28204" spans="1:11" x14ac:dyDescent="0.25">
      <c r="A28204" t="s">
        <v>20</v>
      </c>
      <c r="B28204" t="s">
        <v>11</v>
      </c>
      <c r="C28204">
        <v>2020</v>
      </c>
      <c r="D28204">
        <v>1</v>
      </c>
      <c r="E28204">
        <v>71428</v>
      </c>
      <c r="F28204">
        <v>5880</v>
      </c>
      <c r="G28204">
        <v>99</v>
      </c>
      <c r="H28204">
        <v>1825.51</v>
      </c>
      <c r="I28204">
        <v>1825.51</v>
      </c>
      <c r="J28204">
        <v>0</v>
      </c>
      <c r="K28204" t="str">
        <f t="shared" si="440"/>
        <v>2020-1</v>
      </c>
    </row>
    <row r="28205" spans="1:11" x14ac:dyDescent="0.25">
      <c r="A28205" t="s">
        <v>20</v>
      </c>
      <c r="B28205" t="s">
        <v>11</v>
      </c>
      <c r="C28205">
        <v>2020</v>
      </c>
      <c r="D28205">
        <v>1</v>
      </c>
      <c r="E28205">
        <v>71558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 t="str">
        <f t="shared" si="440"/>
        <v>2020-1</v>
      </c>
    </row>
    <row r="28206" spans="1:11" x14ac:dyDescent="0.25">
      <c r="A28206" t="s">
        <v>20</v>
      </c>
      <c r="B28206" t="s">
        <v>11</v>
      </c>
      <c r="C28206">
        <v>2020</v>
      </c>
      <c r="D28206">
        <v>1</v>
      </c>
      <c r="E28206">
        <v>71571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 t="str">
        <f t="shared" si="440"/>
        <v>2020-1</v>
      </c>
    </row>
    <row r="28207" spans="1:11" x14ac:dyDescent="0.25">
      <c r="A28207" t="s">
        <v>20</v>
      </c>
      <c r="B28207" t="s">
        <v>11</v>
      </c>
      <c r="C28207">
        <v>2020</v>
      </c>
      <c r="D28207">
        <v>1</v>
      </c>
      <c r="E28207">
        <v>71717</v>
      </c>
      <c r="F28207">
        <v>63966</v>
      </c>
      <c r="G28207">
        <v>1107</v>
      </c>
      <c r="H28207">
        <v>5571.78</v>
      </c>
      <c r="I28207">
        <v>5571</v>
      </c>
      <c r="J28207">
        <v>0.78</v>
      </c>
      <c r="K28207" t="str">
        <f t="shared" si="440"/>
        <v>2020-1</v>
      </c>
    </row>
    <row r="28208" spans="1:11" x14ac:dyDescent="0.25">
      <c r="A28208" t="s">
        <v>20</v>
      </c>
      <c r="B28208" t="s">
        <v>11</v>
      </c>
      <c r="C28208">
        <v>2020</v>
      </c>
      <c r="D28208">
        <v>1</v>
      </c>
      <c r="E28208">
        <v>7177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 t="str">
        <f t="shared" si="440"/>
        <v>2020-1</v>
      </c>
    </row>
    <row r="28209" spans="1:11" x14ac:dyDescent="0.25">
      <c r="A28209" t="s">
        <v>20</v>
      </c>
      <c r="B28209" t="s">
        <v>11</v>
      </c>
      <c r="C28209">
        <v>2020</v>
      </c>
      <c r="D28209">
        <v>1</v>
      </c>
      <c r="E28209">
        <v>71773</v>
      </c>
      <c r="F28209">
        <v>135</v>
      </c>
      <c r="G28209">
        <v>11</v>
      </c>
      <c r="H28209">
        <v>6355.42</v>
      </c>
      <c r="I28209">
        <v>6355.42</v>
      </c>
      <c r="J28209">
        <v>0</v>
      </c>
      <c r="K28209" t="str">
        <f t="shared" si="440"/>
        <v>2020-1</v>
      </c>
    </row>
    <row r="28210" spans="1:11" x14ac:dyDescent="0.25">
      <c r="A28210" t="s">
        <v>20</v>
      </c>
      <c r="B28210" t="s">
        <v>11</v>
      </c>
      <c r="C28210">
        <v>2020</v>
      </c>
      <c r="D28210">
        <v>1</v>
      </c>
      <c r="E28210">
        <v>71776</v>
      </c>
      <c r="F28210">
        <v>490</v>
      </c>
      <c r="G28210">
        <v>49</v>
      </c>
      <c r="H28210">
        <v>1467.6</v>
      </c>
      <c r="I28210">
        <v>1467.6</v>
      </c>
      <c r="J28210">
        <v>0</v>
      </c>
      <c r="K28210" t="str">
        <f t="shared" si="440"/>
        <v>2020-1</v>
      </c>
    </row>
    <row r="28211" spans="1:11" x14ac:dyDescent="0.25">
      <c r="A28211" t="s">
        <v>20</v>
      </c>
      <c r="B28211" t="s">
        <v>11</v>
      </c>
      <c r="C28211">
        <v>2020</v>
      </c>
      <c r="D28211">
        <v>1</v>
      </c>
      <c r="E28211">
        <v>71777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 t="str">
        <f t="shared" si="440"/>
        <v>2020-1</v>
      </c>
    </row>
    <row r="28212" spans="1:11" x14ac:dyDescent="0.25">
      <c r="A28212" t="s">
        <v>20</v>
      </c>
      <c r="B28212" t="s">
        <v>11</v>
      </c>
      <c r="C28212">
        <v>2020</v>
      </c>
      <c r="D28212">
        <v>1</v>
      </c>
      <c r="E28212">
        <v>71779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 t="str">
        <f t="shared" si="440"/>
        <v>2020-1</v>
      </c>
    </row>
    <row r="28213" spans="1:11" x14ac:dyDescent="0.25">
      <c r="A28213" t="s">
        <v>20</v>
      </c>
      <c r="B28213" t="s">
        <v>11</v>
      </c>
      <c r="C28213">
        <v>2020</v>
      </c>
      <c r="D28213">
        <v>1</v>
      </c>
      <c r="E28213">
        <v>71839</v>
      </c>
      <c r="F28213">
        <v>33</v>
      </c>
      <c r="G28213">
        <v>33</v>
      </c>
      <c r="H28213">
        <v>15452</v>
      </c>
      <c r="I28213">
        <v>15452</v>
      </c>
      <c r="J28213">
        <v>0</v>
      </c>
      <c r="K28213" t="str">
        <f t="shared" si="440"/>
        <v>2020-1</v>
      </c>
    </row>
    <row r="28214" spans="1:11" x14ac:dyDescent="0.25">
      <c r="A28214" t="s">
        <v>20</v>
      </c>
      <c r="B28214" t="s">
        <v>11</v>
      </c>
      <c r="C28214">
        <v>2020</v>
      </c>
      <c r="D28214">
        <v>1</v>
      </c>
      <c r="E28214">
        <v>71858</v>
      </c>
      <c r="F28214">
        <v>10546</v>
      </c>
      <c r="G28214">
        <v>288</v>
      </c>
      <c r="H28214">
        <v>45744.19</v>
      </c>
      <c r="I28214">
        <v>45744.19</v>
      </c>
      <c r="J28214">
        <v>0</v>
      </c>
      <c r="K28214" t="str">
        <f t="shared" si="440"/>
        <v>2020-1</v>
      </c>
    </row>
    <row r="28215" spans="1:11" x14ac:dyDescent="0.25">
      <c r="A28215" t="s">
        <v>20</v>
      </c>
      <c r="B28215" t="s">
        <v>11</v>
      </c>
      <c r="C28215">
        <v>2020</v>
      </c>
      <c r="D28215">
        <v>1</v>
      </c>
      <c r="E28215">
        <v>71930</v>
      </c>
      <c r="F28215">
        <v>86220</v>
      </c>
      <c r="G28215">
        <v>1341</v>
      </c>
      <c r="H28215">
        <v>19782.849999999999</v>
      </c>
      <c r="I28215">
        <v>19636.66</v>
      </c>
      <c r="J28215">
        <v>146.19</v>
      </c>
      <c r="K28215" t="str">
        <f t="shared" si="440"/>
        <v>2020-1</v>
      </c>
    </row>
    <row r="28216" spans="1:11" x14ac:dyDescent="0.25">
      <c r="A28216" t="s">
        <v>20</v>
      </c>
      <c r="B28216" t="s">
        <v>11</v>
      </c>
      <c r="C28216">
        <v>2020</v>
      </c>
      <c r="D28216">
        <v>1</v>
      </c>
      <c r="E28216">
        <v>71981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 t="str">
        <f t="shared" si="440"/>
        <v>2020-1</v>
      </c>
    </row>
    <row r="28217" spans="1:11" x14ac:dyDescent="0.25">
      <c r="A28217" t="s">
        <v>20</v>
      </c>
      <c r="B28217" t="s">
        <v>11</v>
      </c>
      <c r="C28217">
        <v>2020</v>
      </c>
      <c r="D28217">
        <v>1</v>
      </c>
      <c r="E28217">
        <v>72028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 t="str">
        <f t="shared" si="440"/>
        <v>2020-1</v>
      </c>
    </row>
    <row r="28218" spans="1:11" x14ac:dyDescent="0.25">
      <c r="A28218" t="s">
        <v>20</v>
      </c>
      <c r="B28218" t="s">
        <v>11</v>
      </c>
      <c r="C28218">
        <v>2020</v>
      </c>
      <c r="D28218">
        <v>1</v>
      </c>
      <c r="E28218">
        <v>72065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 t="str">
        <f t="shared" si="440"/>
        <v>2020-1</v>
      </c>
    </row>
    <row r="28219" spans="1:11" x14ac:dyDescent="0.25">
      <c r="A28219" t="s">
        <v>20</v>
      </c>
      <c r="B28219" t="s">
        <v>11</v>
      </c>
      <c r="C28219">
        <v>2020</v>
      </c>
      <c r="D28219">
        <v>1</v>
      </c>
      <c r="E28219">
        <v>72124</v>
      </c>
      <c r="F28219">
        <v>15.6</v>
      </c>
      <c r="G28219">
        <v>20</v>
      </c>
      <c r="H28219">
        <v>8381.41</v>
      </c>
      <c r="I28219">
        <v>8381.41</v>
      </c>
      <c r="J28219">
        <v>0</v>
      </c>
      <c r="K28219" t="str">
        <f t="shared" si="440"/>
        <v>2020-1</v>
      </c>
    </row>
    <row r="28220" spans="1:11" x14ac:dyDescent="0.25">
      <c r="A28220" t="s">
        <v>20</v>
      </c>
      <c r="B28220" t="s">
        <v>11</v>
      </c>
      <c r="C28220">
        <v>2020</v>
      </c>
      <c r="D28220">
        <v>1</v>
      </c>
      <c r="E28220">
        <v>72171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 t="str">
        <f t="shared" si="440"/>
        <v>2020-1</v>
      </c>
    </row>
    <row r="28221" spans="1:11" x14ac:dyDescent="0.25">
      <c r="A28221" t="s">
        <v>20</v>
      </c>
      <c r="B28221" t="s">
        <v>11</v>
      </c>
      <c r="C28221">
        <v>2020</v>
      </c>
      <c r="D28221">
        <v>1</v>
      </c>
      <c r="E28221">
        <v>72205</v>
      </c>
      <c r="F28221">
        <v>192046</v>
      </c>
      <c r="G28221">
        <v>4163</v>
      </c>
      <c r="H28221">
        <v>223935.99</v>
      </c>
      <c r="I28221">
        <v>220124.72</v>
      </c>
      <c r="J28221">
        <v>3811.27</v>
      </c>
      <c r="K28221" t="str">
        <f t="shared" si="440"/>
        <v>2020-1</v>
      </c>
    </row>
    <row r="28222" spans="1:11" x14ac:dyDescent="0.25">
      <c r="A28222" t="s">
        <v>20</v>
      </c>
      <c r="B28222" t="s">
        <v>11</v>
      </c>
      <c r="C28222">
        <v>2020</v>
      </c>
      <c r="D28222">
        <v>1</v>
      </c>
      <c r="E28222">
        <v>72266</v>
      </c>
      <c r="F28222">
        <v>1093.3800000000001</v>
      </c>
      <c r="G28222">
        <v>439</v>
      </c>
      <c r="H28222">
        <v>1663.49</v>
      </c>
      <c r="I28222">
        <v>1547.61</v>
      </c>
      <c r="J28222">
        <v>115.88</v>
      </c>
      <c r="K28222" t="str">
        <f t="shared" si="440"/>
        <v>2020-1</v>
      </c>
    </row>
    <row r="28223" spans="1:11" x14ac:dyDescent="0.25">
      <c r="A28223" t="s">
        <v>20</v>
      </c>
      <c r="B28223" t="s">
        <v>11</v>
      </c>
      <c r="C28223">
        <v>2020</v>
      </c>
      <c r="D28223">
        <v>1</v>
      </c>
      <c r="E28223">
        <v>72305</v>
      </c>
      <c r="F28223">
        <v>1776</v>
      </c>
      <c r="G28223">
        <v>51</v>
      </c>
      <c r="H28223">
        <v>493.01</v>
      </c>
      <c r="I28223">
        <v>493.01</v>
      </c>
      <c r="J28223">
        <v>0</v>
      </c>
      <c r="K28223" t="str">
        <f t="shared" si="440"/>
        <v>2020-1</v>
      </c>
    </row>
    <row r="28224" spans="1:11" x14ac:dyDescent="0.25">
      <c r="A28224" t="s">
        <v>20</v>
      </c>
      <c r="B28224" t="s">
        <v>11</v>
      </c>
      <c r="C28224">
        <v>2020</v>
      </c>
      <c r="D28224">
        <v>1</v>
      </c>
      <c r="E28224">
        <v>72356</v>
      </c>
      <c r="F28224">
        <v>1560</v>
      </c>
      <c r="G28224">
        <v>52</v>
      </c>
      <c r="H28224">
        <v>25542.07</v>
      </c>
      <c r="I28224">
        <v>25542.07</v>
      </c>
      <c r="J28224">
        <v>0</v>
      </c>
      <c r="K28224" t="str">
        <f t="shared" si="440"/>
        <v>2020-1</v>
      </c>
    </row>
    <row r="28225" spans="1:11" x14ac:dyDescent="0.25">
      <c r="A28225" t="s">
        <v>20</v>
      </c>
      <c r="B28225" t="s">
        <v>11</v>
      </c>
      <c r="C28225">
        <v>2020</v>
      </c>
      <c r="D28225">
        <v>1</v>
      </c>
      <c r="E28225">
        <v>72485</v>
      </c>
      <c r="F28225">
        <v>1260</v>
      </c>
      <c r="G28225">
        <v>18</v>
      </c>
      <c r="H28225">
        <v>2835</v>
      </c>
      <c r="I28225">
        <v>2835</v>
      </c>
      <c r="J28225">
        <v>0</v>
      </c>
      <c r="K28225" t="str">
        <f t="shared" si="440"/>
        <v>2020-1</v>
      </c>
    </row>
    <row r="28226" spans="1:11" x14ac:dyDescent="0.25">
      <c r="A28226" t="s">
        <v>20</v>
      </c>
      <c r="B28226" t="s">
        <v>11</v>
      </c>
      <c r="C28226">
        <v>2020</v>
      </c>
      <c r="D28226">
        <v>1</v>
      </c>
      <c r="E28226">
        <v>72495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 t="str">
        <f t="shared" si="440"/>
        <v>2020-1</v>
      </c>
    </row>
    <row r="28227" spans="1:11" x14ac:dyDescent="0.25">
      <c r="A28227" t="s">
        <v>20</v>
      </c>
      <c r="B28227" t="s">
        <v>11</v>
      </c>
      <c r="C28227">
        <v>2020</v>
      </c>
      <c r="D28227">
        <v>1</v>
      </c>
      <c r="E28227">
        <v>72508</v>
      </c>
      <c r="F28227">
        <v>38458</v>
      </c>
      <c r="G28227">
        <v>678</v>
      </c>
      <c r="H28227">
        <v>18026.95</v>
      </c>
      <c r="I28227">
        <v>18024.740000000002</v>
      </c>
      <c r="J28227">
        <v>2.21</v>
      </c>
      <c r="K28227" t="str">
        <f t="shared" ref="K28227:K28290" si="441">CONCATENATE(C28227,"-",D28227)</f>
        <v>2020-1</v>
      </c>
    </row>
    <row r="28228" spans="1:11" x14ac:dyDescent="0.25">
      <c r="A28228" t="s">
        <v>20</v>
      </c>
      <c r="B28228" t="s">
        <v>11</v>
      </c>
      <c r="C28228">
        <v>2020</v>
      </c>
      <c r="D28228">
        <v>1</v>
      </c>
      <c r="E28228">
        <v>72511</v>
      </c>
      <c r="F28228">
        <v>580.5</v>
      </c>
      <c r="G28228">
        <v>243</v>
      </c>
      <c r="H28228">
        <v>91905.89</v>
      </c>
      <c r="I28228">
        <v>90286.55</v>
      </c>
      <c r="J28228">
        <v>1619.34</v>
      </c>
      <c r="K28228" t="str">
        <f t="shared" si="441"/>
        <v>2020-1</v>
      </c>
    </row>
    <row r="28229" spans="1:11" x14ac:dyDescent="0.25">
      <c r="A28229" t="s">
        <v>20</v>
      </c>
      <c r="B28229" t="s">
        <v>11</v>
      </c>
      <c r="C28229">
        <v>2020</v>
      </c>
      <c r="D28229">
        <v>1</v>
      </c>
      <c r="E28229">
        <v>72572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 t="str">
        <f t="shared" si="441"/>
        <v>2020-1</v>
      </c>
    </row>
    <row r="28230" spans="1:11" x14ac:dyDescent="0.25">
      <c r="A28230" t="s">
        <v>20</v>
      </c>
      <c r="B28230" t="s">
        <v>11</v>
      </c>
      <c r="C28230">
        <v>2020</v>
      </c>
      <c r="D28230">
        <v>1</v>
      </c>
      <c r="E28230">
        <v>72578</v>
      </c>
      <c r="F28230">
        <v>2397</v>
      </c>
      <c r="G28230">
        <v>124</v>
      </c>
      <c r="H28230">
        <v>603.58000000000004</v>
      </c>
      <c r="I28230">
        <v>603.58000000000004</v>
      </c>
      <c r="J28230">
        <v>0</v>
      </c>
      <c r="K28230" t="str">
        <f t="shared" si="441"/>
        <v>2020-1</v>
      </c>
    </row>
    <row r="28231" spans="1:11" x14ac:dyDescent="0.25">
      <c r="A28231" t="s">
        <v>20</v>
      </c>
      <c r="B28231" t="s">
        <v>11</v>
      </c>
      <c r="C28231">
        <v>2020</v>
      </c>
      <c r="D28231">
        <v>1</v>
      </c>
      <c r="E28231">
        <v>72607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 t="str">
        <f t="shared" si="441"/>
        <v>2020-1</v>
      </c>
    </row>
    <row r="28232" spans="1:11" x14ac:dyDescent="0.25">
      <c r="A28232" t="s">
        <v>20</v>
      </c>
      <c r="B28232" t="s">
        <v>11</v>
      </c>
      <c r="C28232">
        <v>2020</v>
      </c>
      <c r="D28232">
        <v>1</v>
      </c>
      <c r="E28232">
        <v>72611</v>
      </c>
      <c r="F28232">
        <v>104</v>
      </c>
      <c r="G28232">
        <v>108</v>
      </c>
      <c r="H28232">
        <v>88.18</v>
      </c>
      <c r="I28232">
        <v>78.489999999999995</v>
      </c>
      <c r="J28232">
        <v>9.69</v>
      </c>
      <c r="K28232" t="str">
        <f t="shared" si="441"/>
        <v>2020-1</v>
      </c>
    </row>
    <row r="28233" spans="1:11" x14ac:dyDescent="0.25">
      <c r="A28233" t="s">
        <v>20</v>
      </c>
      <c r="B28233" t="s">
        <v>11</v>
      </c>
      <c r="C28233">
        <v>2020</v>
      </c>
      <c r="D28233">
        <v>1</v>
      </c>
      <c r="E28233">
        <v>72626</v>
      </c>
      <c r="F28233">
        <v>8245</v>
      </c>
      <c r="G28233">
        <v>399</v>
      </c>
      <c r="H28233">
        <v>2277902.16</v>
      </c>
      <c r="I28233">
        <v>2277902.16</v>
      </c>
      <c r="J28233">
        <v>0</v>
      </c>
      <c r="K28233" t="str">
        <f t="shared" si="441"/>
        <v>2020-1</v>
      </c>
    </row>
    <row r="28234" spans="1:11" x14ac:dyDescent="0.25">
      <c r="A28234" t="s">
        <v>20</v>
      </c>
      <c r="B28234" t="s">
        <v>11</v>
      </c>
      <c r="C28234">
        <v>2020</v>
      </c>
      <c r="D28234">
        <v>1</v>
      </c>
      <c r="E28234">
        <v>72647</v>
      </c>
      <c r="F28234">
        <v>2181</v>
      </c>
      <c r="G28234">
        <v>102</v>
      </c>
      <c r="H28234">
        <v>645.47</v>
      </c>
      <c r="I28234">
        <v>645.47</v>
      </c>
      <c r="J28234">
        <v>0</v>
      </c>
      <c r="K28234" t="str">
        <f t="shared" si="441"/>
        <v>2020-1</v>
      </c>
    </row>
    <row r="28235" spans="1:11" x14ac:dyDescent="0.25">
      <c r="A28235" t="s">
        <v>20</v>
      </c>
      <c r="B28235" t="s">
        <v>11</v>
      </c>
      <c r="C28235">
        <v>2020</v>
      </c>
      <c r="D28235">
        <v>1</v>
      </c>
      <c r="E28235">
        <v>72733</v>
      </c>
      <c r="F28235">
        <v>136</v>
      </c>
      <c r="G28235">
        <v>68</v>
      </c>
      <c r="H28235">
        <v>29616.05</v>
      </c>
      <c r="I28235">
        <v>27785.45</v>
      </c>
      <c r="J28235">
        <v>1830.6</v>
      </c>
      <c r="K28235" t="str">
        <f t="shared" si="441"/>
        <v>2020-1</v>
      </c>
    </row>
    <row r="28236" spans="1:11" x14ac:dyDescent="0.25">
      <c r="A28236" t="s">
        <v>20</v>
      </c>
      <c r="B28236" t="s">
        <v>11</v>
      </c>
      <c r="C28236">
        <v>2020</v>
      </c>
      <c r="D28236">
        <v>1</v>
      </c>
      <c r="E28236">
        <v>72786</v>
      </c>
      <c r="F28236">
        <v>1530</v>
      </c>
      <c r="G28236">
        <v>17</v>
      </c>
      <c r="H28236">
        <v>176088.95999999999</v>
      </c>
      <c r="I28236">
        <v>176088.95999999999</v>
      </c>
      <c r="J28236">
        <v>0</v>
      </c>
      <c r="K28236" t="str">
        <f t="shared" si="441"/>
        <v>2020-1</v>
      </c>
    </row>
    <row r="28237" spans="1:11" x14ac:dyDescent="0.25">
      <c r="A28237" t="s">
        <v>20</v>
      </c>
      <c r="B28237" t="s">
        <v>11</v>
      </c>
      <c r="C28237">
        <v>2020</v>
      </c>
      <c r="D28237">
        <v>1</v>
      </c>
      <c r="E28237">
        <v>72912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 t="str">
        <f t="shared" si="441"/>
        <v>2020-1</v>
      </c>
    </row>
    <row r="28238" spans="1:11" x14ac:dyDescent="0.25">
      <c r="A28238" t="s">
        <v>20</v>
      </c>
      <c r="B28238" t="s">
        <v>11</v>
      </c>
      <c r="C28238">
        <v>2020</v>
      </c>
      <c r="D28238">
        <v>1</v>
      </c>
      <c r="E28238">
        <v>73070</v>
      </c>
      <c r="F28238">
        <v>565</v>
      </c>
      <c r="G28238">
        <v>39</v>
      </c>
      <c r="H28238">
        <v>7800.18</v>
      </c>
      <c r="I28238">
        <v>7676.29</v>
      </c>
      <c r="J28238">
        <v>123.89</v>
      </c>
      <c r="K28238" t="str">
        <f t="shared" si="441"/>
        <v>2020-1</v>
      </c>
    </row>
    <row r="28239" spans="1:11" x14ac:dyDescent="0.25">
      <c r="A28239" t="s">
        <v>20</v>
      </c>
      <c r="B28239" t="s">
        <v>11</v>
      </c>
      <c r="C28239">
        <v>2020</v>
      </c>
      <c r="D28239">
        <v>1</v>
      </c>
      <c r="E28239">
        <v>75826</v>
      </c>
      <c r="F28239">
        <v>10631</v>
      </c>
      <c r="G28239">
        <v>801</v>
      </c>
      <c r="H28239">
        <v>9438.2000000000007</v>
      </c>
      <c r="I28239">
        <v>9412.48</v>
      </c>
      <c r="J28239">
        <v>25.72</v>
      </c>
      <c r="K28239" t="str">
        <f t="shared" si="441"/>
        <v>2020-1</v>
      </c>
    </row>
    <row r="28240" spans="1:11" x14ac:dyDescent="0.25">
      <c r="A28240" t="s">
        <v>20</v>
      </c>
      <c r="B28240" t="s">
        <v>11</v>
      </c>
      <c r="C28240">
        <v>2020</v>
      </c>
      <c r="D28240">
        <v>1</v>
      </c>
      <c r="E28240">
        <v>75834</v>
      </c>
      <c r="F28240">
        <v>51495.8</v>
      </c>
      <c r="G28240">
        <v>1360</v>
      </c>
      <c r="H28240">
        <v>15632.42</v>
      </c>
      <c r="I28240">
        <v>15603.09</v>
      </c>
      <c r="J28240">
        <v>29.33</v>
      </c>
      <c r="K28240" t="str">
        <f t="shared" si="441"/>
        <v>2020-1</v>
      </c>
    </row>
    <row r="28241" spans="1:11" x14ac:dyDescent="0.25">
      <c r="A28241" t="s">
        <v>20</v>
      </c>
      <c r="B28241" t="s">
        <v>11</v>
      </c>
      <c r="C28241">
        <v>2020</v>
      </c>
      <c r="D28241">
        <v>1</v>
      </c>
      <c r="E28241">
        <v>75854</v>
      </c>
      <c r="F28241">
        <v>420</v>
      </c>
      <c r="G28241">
        <v>12</v>
      </c>
      <c r="H28241">
        <v>2905.5</v>
      </c>
      <c r="I28241">
        <v>2905.5</v>
      </c>
      <c r="J28241">
        <v>0</v>
      </c>
      <c r="K28241" t="str">
        <f t="shared" si="441"/>
        <v>2020-1</v>
      </c>
    </row>
    <row r="28242" spans="1:11" x14ac:dyDescent="0.25">
      <c r="A28242" t="s">
        <v>20</v>
      </c>
      <c r="B28242" t="s">
        <v>11</v>
      </c>
      <c r="C28242">
        <v>2020</v>
      </c>
      <c r="D28242">
        <v>1</v>
      </c>
      <c r="E28242">
        <v>75987</v>
      </c>
      <c r="F28242">
        <v>6979</v>
      </c>
      <c r="G28242">
        <v>159</v>
      </c>
      <c r="H28242">
        <v>967027.19999999995</v>
      </c>
      <c r="I28242">
        <v>947396.99</v>
      </c>
      <c r="J28242">
        <v>19630.21</v>
      </c>
      <c r="K28242" t="str">
        <f t="shared" si="441"/>
        <v>2020-1</v>
      </c>
    </row>
    <row r="28243" spans="1:11" x14ac:dyDescent="0.25">
      <c r="A28243" t="s">
        <v>20</v>
      </c>
      <c r="B28243" t="s">
        <v>11</v>
      </c>
      <c r="C28243">
        <v>2020</v>
      </c>
      <c r="D28243">
        <v>1</v>
      </c>
      <c r="E28243">
        <v>76045</v>
      </c>
      <c r="F28243">
        <v>2525.3980000000001</v>
      </c>
      <c r="G28243">
        <v>1486</v>
      </c>
      <c r="H28243">
        <v>3435.43</v>
      </c>
      <c r="I28243">
        <v>3227.35</v>
      </c>
      <c r="J28243">
        <v>208.08</v>
      </c>
      <c r="K28243" t="str">
        <f t="shared" si="441"/>
        <v>2020-1</v>
      </c>
    </row>
    <row r="28244" spans="1:11" x14ac:dyDescent="0.25">
      <c r="A28244" t="s">
        <v>20</v>
      </c>
      <c r="B28244" t="s">
        <v>11</v>
      </c>
      <c r="C28244">
        <v>2020</v>
      </c>
      <c r="D28244">
        <v>1</v>
      </c>
      <c r="E28244">
        <v>76075</v>
      </c>
      <c r="F28244">
        <v>370</v>
      </c>
      <c r="G28244">
        <v>208</v>
      </c>
      <c r="H28244">
        <v>356578.93</v>
      </c>
      <c r="I28244">
        <v>222617.29</v>
      </c>
      <c r="J28244">
        <v>133961.64000000001</v>
      </c>
      <c r="K28244" t="str">
        <f t="shared" si="441"/>
        <v>2020-1</v>
      </c>
    </row>
    <row r="28245" spans="1:11" x14ac:dyDescent="0.25">
      <c r="A28245" t="s">
        <v>20</v>
      </c>
      <c r="B28245" t="s">
        <v>11</v>
      </c>
      <c r="C28245">
        <v>2020</v>
      </c>
      <c r="D28245">
        <v>1</v>
      </c>
      <c r="E28245">
        <v>76125</v>
      </c>
      <c r="F28245">
        <v>36400</v>
      </c>
      <c r="G28245">
        <v>59</v>
      </c>
      <c r="H28245">
        <v>292915.17</v>
      </c>
      <c r="I28245">
        <v>282874.28999999998</v>
      </c>
      <c r="J28245">
        <v>10040.879999999999</v>
      </c>
      <c r="K28245" t="str">
        <f t="shared" si="441"/>
        <v>2020-1</v>
      </c>
    </row>
    <row r="28246" spans="1:11" x14ac:dyDescent="0.25">
      <c r="A28246" t="s">
        <v>20</v>
      </c>
      <c r="B28246" t="s">
        <v>11</v>
      </c>
      <c r="C28246">
        <v>2020</v>
      </c>
      <c r="D28246">
        <v>1</v>
      </c>
      <c r="E28246">
        <v>76181</v>
      </c>
      <c r="F28246">
        <v>0</v>
      </c>
      <c r="G28246">
        <v>0</v>
      </c>
      <c r="H28246">
        <v>0</v>
      </c>
      <c r="I28246">
        <v>0</v>
      </c>
      <c r="J28246">
        <v>0</v>
      </c>
      <c r="K28246" t="str">
        <f t="shared" si="441"/>
        <v>2020-1</v>
      </c>
    </row>
    <row r="28247" spans="1:11" x14ac:dyDescent="0.25">
      <c r="A28247" t="s">
        <v>20</v>
      </c>
      <c r="B28247" t="s">
        <v>11</v>
      </c>
      <c r="C28247">
        <v>2020</v>
      </c>
      <c r="D28247">
        <v>1</v>
      </c>
      <c r="E28247">
        <v>76204</v>
      </c>
      <c r="F28247">
        <v>3432579.3</v>
      </c>
      <c r="G28247">
        <v>22256</v>
      </c>
      <c r="H28247">
        <v>183106.59</v>
      </c>
      <c r="I28247">
        <v>174565.31</v>
      </c>
      <c r="J28247">
        <v>8541.2800000000007</v>
      </c>
      <c r="K28247" t="str">
        <f t="shared" si="441"/>
        <v>2020-1</v>
      </c>
    </row>
    <row r="28248" spans="1:11" x14ac:dyDescent="0.25">
      <c r="A28248" t="s">
        <v>20</v>
      </c>
      <c r="B28248" t="s">
        <v>11</v>
      </c>
      <c r="C28248">
        <v>2020</v>
      </c>
      <c r="D28248">
        <v>1</v>
      </c>
      <c r="E28248">
        <v>76282</v>
      </c>
      <c r="F28248">
        <v>23455.5</v>
      </c>
      <c r="G28248">
        <v>764</v>
      </c>
      <c r="H28248">
        <v>3214.67</v>
      </c>
      <c r="I28248">
        <v>3197.3</v>
      </c>
      <c r="J28248">
        <v>17.37</v>
      </c>
      <c r="K28248" t="str">
        <f t="shared" si="441"/>
        <v>2020-1</v>
      </c>
    </row>
    <row r="28249" spans="1:11" x14ac:dyDescent="0.25">
      <c r="A28249" t="s">
        <v>20</v>
      </c>
      <c r="B28249" t="s">
        <v>11</v>
      </c>
      <c r="C28249">
        <v>2020</v>
      </c>
      <c r="D28249">
        <v>1</v>
      </c>
      <c r="E28249">
        <v>76329</v>
      </c>
      <c r="F28249">
        <v>827.97</v>
      </c>
      <c r="G28249">
        <v>169</v>
      </c>
      <c r="H28249">
        <v>7391.99</v>
      </c>
      <c r="I28249">
        <v>7328.79</v>
      </c>
      <c r="J28249">
        <v>63.2</v>
      </c>
      <c r="K28249" t="str">
        <f t="shared" si="441"/>
        <v>2020-1</v>
      </c>
    </row>
    <row r="28250" spans="1:11" x14ac:dyDescent="0.25">
      <c r="A28250" t="s">
        <v>20</v>
      </c>
      <c r="B28250" t="s">
        <v>11</v>
      </c>
      <c r="C28250">
        <v>2020</v>
      </c>
      <c r="D28250">
        <v>1</v>
      </c>
      <c r="E28250">
        <v>76336</v>
      </c>
      <c r="F28250">
        <v>0</v>
      </c>
      <c r="G28250">
        <v>0</v>
      </c>
      <c r="H28250">
        <v>0</v>
      </c>
      <c r="I28250">
        <v>0</v>
      </c>
      <c r="J28250">
        <v>0</v>
      </c>
      <c r="K28250" t="str">
        <f t="shared" si="441"/>
        <v>2020-1</v>
      </c>
    </row>
    <row r="28251" spans="1:11" x14ac:dyDescent="0.25">
      <c r="A28251" t="s">
        <v>20</v>
      </c>
      <c r="B28251" t="s">
        <v>11</v>
      </c>
      <c r="C28251">
        <v>2020</v>
      </c>
      <c r="D28251">
        <v>1</v>
      </c>
      <c r="E28251">
        <v>76346</v>
      </c>
      <c r="F28251">
        <v>586</v>
      </c>
      <c r="G28251">
        <v>15</v>
      </c>
      <c r="H28251">
        <v>292278.82</v>
      </c>
      <c r="I28251">
        <v>292278.82</v>
      </c>
      <c r="J28251">
        <v>0</v>
      </c>
      <c r="K28251" t="str">
        <f t="shared" si="441"/>
        <v>2020-1</v>
      </c>
    </row>
    <row r="28252" spans="1:11" x14ac:dyDescent="0.25">
      <c r="A28252" t="s">
        <v>20</v>
      </c>
      <c r="B28252" t="s">
        <v>11</v>
      </c>
      <c r="C28252">
        <v>2020</v>
      </c>
      <c r="D28252">
        <v>1</v>
      </c>
      <c r="E28252">
        <v>76385</v>
      </c>
      <c r="F28252">
        <v>562631</v>
      </c>
      <c r="G28252">
        <v>8473</v>
      </c>
      <c r="H28252">
        <v>54263.43</v>
      </c>
      <c r="I28252">
        <v>54004.22</v>
      </c>
      <c r="J28252">
        <v>259.20999999999998</v>
      </c>
      <c r="K28252" t="str">
        <f t="shared" si="441"/>
        <v>2020-1</v>
      </c>
    </row>
    <row r="28253" spans="1:11" x14ac:dyDescent="0.25">
      <c r="A28253" t="s">
        <v>20</v>
      </c>
      <c r="B28253" t="s">
        <v>11</v>
      </c>
      <c r="C28253">
        <v>2020</v>
      </c>
      <c r="D28253">
        <v>1</v>
      </c>
      <c r="E28253">
        <v>76388</v>
      </c>
      <c r="F28253">
        <v>0</v>
      </c>
      <c r="G28253">
        <v>0</v>
      </c>
      <c r="H28253">
        <v>0</v>
      </c>
      <c r="I28253">
        <v>0</v>
      </c>
      <c r="J28253">
        <v>0</v>
      </c>
      <c r="K28253" t="str">
        <f t="shared" si="441"/>
        <v>2020-1</v>
      </c>
    </row>
    <row r="28254" spans="1:11" x14ac:dyDescent="0.25">
      <c r="A28254" t="s">
        <v>20</v>
      </c>
      <c r="B28254" t="s">
        <v>11</v>
      </c>
      <c r="C28254">
        <v>2020</v>
      </c>
      <c r="D28254">
        <v>1</v>
      </c>
      <c r="E28254">
        <v>76431</v>
      </c>
      <c r="F28254">
        <v>0</v>
      </c>
      <c r="G28254">
        <v>0</v>
      </c>
      <c r="H28254">
        <v>0</v>
      </c>
      <c r="I28254">
        <v>0</v>
      </c>
      <c r="J28254">
        <v>0</v>
      </c>
      <c r="K28254" t="str">
        <f t="shared" si="441"/>
        <v>2020-1</v>
      </c>
    </row>
    <row r="28255" spans="1:11" x14ac:dyDescent="0.25">
      <c r="A28255" t="s">
        <v>20</v>
      </c>
      <c r="B28255" t="s">
        <v>11</v>
      </c>
      <c r="C28255">
        <v>2020</v>
      </c>
      <c r="D28255">
        <v>1</v>
      </c>
      <c r="E28255">
        <v>76439</v>
      </c>
      <c r="F28255">
        <v>2583</v>
      </c>
      <c r="G28255">
        <v>64</v>
      </c>
      <c r="H28255">
        <v>957.03</v>
      </c>
      <c r="I28255">
        <v>957.03</v>
      </c>
      <c r="J28255">
        <v>0</v>
      </c>
      <c r="K28255" t="str">
        <f t="shared" si="441"/>
        <v>2020-1</v>
      </c>
    </row>
    <row r="28256" spans="1:11" x14ac:dyDescent="0.25">
      <c r="A28256" t="s">
        <v>20</v>
      </c>
      <c r="B28256" t="s">
        <v>11</v>
      </c>
      <c r="C28256">
        <v>2020</v>
      </c>
      <c r="D28256">
        <v>1</v>
      </c>
      <c r="E28256">
        <v>89141</v>
      </c>
      <c r="F28256">
        <v>0</v>
      </c>
      <c r="G28256">
        <v>0</v>
      </c>
      <c r="H28256">
        <v>0</v>
      </c>
      <c r="I28256">
        <v>0</v>
      </c>
      <c r="J28256">
        <v>0</v>
      </c>
      <c r="K28256" t="str">
        <f t="shared" si="441"/>
        <v>2020-1</v>
      </c>
    </row>
    <row r="28257" spans="1:11" x14ac:dyDescent="0.25">
      <c r="A28257" t="s">
        <v>20</v>
      </c>
      <c r="B28257" t="s">
        <v>11</v>
      </c>
      <c r="C28257">
        <v>2020</v>
      </c>
      <c r="D28257">
        <v>1</v>
      </c>
      <c r="E28257">
        <v>99207</v>
      </c>
      <c r="F28257">
        <v>2075</v>
      </c>
      <c r="G28257">
        <v>30</v>
      </c>
      <c r="H28257">
        <v>1318.04</v>
      </c>
      <c r="I28257">
        <v>1318.04</v>
      </c>
      <c r="J28257">
        <v>0</v>
      </c>
      <c r="K28257" t="str">
        <f t="shared" si="441"/>
        <v>2020-1</v>
      </c>
    </row>
    <row r="28258" spans="1:11" x14ac:dyDescent="0.25">
      <c r="A28258" t="s">
        <v>20</v>
      </c>
      <c r="B28258" t="s">
        <v>11</v>
      </c>
      <c r="C28258">
        <v>2021</v>
      </c>
      <c r="D28258">
        <v>4</v>
      </c>
      <c r="E28258">
        <v>2</v>
      </c>
      <c r="F28258">
        <v>566179.98300000001</v>
      </c>
      <c r="G28258">
        <v>46781</v>
      </c>
      <c r="H28258">
        <v>25689574.329999998</v>
      </c>
      <c r="I28258">
        <v>24341794.359999999</v>
      </c>
      <c r="J28258">
        <v>1347779.97</v>
      </c>
      <c r="K28258" t="str">
        <f t="shared" si="441"/>
        <v>2021-4</v>
      </c>
    </row>
    <row r="28259" spans="1:11" x14ac:dyDescent="0.25">
      <c r="A28259" t="s">
        <v>20</v>
      </c>
      <c r="B28259" t="s">
        <v>11</v>
      </c>
      <c r="C28259">
        <v>2021</v>
      </c>
      <c r="D28259">
        <v>4</v>
      </c>
      <c r="E28259">
        <v>3</v>
      </c>
      <c r="F28259">
        <v>922379.75100000005</v>
      </c>
      <c r="G28259">
        <v>22397</v>
      </c>
      <c r="H28259">
        <v>12752949.48</v>
      </c>
      <c r="I28259">
        <v>11620431.970000001</v>
      </c>
      <c r="J28259">
        <v>1132517.51</v>
      </c>
      <c r="K28259" t="str">
        <f t="shared" si="441"/>
        <v>2021-4</v>
      </c>
    </row>
    <row r="28260" spans="1:11" x14ac:dyDescent="0.25">
      <c r="A28260" t="s">
        <v>20</v>
      </c>
      <c r="B28260" t="s">
        <v>11</v>
      </c>
      <c r="C28260">
        <v>2021</v>
      </c>
      <c r="D28260">
        <v>4</v>
      </c>
      <c r="E28260">
        <v>4</v>
      </c>
      <c r="F28260">
        <v>5790</v>
      </c>
      <c r="G28260">
        <v>58</v>
      </c>
      <c r="H28260">
        <v>15470.15</v>
      </c>
      <c r="I28260">
        <v>15085.33</v>
      </c>
      <c r="J28260">
        <v>384.82</v>
      </c>
      <c r="K28260" t="str">
        <f t="shared" si="441"/>
        <v>2021-4</v>
      </c>
    </row>
    <row r="28261" spans="1:11" x14ac:dyDescent="0.25">
      <c r="A28261" t="s">
        <v>20</v>
      </c>
      <c r="B28261" t="s">
        <v>11</v>
      </c>
      <c r="C28261">
        <v>2021</v>
      </c>
      <c r="D28261">
        <v>4</v>
      </c>
      <c r="E28261">
        <v>6</v>
      </c>
      <c r="F28261">
        <v>966338.89</v>
      </c>
      <c r="G28261">
        <v>26190</v>
      </c>
      <c r="H28261">
        <v>16869662.699999999</v>
      </c>
      <c r="I28261">
        <v>14092755.529999999</v>
      </c>
      <c r="J28261">
        <v>2776907.17</v>
      </c>
      <c r="K28261" t="str">
        <f t="shared" si="441"/>
        <v>2021-4</v>
      </c>
    </row>
    <row r="28262" spans="1:11" x14ac:dyDescent="0.25">
      <c r="A28262" t="s">
        <v>20</v>
      </c>
      <c r="B28262" t="s">
        <v>11</v>
      </c>
      <c r="C28262">
        <v>2021</v>
      </c>
      <c r="D28262">
        <v>4</v>
      </c>
      <c r="E28262">
        <v>7</v>
      </c>
      <c r="F28262">
        <v>0</v>
      </c>
      <c r="G28262">
        <v>0</v>
      </c>
      <c r="H28262">
        <v>0</v>
      </c>
      <c r="I28262">
        <v>0</v>
      </c>
      <c r="J28262">
        <v>0</v>
      </c>
      <c r="K28262" t="str">
        <f t="shared" si="441"/>
        <v>2021-4</v>
      </c>
    </row>
    <row r="28263" spans="1:11" x14ac:dyDescent="0.25">
      <c r="A28263" t="s">
        <v>20</v>
      </c>
      <c r="B28263" t="s">
        <v>11</v>
      </c>
      <c r="C28263">
        <v>2021</v>
      </c>
      <c r="D28263">
        <v>4</v>
      </c>
      <c r="E28263">
        <v>8</v>
      </c>
      <c r="F28263">
        <v>1623</v>
      </c>
      <c r="G28263">
        <v>28</v>
      </c>
      <c r="H28263">
        <v>27381.98</v>
      </c>
      <c r="I28263">
        <v>27381.98</v>
      </c>
      <c r="J28263">
        <v>0</v>
      </c>
      <c r="K28263" t="str">
        <f t="shared" si="441"/>
        <v>2021-4</v>
      </c>
    </row>
    <row r="28264" spans="1:11" x14ac:dyDescent="0.25">
      <c r="A28264" t="s">
        <v>20</v>
      </c>
      <c r="B28264" t="s">
        <v>11</v>
      </c>
      <c r="C28264">
        <v>2021</v>
      </c>
      <c r="D28264">
        <v>4</v>
      </c>
      <c r="E28264">
        <v>9</v>
      </c>
      <c r="F28264">
        <v>105469.807</v>
      </c>
      <c r="G28264">
        <v>7455</v>
      </c>
      <c r="H28264">
        <v>408112.54</v>
      </c>
      <c r="I28264">
        <v>396111.5</v>
      </c>
      <c r="J28264">
        <v>12001.04</v>
      </c>
      <c r="K28264" t="str">
        <f t="shared" si="441"/>
        <v>2021-4</v>
      </c>
    </row>
    <row r="28265" spans="1:11" x14ac:dyDescent="0.25">
      <c r="A28265" t="s">
        <v>20</v>
      </c>
      <c r="B28265" t="s">
        <v>11</v>
      </c>
      <c r="C28265">
        <v>2021</v>
      </c>
      <c r="D28265">
        <v>4</v>
      </c>
      <c r="E28265">
        <v>13</v>
      </c>
      <c r="F28265">
        <v>122</v>
      </c>
      <c r="G28265">
        <v>56</v>
      </c>
      <c r="H28265">
        <v>112212.4</v>
      </c>
      <c r="I28265">
        <v>98113.73</v>
      </c>
      <c r="J28265">
        <v>14098.67</v>
      </c>
      <c r="K28265" t="str">
        <f t="shared" si="441"/>
        <v>2021-4</v>
      </c>
    </row>
    <row r="28266" spans="1:11" x14ac:dyDescent="0.25">
      <c r="A28266" t="s">
        <v>20</v>
      </c>
      <c r="B28266" t="s">
        <v>11</v>
      </c>
      <c r="C28266">
        <v>2021</v>
      </c>
      <c r="D28266">
        <v>4</v>
      </c>
      <c r="E28266">
        <v>23</v>
      </c>
      <c r="F28266">
        <v>87038.15</v>
      </c>
      <c r="G28266">
        <v>6500</v>
      </c>
      <c r="H28266">
        <v>4106359.3</v>
      </c>
      <c r="I28266">
        <v>3089887.66</v>
      </c>
      <c r="J28266">
        <v>1016471.64</v>
      </c>
      <c r="K28266" t="str">
        <f t="shared" si="441"/>
        <v>2021-4</v>
      </c>
    </row>
    <row r="28267" spans="1:11" x14ac:dyDescent="0.25">
      <c r="A28267" t="s">
        <v>20</v>
      </c>
      <c r="B28267" t="s">
        <v>11</v>
      </c>
      <c r="C28267">
        <v>2021</v>
      </c>
      <c r="D28267">
        <v>4</v>
      </c>
      <c r="E28267">
        <v>24</v>
      </c>
      <c r="F28267">
        <v>350006.61</v>
      </c>
      <c r="G28267">
        <v>26519</v>
      </c>
      <c r="H28267">
        <v>12331228.4</v>
      </c>
      <c r="I28267">
        <v>12122250.560000001</v>
      </c>
      <c r="J28267">
        <v>208977.84</v>
      </c>
      <c r="K28267" t="str">
        <f t="shared" si="441"/>
        <v>2021-4</v>
      </c>
    </row>
    <row r="28268" spans="1:11" x14ac:dyDescent="0.25">
      <c r="A28268" t="s">
        <v>20</v>
      </c>
      <c r="B28268" t="s">
        <v>11</v>
      </c>
      <c r="C28268">
        <v>2021</v>
      </c>
      <c r="D28268">
        <v>4</v>
      </c>
      <c r="E28268">
        <v>25</v>
      </c>
      <c r="F28268">
        <v>0</v>
      </c>
      <c r="G28268">
        <v>0</v>
      </c>
      <c r="H28268">
        <v>0</v>
      </c>
      <c r="I28268">
        <v>0</v>
      </c>
      <c r="J28268">
        <v>0</v>
      </c>
      <c r="K28268" t="str">
        <f t="shared" si="441"/>
        <v>2021-4</v>
      </c>
    </row>
    <row r="28269" spans="1:11" x14ac:dyDescent="0.25">
      <c r="A28269" t="s">
        <v>20</v>
      </c>
      <c r="B28269" t="s">
        <v>11</v>
      </c>
      <c r="C28269">
        <v>2021</v>
      </c>
      <c r="D28269">
        <v>4</v>
      </c>
      <c r="E28269">
        <v>26</v>
      </c>
      <c r="F28269">
        <v>561806.01800000004</v>
      </c>
      <c r="G28269">
        <v>83</v>
      </c>
      <c r="H28269">
        <v>762388.96</v>
      </c>
      <c r="I28269">
        <v>758948.44</v>
      </c>
      <c r="J28269">
        <v>3440.52</v>
      </c>
      <c r="K28269" t="str">
        <f t="shared" si="441"/>
        <v>2021-4</v>
      </c>
    </row>
    <row r="28270" spans="1:11" x14ac:dyDescent="0.25">
      <c r="A28270" t="s">
        <v>20</v>
      </c>
      <c r="B28270" t="s">
        <v>11</v>
      </c>
      <c r="C28270">
        <v>2021</v>
      </c>
      <c r="D28270">
        <v>4</v>
      </c>
      <c r="E28270">
        <v>32</v>
      </c>
      <c r="F28270">
        <v>461432</v>
      </c>
      <c r="G28270">
        <v>2706</v>
      </c>
      <c r="H28270">
        <v>3462343.6</v>
      </c>
      <c r="I28270">
        <v>3027065.55</v>
      </c>
      <c r="J28270">
        <v>435278.05</v>
      </c>
      <c r="K28270" t="str">
        <f t="shared" si="441"/>
        <v>2021-4</v>
      </c>
    </row>
    <row r="28271" spans="1:11" x14ac:dyDescent="0.25">
      <c r="A28271" t="s">
        <v>20</v>
      </c>
      <c r="B28271" t="s">
        <v>11</v>
      </c>
      <c r="C28271">
        <v>2021</v>
      </c>
      <c r="D28271">
        <v>4</v>
      </c>
      <c r="E28271">
        <v>37</v>
      </c>
      <c r="F28271">
        <v>130</v>
      </c>
      <c r="G28271">
        <v>13</v>
      </c>
      <c r="H28271">
        <v>1832.48</v>
      </c>
      <c r="I28271">
        <v>1716.11</v>
      </c>
      <c r="J28271">
        <v>116.37</v>
      </c>
      <c r="K28271" t="str">
        <f t="shared" si="441"/>
        <v>2021-4</v>
      </c>
    </row>
    <row r="28272" spans="1:11" x14ac:dyDescent="0.25">
      <c r="A28272" t="s">
        <v>20</v>
      </c>
      <c r="B28272" t="s">
        <v>11</v>
      </c>
      <c r="C28272">
        <v>2021</v>
      </c>
      <c r="D28272">
        <v>4</v>
      </c>
      <c r="E28272">
        <v>46</v>
      </c>
      <c r="F28272">
        <v>39638</v>
      </c>
      <c r="G28272">
        <v>1228</v>
      </c>
      <c r="H28272">
        <v>300036.17</v>
      </c>
      <c r="I28272">
        <v>292558.8</v>
      </c>
      <c r="J28272">
        <v>7477.37</v>
      </c>
      <c r="K28272" t="str">
        <f t="shared" si="441"/>
        <v>2021-4</v>
      </c>
    </row>
    <row r="28273" spans="1:11" x14ac:dyDescent="0.25">
      <c r="A28273" t="s">
        <v>20</v>
      </c>
      <c r="B28273" t="s">
        <v>11</v>
      </c>
      <c r="C28273">
        <v>2021</v>
      </c>
      <c r="D28273">
        <v>4</v>
      </c>
      <c r="E28273">
        <v>49</v>
      </c>
      <c r="F28273">
        <v>2731.5</v>
      </c>
      <c r="G28273">
        <v>181</v>
      </c>
      <c r="H28273">
        <v>36899.67</v>
      </c>
      <c r="I28273">
        <v>35558.550000000003</v>
      </c>
      <c r="J28273">
        <v>1341.12</v>
      </c>
      <c r="K28273" t="str">
        <f t="shared" si="441"/>
        <v>2021-4</v>
      </c>
    </row>
    <row r="28274" spans="1:11" x14ac:dyDescent="0.25">
      <c r="A28274" t="s">
        <v>20</v>
      </c>
      <c r="B28274" t="s">
        <v>11</v>
      </c>
      <c r="C28274">
        <v>2021</v>
      </c>
      <c r="D28274">
        <v>4</v>
      </c>
      <c r="E28274">
        <v>51</v>
      </c>
      <c r="F28274">
        <v>0</v>
      </c>
      <c r="G28274">
        <v>0</v>
      </c>
      <c r="H28274">
        <v>0</v>
      </c>
      <c r="I28274">
        <v>0</v>
      </c>
      <c r="J28274">
        <v>0</v>
      </c>
      <c r="K28274" t="str">
        <f t="shared" si="441"/>
        <v>2021-4</v>
      </c>
    </row>
    <row r="28275" spans="1:11" x14ac:dyDescent="0.25">
      <c r="A28275" t="s">
        <v>20</v>
      </c>
      <c r="B28275" t="s">
        <v>11</v>
      </c>
      <c r="C28275">
        <v>2021</v>
      </c>
      <c r="D28275">
        <v>4</v>
      </c>
      <c r="E28275">
        <v>52</v>
      </c>
      <c r="F28275">
        <v>668.40499999999997</v>
      </c>
      <c r="G28275">
        <v>673</v>
      </c>
      <c r="H28275">
        <v>268254.13</v>
      </c>
      <c r="I28275">
        <v>267085.59000000003</v>
      </c>
      <c r="J28275">
        <v>1168.54</v>
      </c>
      <c r="K28275" t="str">
        <f t="shared" si="441"/>
        <v>2021-4</v>
      </c>
    </row>
    <row r="28276" spans="1:11" x14ac:dyDescent="0.25">
      <c r="A28276" t="s">
        <v>20</v>
      </c>
      <c r="B28276" t="s">
        <v>11</v>
      </c>
      <c r="C28276">
        <v>2021</v>
      </c>
      <c r="D28276">
        <v>4</v>
      </c>
      <c r="E28276">
        <v>53</v>
      </c>
      <c r="F28276">
        <v>0</v>
      </c>
      <c r="G28276">
        <v>0</v>
      </c>
      <c r="H28276">
        <v>0</v>
      </c>
      <c r="I28276">
        <v>0</v>
      </c>
      <c r="J28276">
        <v>0</v>
      </c>
      <c r="K28276" t="str">
        <f t="shared" si="441"/>
        <v>2021-4</v>
      </c>
    </row>
    <row r="28277" spans="1:11" x14ac:dyDescent="0.25">
      <c r="A28277" t="s">
        <v>20</v>
      </c>
      <c r="B28277" t="s">
        <v>11</v>
      </c>
      <c r="C28277">
        <v>2021</v>
      </c>
      <c r="D28277">
        <v>4</v>
      </c>
      <c r="E28277">
        <v>54</v>
      </c>
      <c r="F28277">
        <v>2290779.6159999999</v>
      </c>
      <c r="G28277">
        <v>68560</v>
      </c>
      <c r="H28277">
        <v>1544083.6</v>
      </c>
      <c r="I28277">
        <v>1449625.05</v>
      </c>
      <c r="J28277">
        <v>94458.55</v>
      </c>
      <c r="K28277" t="str">
        <f t="shared" si="441"/>
        <v>2021-4</v>
      </c>
    </row>
    <row r="28278" spans="1:11" x14ac:dyDescent="0.25">
      <c r="A28278" t="s">
        <v>20</v>
      </c>
      <c r="B28278" t="s">
        <v>11</v>
      </c>
      <c r="C28278">
        <v>2021</v>
      </c>
      <c r="D28278">
        <v>4</v>
      </c>
      <c r="E28278">
        <v>65</v>
      </c>
      <c r="F28278">
        <v>33719.754999999997</v>
      </c>
      <c r="G28278">
        <v>1444</v>
      </c>
      <c r="H28278">
        <v>44081.64</v>
      </c>
      <c r="I28278">
        <v>31763.15</v>
      </c>
      <c r="J28278">
        <v>12318.49</v>
      </c>
      <c r="K28278" t="str">
        <f t="shared" si="441"/>
        <v>2021-4</v>
      </c>
    </row>
    <row r="28279" spans="1:11" x14ac:dyDescent="0.25">
      <c r="A28279" t="s">
        <v>20</v>
      </c>
      <c r="B28279" t="s">
        <v>11</v>
      </c>
      <c r="C28279">
        <v>2021</v>
      </c>
      <c r="D28279">
        <v>4</v>
      </c>
      <c r="E28279">
        <v>68</v>
      </c>
      <c r="F28279">
        <v>0</v>
      </c>
      <c r="G28279">
        <v>0</v>
      </c>
      <c r="H28279">
        <v>0</v>
      </c>
      <c r="I28279">
        <v>0</v>
      </c>
      <c r="J28279">
        <v>0</v>
      </c>
      <c r="K28279" t="str">
        <f t="shared" si="441"/>
        <v>2021-4</v>
      </c>
    </row>
    <row r="28280" spans="1:11" x14ac:dyDescent="0.25">
      <c r="A28280" t="s">
        <v>20</v>
      </c>
      <c r="B28280" t="s">
        <v>11</v>
      </c>
      <c r="C28280">
        <v>2021</v>
      </c>
      <c r="D28280">
        <v>4</v>
      </c>
      <c r="E28280">
        <v>69</v>
      </c>
      <c r="F28280">
        <v>27928.1</v>
      </c>
      <c r="G28280">
        <v>887</v>
      </c>
      <c r="H28280">
        <v>4655412.74</v>
      </c>
      <c r="I28280">
        <v>4474998.18</v>
      </c>
      <c r="J28280">
        <v>180414.56</v>
      </c>
      <c r="K28280" t="str">
        <f t="shared" si="441"/>
        <v>2021-4</v>
      </c>
    </row>
    <row r="28281" spans="1:11" x14ac:dyDescent="0.25">
      <c r="A28281" t="s">
        <v>20</v>
      </c>
      <c r="B28281" t="s">
        <v>11</v>
      </c>
      <c r="C28281">
        <v>2021</v>
      </c>
      <c r="D28281">
        <v>4</v>
      </c>
      <c r="E28281">
        <v>71</v>
      </c>
      <c r="F28281">
        <v>36438</v>
      </c>
      <c r="G28281">
        <v>326</v>
      </c>
      <c r="H28281">
        <v>114860.98</v>
      </c>
      <c r="I28281">
        <v>107906.99</v>
      </c>
      <c r="J28281">
        <v>6953.99</v>
      </c>
      <c r="K28281" t="str">
        <f t="shared" si="441"/>
        <v>2021-4</v>
      </c>
    </row>
    <row r="28282" spans="1:11" x14ac:dyDescent="0.25">
      <c r="A28282" t="s">
        <v>20</v>
      </c>
      <c r="B28282" t="s">
        <v>11</v>
      </c>
      <c r="C28282">
        <v>2021</v>
      </c>
      <c r="D28282">
        <v>4</v>
      </c>
      <c r="E28282">
        <v>74</v>
      </c>
      <c r="F28282">
        <v>244779.77499999999</v>
      </c>
      <c r="G28282">
        <v>9480</v>
      </c>
      <c r="H28282">
        <v>33424407.68</v>
      </c>
      <c r="I28282">
        <v>32866341.879999999</v>
      </c>
      <c r="J28282">
        <v>558065.80000000005</v>
      </c>
      <c r="K28282" t="str">
        <f t="shared" si="441"/>
        <v>2021-4</v>
      </c>
    </row>
    <row r="28283" spans="1:11" x14ac:dyDescent="0.25">
      <c r="A28283" t="s">
        <v>20</v>
      </c>
      <c r="B28283" t="s">
        <v>11</v>
      </c>
      <c r="C28283">
        <v>2021</v>
      </c>
      <c r="D28283">
        <v>4</v>
      </c>
      <c r="E28283">
        <v>75</v>
      </c>
      <c r="F28283">
        <v>56</v>
      </c>
      <c r="G28283">
        <v>21</v>
      </c>
      <c r="H28283">
        <v>28.59</v>
      </c>
      <c r="I28283">
        <v>28.59</v>
      </c>
      <c r="J28283">
        <v>0</v>
      </c>
      <c r="K28283" t="str">
        <f t="shared" si="441"/>
        <v>2021-4</v>
      </c>
    </row>
    <row r="28284" spans="1:11" x14ac:dyDescent="0.25">
      <c r="A28284" t="s">
        <v>20</v>
      </c>
      <c r="B28284" t="s">
        <v>11</v>
      </c>
      <c r="C28284">
        <v>2021</v>
      </c>
      <c r="D28284">
        <v>4</v>
      </c>
      <c r="E28284">
        <v>78</v>
      </c>
      <c r="F28284">
        <v>381758.89</v>
      </c>
      <c r="G28284">
        <v>6866</v>
      </c>
      <c r="H28284">
        <v>12049258.92</v>
      </c>
      <c r="I28284">
        <v>11336751.609999999</v>
      </c>
      <c r="J28284">
        <v>712507.31</v>
      </c>
      <c r="K28284" t="str">
        <f t="shared" si="441"/>
        <v>2021-4</v>
      </c>
    </row>
    <row r="28285" spans="1:11" x14ac:dyDescent="0.25">
      <c r="A28285" t="s">
        <v>20</v>
      </c>
      <c r="B28285" t="s">
        <v>11</v>
      </c>
      <c r="C28285">
        <v>2021</v>
      </c>
      <c r="D28285">
        <v>4</v>
      </c>
      <c r="E28285">
        <v>85</v>
      </c>
      <c r="F28285">
        <v>20144.732</v>
      </c>
      <c r="G28285">
        <v>1788</v>
      </c>
      <c r="H28285">
        <v>400004.91</v>
      </c>
      <c r="I28285">
        <v>390039.78</v>
      </c>
      <c r="J28285">
        <v>9965.1299999999992</v>
      </c>
      <c r="K28285" t="str">
        <f t="shared" si="441"/>
        <v>2021-4</v>
      </c>
    </row>
    <row r="28286" spans="1:11" x14ac:dyDescent="0.25">
      <c r="A28286" t="s">
        <v>20</v>
      </c>
      <c r="B28286" t="s">
        <v>11</v>
      </c>
      <c r="C28286">
        <v>2021</v>
      </c>
      <c r="D28286">
        <v>4</v>
      </c>
      <c r="E28286">
        <v>88</v>
      </c>
      <c r="F28286">
        <v>24153.79</v>
      </c>
      <c r="G28286">
        <v>1850</v>
      </c>
      <c r="H28286">
        <v>672592.16</v>
      </c>
      <c r="I28286">
        <v>401769.63</v>
      </c>
      <c r="J28286">
        <v>270822.53000000003</v>
      </c>
      <c r="K28286" t="str">
        <f t="shared" si="441"/>
        <v>2021-4</v>
      </c>
    </row>
    <row r="28287" spans="1:11" x14ac:dyDescent="0.25">
      <c r="A28287" t="s">
        <v>20</v>
      </c>
      <c r="B28287" t="s">
        <v>11</v>
      </c>
      <c r="C28287">
        <v>2021</v>
      </c>
      <c r="D28287">
        <v>4</v>
      </c>
      <c r="E28287">
        <v>93</v>
      </c>
      <c r="F28287">
        <v>8246814.9110000003</v>
      </c>
      <c r="G28287">
        <v>208550</v>
      </c>
      <c r="H28287">
        <v>5921999.5999999996</v>
      </c>
      <c r="I28287">
        <v>5792715.0400000103</v>
      </c>
      <c r="J28287">
        <v>129284.56</v>
      </c>
      <c r="K28287" t="str">
        <f t="shared" si="441"/>
        <v>2021-4</v>
      </c>
    </row>
    <row r="28288" spans="1:11" x14ac:dyDescent="0.25">
      <c r="A28288" t="s">
        <v>20</v>
      </c>
      <c r="B28288" t="s">
        <v>11</v>
      </c>
      <c r="C28288">
        <v>2021</v>
      </c>
      <c r="D28288">
        <v>4</v>
      </c>
      <c r="E28288">
        <v>96</v>
      </c>
      <c r="F28288">
        <v>960</v>
      </c>
      <c r="G28288">
        <v>16</v>
      </c>
      <c r="H28288">
        <v>172.64</v>
      </c>
      <c r="I28288">
        <v>172.64</v>
      </c>
      <c r="J28288">
        <v>0</v>
      </c>
      <c r="K28288" t="str">
        <f t="shared" si="441"/>
        <v>2021-4</v>
      </c>
    </row>
    <row r="28289" spans="1:11" x14ac:dyDescent="0.25">
      <c r="A28289" t="s">
        <v>20</v>
      </c>
      <c r="B28289" t="s">
        <v>11</v>
      </c>
      <c r="C28289">
        <v>2021</v>
      </c>
      <c r="D28289">
        <v>4</v>
      </c>
      <c r="E28289">
        <v>113</v>
      </c>
      <c r="F28289">
        <v>517528.90600000002</v>
      </c>
      <c r="G28289">
        <v>4024</v>
      </c>
      <c r="H28289">
        <v>20087.46</v>
      </c>
      <c r="I28289">
        <v>20063.77</v>
      </c>
      <c r="J28289">
        <v>23.69</v>
      </c>
      <c r="K28289" t="str">
        <f t="shared" si="441"/>
        <v>2021-4</v>
      </c>
    </row>
    <row r="28290" spans="1:11" x14ac:dyDescent="0.25">
      <c r="A28290" t="s">
        <v>20</v>
      </c>
      <c r="B28290" t="s">
        <v>11</v>
      </c>
      <c r="C28290">
        <v>2021</v>
      </c>
      <c r="D28290">
        <v>4</v>
      </c>
      <c r="E28290">
        <v>115</v>
      </c>
      <c r="F28290">
        <v>1124498.7</v>
      </c>
      <c r="G28290">
        <v>23677</v>
      </c>
      <c r="H28290">
        <v>952767.93</v>
      </c>
      <c r="I28290">
        <v>923522.95</v>
      </c>
      <c r="J28290">
        <v>29244.98</v>
      </c>
      <c r="K28290" t="str">
        <f t="shared" si="441"/>
        <v>2021-4</v>
      </c>
    </row>
    <row r="28291" spans="1:11" x14ac:dyDescent="0.25">
      <c r="A28291" t="s">
        <v>20</v>
      </c>
      <c r="B28291" t="s">
        <v>11</v>
      </c>
      <c r="C28291">
        <v>2021</v>
      </c>
      <c r="D28291">
        <v>4</v>
      </c>
      <c r="E28291">
        <v>116</v>
      </c>
      <c r="F28291">
        <v>4758078</v>
      </c>
      <c r="G28291">
        <v>10062</v>
      </c>
      <c r="H28291">
        <v>47406.09</v>
      </c>
      <c r="I28291">
        <v>46675.98</v>
      </c>
      <c r="J28291">
        <v>730.11</v>
      </c>
      <c r="K28291" t="str">
        <f t="shared" ref="K28291:K28354" si="442">CONCATENATE(C28291,"-",D28291)</f>
        <v>2021-4</v>
      </c>
    </row>
    <row r="28292" spans="1:11" x14ac:dyDescent="0.25">
      <c r="A28292" t="s">
        <v>20</v>
      </c>
      <c r="B28292" t="s">
        <v>11</v>
      </c>
      <c r="C28292">
        <v>2021</v>
      </c>
      <c r="D28292">
        <v>4</v>
      </c>
      <c r="E28292">
        <v>121</v>
      </c>
      <c r="F28292">
        <v>5285848.9879999999</v>
      </c>
      <c r="G28292">
        <v>24991</v>
      </c>
      <c r="H28292">
        <v>299990.57</v>
      </c>
      <c r="I28292">
        <v>284583.96000000002</v>
      </c>
      <c r="J28292">
        <v>15406.61</v>
      </c>
      <c r="K28292" t="str">
        <f t="shared" si="442"/>
        <v>2021-4</v>
      </c>
    </row>
    <row r="28293" spans="1:11" x14ac:dyDescent="0.25">
      <c r="A28293" t="s">
        <v>20</v>
      </c>
      <c r="B28293" t="s">
        <v>11</v>
      </c>
      <c r="C28293">
        <v>2021</v>
      </c>
      <c r="D28293">
        <v>4</v>
      </c>
      <c r="E28293">
        <v>131</v>
      </c>
      <c r="F28293">
        <v>453886</v>
      </c>
      <c r="G28293">
        <v>3110</v>
      </c>
      <c r="H28293">
        <v>2722102.74</v>
      </c>
      <c r="I28293">
        <v>2468158.34</v>
      </c>
      <c r="J28293">
        <v>253944.4</v>
      </c>
      <c r="K28293" t="str">
        <f t="shared" si="442"/>
        <v>2021-4</v>
      </c>
    </row>
    <row r="28294" spans="1:11" x14ac:dyDescent="0.25">
      <c r="A28294" t="s">
        <v>20</v>
      </c>
      <c r="B28294" t="s">
        <v>11</v>
      </c>
      <c r="C28294">
        <v>2021</v>
      </c>
      <c r="D28294">
        <v>4</v>
      </c>
      <c r="E28294">
        <v>132</v>
      </c>
      <c r="F28294">
        <v>44721.2</v>
      </c>
      <c r="G28294">
        <v>192</v>
      </c>
      <c r="H28294">
        <v>1612.64</v>
      </c>
      <c r="I28294">
        <v>1612.64</v>
      </c>
      <c r="J28294">
        <v>0</v>
      </c>
      <c r="K28294" t="str">
        <f t="shared" si="442"/>
        <v>2021-4</v>
      </c>
    </row>
    <row r="28295" spans="1:11" x14ac:dyDescent="0.25">
      <c r="A28295" t="s">
        <v>20</v>
      </c>
      <c r="B28295" t="s">
        <v>11</v>
      </c>
      <c r="C28295">
        <v>2021</v>
      </c>
      <c r="D28295">
        <v>4</v>
      </c>
      <c r="E28295">
        <v>143</v>
      </c>
      <c r="F28295">
        <v>4196729.6440000003</v>
      </c>
      <c r="G28295">
        <v>42065</v>
      </c>
      <c r="H28295">
        <v>523008.23</v>
      </c>
      <c r="I28295">
        <v>500728.77</v>
      </c>
      <c r="J28295">
        <v>22279.46</v>
      </c>
      <c r="K28295" t="str">
        <f t="shared" si="442"/>
        <v>2021-4</v>
      </c>
    </row>
    <row r="28296" spans="1:11" x14ac:dyDescent="0.25">
      <c r="A28296" t="s">
        <v>20</v>
      </c>
      <c r="B28296" t="s">
        <v>11</v>
      </c>
      <c r="C28296">
        <v>2021</v>
      </c>
      <c r="D28296">
        <v>4</v>
      </c>
      <c r="E28296">
        <v>168</v>
      </c>
      <c r="F28296">
        <v>759024.228</v>
      </c>
      <c r="G28296">
        <v>25276</v>
      </c>
      <c r="H28296">
        <v>391828.9</v>
      </c>
      <c r="I28296">
        <v>377093.96</v>
      </c>
      <c r="J28296">
        <v>14734.94</v>
      </c>
      <c r="K28296" t="str">
        <f t="shared" si="442"/>
        <v>2021-4</v>
      </c>
    </row>
    <row r="28297" spans="1:11" x14ac:dyDescent="0.25">
      <c r="A28297" t="s">
        <v>20</v>
      </c>
      <c r="B28297" t="s">
        <v>11</v>
      </c>
      <c r="C28297">
        <v>2021</v>
      </c>
      <c r="D28297">
        <v>4</v>
      </c>
      <c r="E28297">
        <v>169</v>
      </c>
      <c r="F28297">
        <v>141022.32199999999</v>
      </c>
      <c r="G28297">
        <v>13945</v>
      </c>
      <c r="H28297">
        <v>12015914.5</v>
      </c>
      <c r="I28297">
        <v>10605915.73</v>
      </c>
      <c r="J28297">
        <v>1409998.77</v>
      </c>
      <c r="K28297" t="str">
        <f t="shared" si="442"/>
        <v>2021-4</v>
      </c>
    </row>
    <row r="28298" spans="1:11" x14ac:dyDescent="0.25">
      <c r="A28298" t="s">
        <v>20</v>
      </c>
      <c r="B28298" t="s">
        <v>11</v>
      </c>
      <c r="C28298">
        <v>2021</v>
      </c>
      <c r="D28298">
        <v>4</v>
      </c>
      <c r="E28298">
        <v>172</v>
      </c>
      <c r="F28298">
        <v>975859.25</v>
      </c>
      <c r="G28298">
        <v>23221</v>
      </c>
      <c r="H28298">
        <v>115473.49</v>
      </c>
      <c r="I28298">
        <v>106671.19</v>
      </c>
      <c r="J28298">
        <v>8802.2999999999993</v>
      </c>
      <c r="K28298" t="str">
        <f t="shared" si="442"/>
        <v>2021-4</v>
      </c>
    </row>
    <row r="28299" spans="1:11" x14ac:dyDescent="0.25">
      <c r="A28299" t="s">
        <v>20</v>
      </c>
      <c r="B28299" t="s">
        <v>11</v>
      </c>
      <c r="C28299">
        <v>2021</v>
      </c>
      <c r="D28299">
        <v>4</v>
      </c>
      <c r="E28299">
        <v>173</v>
      </c>
      <c r="F28299">
        <v>856350.1</v>
      </c>
      <c r="G28299">
        <v>32955</v>
      </c>
      <c r="H28299">
        <v>11116389.460000001</v>
      </c>
      <c r="I28299">
        <v>10076640.07</v>
      </c>
      <c r="J28299">
        <v>1039749.39</v>
      </c>
      <c r="K28299" t="str">
        <f t="shared" si="442"/>
        <v>2021-4</v>
      </c>
    </row>
    <row r="28300" spans="1:11" x14ac:dyDescent="0.25">
      <c r="A28300" t="s">
        <v>20</v>
      </c>
      <c r="B28300" t="s">
        <v>11</v>
      </c>
      <c r="C28300">
        <v>2021</v>
      </c>
      <c r="D28300">
        <v>4</v>
      </c>
      <c r="E28300">
        <v>178</v>
      </c>
      <c r="F28300">
        <v>680.4</v>
      </c>
      <c r="G28300">
        <v>12</v>
      </c>
      <c r="H28300">
        <v>57.63</v>
      </c>
      <c r="I28300">
        <v>57.63</v>
      </c>
      <c r="J28300">
        <v>0</v>
      </c>
      <c r="K28300" t="str">
        <f t="shared" si="442"/>
        <v>2021-4</v>
      </c>
    </row>
    <row r="28301" spans="1:11" x14ac:dyDescent="0.25">
      <c r="A28301" t="s">
        <v>20</v>
      </c>
      <c r="B28301" t="s">
        <v>11</v>
      </c>
      <c r="C28301">
        <v>2021</v>
      </c>
      <c r="D28301">
        <v>4</v>
      </c>
      <c r="E28301">
        <v>185</v>
      </c>
      <c r="F28301">
        <v>889248.56099999999</v>
      </c>
      <c r="G28301">
        <v>18741</v>
      </c>
      <c r="H28301">
        <v>274935.67999999999</v>
      </c>
      <c r="I28301">
        <v>265917.77</v>
      </c>
      <c r="J28301">
        <v>9017.91</v>
      </c>
      <c r="K28301" t="str">
        <f t="shared" si="442"/>
        <v>2021-4</v>
      </c>
    </row>
    <row r="28302" spans="1:11" x14ac:dyDescent="0.25">
      <c r="A28302" t="s">
        <v>20</v>
      </c>
      <c r="B28302" t="s">
        <v>11</v>
      </c>
      <c r="C28302">
        <v>2021</v>
      </c>
      <c r="D28302">
        <v>4</v>
      </c>
      <c r="E28302">
        <v>186</v>
      </c>
      <c r="F28302">
        <v>99781</v>
      </c>
      <c r="G28302">
        <v>1896</v>
      </c>
      <c r="H28302">
        <v>846035.25</v>
      </c>
      <c r="I28302">
        <v>634166.29</v>
      </c>
      <c r="J28302">
        <v>211868.96</v>
      </c>
      <c r="K28302" t="str">
        <f t="shared" si="442"/>
        <v>2021-4</v>
      </c>
    </row>
    <row r="28303" spans="1:11" x14ac:dyDescent="0.25">
      <c r="A28303" t="s">
        <v>20</v>
      </c>
      <c r="B28303" t="s">
        <v>11</v>
      </c>
      <c r="C28303">
        <v>2021</v>
      </c>
      <c r="D28303">
        <v>4</v>
      </c>
      <c r="E28303">
        <v>187</v>
      </c>
      <c r="F28303">
        <v>5949</v>
      </c>
      <c r="G28303">
        <v>244</v>
      </c>
      <c r="H28303">
        <v>266397.88</v>
      </c>
      <c r="I28303">
        <v>258205.12</v>
      </c>
      <c r="J28303">
        <v>8192.76</v>
      </c>
      <c r="K28303" t="str">
        <f t="shared" si="442"/>
        <v>2021-4</v>
      </c>
    </row>
    <row r="28304" spans="1:11" x14ac:dyDescent="0.25">
      <c r="A28304" t="s">
        <v>20</v>
      </c>
      <c r="B28304" t="s">
        <v>11</v>
      </c>
      <c r="C28304">
        <v>2021</v>
      </c>
      <c r="D28304">
        <v>4</v>
      </c>
      <c r="E28304">
        <v>206</v>
      </c>
      <c r="F28304">
        <v>445</v>
      </c>
      <c r="G28304">
        <v>276</v>
      </c>
      <c r="H28304">
        <v>5005.17</v>
      </c>
      <c r="I28304">
        <v>4992.1499999999996</v>
      </c>
      <c r="J28304">
        <v>13.02</v>
      </c>
      <c r="K28304" t="str">
        <f t="shared" si="442"/>
        <v>2021-4</v>
      </c>
    </row>
    <row r="28305" spans="1:11" x14ac:dyDescent="0.25">
      <c r="A28305" t="s">
        <v>20</v>
      </c>
      <c r="B28305" t="s">
        <v>11</v>
      </c>
      <c r="C28305">
        <v>2021</v>
      </c>
      <c r="D28305">
        <v>4</v>
      </c>
      <c r="E28305">
        <v>224</v>
      </c>
      <c r="F28305">
        <v>12480</v>
      </c>
      <c r="G28305">
        <v>21</v>
      </c>
      <c r="H28305">
        <v>189.31</v>
      </c>
      <c r="I28305">
        <v>189.31</v>
      </c>
      <c r="J28305">
        <v>0</v>
      </c>
      <c r="K28305" t="str">
        <f t="shared" si="442"/>
        <v>2021-4</v>
      </c>
    </row>
    <row r="28306" spans="1:11" x14ac:dyDescent="0.25">
      <c r="A28306" t="s">
        <v>20</v>
      </c>
      <c r="B28306" t="s">
        <v>11</v>
      </c>
      <c r="C28306">
        <v>2021</v>
      </c>
      <c r="D28306">
        <v>4</v>
      </c>
      <c r="E28306">
        <v>225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 t="str">
        <f t="shared" si="442"/>
        <v>2021-4</v>
      </c>
    </row>
    <row r="28307" spans="1:11" x14ac:dyDescent="0.25">
      <c r="A28307" t="s">
        <v>20</v>
      </c>
      <c r="B28307" t="s">
        <v>11</v>
      </c>
      <c r="C28307">
        <v>2021</v>
      </c>
      <c r="D28307">
        <v>4</v>
      </c>
      <c r="E28307">
        <v>228</v>
      </c>
      <c r="F28307">
        <v>1763394.243</v>
      </c>
      <c r="G28307">
        <v>33131</v>
      </c>
      <c r="H28307">
        <v>427567.03</v>
      </c>
      <c r="I28307">
        <v>412527.04</v>
      </c>
      <c r="J28307">
        <v>15039.99</v>
      </c>
      <c r="K28307" t="str">
        <f t="shared" si="442"/>
        <v>2021-4</v>
      </c>
    </row>
    <row r="28308" spans="1:11" x14ac:dyDescent="0.25">
      <c r="A28308" t="s">
        <v>20</v>
      </c>
      <c r="B28308" t="s">
        <v>11</v>
      </c>
      <c r="C28308">
        <v>2021</v>
      </c>
      <c r="D28308">
        <v>4</v>
      </c>
      <c r="E28308">
        <v>245</v>
      </c>
      <c r="F28308">
        <v>144352</v>
      </c>
      <c r="G28308">
        <v>2386</v>
      </c>
      <c r="H28308">
        <v>218899.27</v>
      </c>
      <c r="I28308">
        <v>209338</v>
      </c>
      <c r="J28308">
        <v>9561.27</v>
      </c>
      <c r="K28308" t="str">
        <f t="shared" si="442"/>
        <v>2021-4</v>
      </c>
    </row>
    <row r="28309" spans="1:11" x14ac:dyDescent="0.25">
      <c r="A28309" t="s">
        <v>20</v>
      </c>
      <c r="B28309" t="s">
        <v>11</v>
      </c>
      <c r="C28309">
        <v>2021</v>
      </c>
      <c r="D28309">
        <v>4</v>
      </c>
      <c r="E28309">
        <v>254</v>
      </c>
      <c r="F28309">
        <v>258616.3</v>
      </c>
      <c r="G28309">
        <v>4954</v>
      </c>
      <c r="H28309">
        <v>598774.28</v>
      </c>
      <c r="I28309">
        <v>571952.23</v>
      </c>
      <c r="J28309">
        <v>26822.05</v>
      </c>
      <c r="K28309" t="str">
        <f t="shared" si="442"/>
        <v>2021-4</v>
      </c>
    </row>
    <row r="28310" spans="1:11" x14ac:dyDescent="0.25">
      <c r="A28310" t="s">
        <v>20</v>
      </c>
      <c r="B28310" t="s">
        <v>11</v>
      </c>
      <c r="C28310">
        <v>2021</v>
      </c>
      <c r="D28310">
        <v>4</v>
      </c>
      <c r="E28310">
        <v>259</v>
      </c>
      <c r="F28310">
        <v>132718</v>
      </c>
      <c r="G28310">
        <v>381</v>
      </c>
      <c r="H28310">
        <v>134647.04999999999</v>
      </c>
      <c r="I28310">
        <v>122027.03</v>
      </c>
      <c r="J28310">
        <v>12620.02</v>
      </c>
      <c r="K28310" t="str">
        <f t="shared" si="442"/>
        <v>2021-4</v>
      </c>
    </row>
    <row r="28311" spans="1:11" x14ac:dyDescent="0.25">
      <c r="A28311" t="s">
        <v>20</v>
      </c>
      <c r="B28311" t="s">
        <v>11</v>
      </c>
      <c r="C28311">
        <v>2021</v>
      </c>
      <c r="D28311">
        <v>4</v>
      </c>
      <c r="E28311">
        <v>264</v>
      </c>
      <c r="F28311">
        <v>8375723.8890000004</v>
      </c>
      <c r="G28311">
        <v>10236</v>
      </c>
      <c r="H28311">
        <v>36833.129999999997</v>
      </c>
      <c r="I28311">
        <v>31287.75</v>
      </c>
      <c r="J28311">
        <v>5545.38</v>
      </c>
      <c r="K28311" t="str">
        <f t="shared" si="442"/>
        <v>2021-4</v>
      </c>
    </row>
    <row r="28312" spans="1:11" x14ac:dyDescent="0.25">
      <c r="A28312" t="s">
        <v>20</v>
      </c>
      <c r="B28312" t="s">
        <v>11</v>
      </c>
      <c r="C28312">
        <v>2021</v>
      </c>
      <c r="D28312">
        <v>4</v>
      </c>
      <c r="E28312">
        <v>281</v>
      </c>
      <c r="F28312">
        <v>2114.25</v>
      </c>
      <c r="G28312">
        <v>61</v>
      </c>
      <c r="H28312">
        <v>2972.12</v>
      </c>
      <c r="I28312">
        <v>2934.14</v>
      </c>
      <c r="J28312">
        <v>37.979999999999997</v>
      </c>
      <c r="K28312" t="str">
        <f t="shared" si="442"/>
        <v>2021-4</v>
      </c>
    </row>
    <row r="28313" spans="1:11" x14ac:dyDescent="0.25">
      <c r="A28313" t="s">
        <v>20</v>
      </c>
      <c r="B28313" t="s">
        <v>11</v>
      </c>
      <c r="C28313">
        <v>2021</v>
      </c>
      <c r="D28313">
        <v>4</v>
      </c>
      <c r="E28313">
        <v>299</v>
      </c>
      <c r="F28313">
        <v>55281</v>
      </c>
      <c r="G28313">
        <v>3372</v>
      </c>
      <c r="H28313">
        <v>64085.29</v>
      </c>
      <c r="I28313">
        <v>56474.32</v>
      </c>
      <c r="J28313">
        <v>7610.97</v>
      </c>
      <c r="K28313" t="str">
        <f t="shared" si="442"/>
        <v>2021-4</v>
      </c>
    </row>
    <row r="28314" spans="1:11" x14ac:dyDescent="0.25">
      <c r="A28314" t="s">
        <v>20</v>
      </c>
      <c r="B28314" t="s">
        <v>11</v>
      </c>
      <c r="C28314">
        <v>2021</v>
      </c>
      <c r="D28314">
        <v>4</v>
      </c>
      <c r="E28314">
        <v>310</v>
      </c>
      <c r="F28314">
        <v>135761.39000000001</v>
      </c>
      <c r="G28314">
        <v>10606</v>
      </c>
      <c r="H28314">
        <v>9233634.0299999993</v>
      </c>
      <c r="I28314">
        <v>8427582.0299999993</v>
      </c>
      <c r="J28314">
        <v>806052</v>
      </c>
      <c r="K28314" t="str">
        <f t="shared" si="442"/>
        <v>2021-4</v>
      </c>
    </row>
    <row r="28315" spans="1:11" x14ac:dyDescent="0.25">
      <c r="A28315" t="s">
        <v>20</v>
      </c>
      <c r="B28315" t="s">
        <v>11</v>
      </c>
      <c r="C28315">
        <v>2021</v>
      </c>
      <c r="D28315">
        <v>4</v>
      </c>
      <c r="E28315">
        <v>338</v>
      </c>
      <c r="F28315">
        <v>3722009.8330000001</v>
      </c>
      <c r="G28315">
        <v>5681</v>
      </c>
      <c r="H28315">
        <v>100205.99</v>
      </c>
      <c r="I28315">
        <v>70800.03</v>
      </c>
      <c r="J28315">
        <v>29405.96</v>
      </c>
      <c r="K28315" t="str">
        <f t="shared" si="442"/>
        <v>2021-4</v>
      </c>
    </row>
    <row r="28316" spans="1:11" x14ac:dyDescent="0.25">
      <c r="A28316" t="s">
        <v>20</v>
      </c>
      <c r="B28316" t="s">
        <v>11</v>
      </c>
      <c r="C28316">
        <v>2021</v>
      </c>
      <c r="D28316">
        <v>4</v>
      </c>
      <c r="E28316">
        <v>378</v>
      </c>
      <c r="F28316">
        <v>7414479.4689999996</v>
      </c>
      <c r="G28316">
        <v>127662</v>
      </c>
      <c r="H28316">
        <v>3245985.84</v>
      </c>
      <c r="I28316">
        <v>3078579.23</v>
      </c>
      <c r="J28316">
        <v>167406.60999999999</v>
      </c>
      <c r="K28316" t="str">
        <f t="shared" si="442"/>
        <v>2021-4</v>
      </c>
    </row>
    <row r="28317" spans="1:11" x14ac:dyDescent="0.25">
      <c r="A28317" t="s">
        <v>20</v>
      </c>
      <c r="B28317" t="s">
        <v>11</v>
      </c>
      <c r="C28317">
        <v>2021</v>
      </c>
      <c r="D28317">
        <v>4</v>
      </c>
      <c r="E28317">
        <v>406</v>
      </c>
      <c r="F28317">
        <v>2094346.1</v>
      </c>
      <c r="G28317">
        <v>40061</v>
      </c>
      <c r="H28317">
        <v>722046.02</v>
      </c>
      <c r="I28317">
        <v>702397.91</v>
      </c>
      <c r="J28317">
        <v>19648.11</v>
      </c>
      <c r="K28317" t="str">
        <f t="shared" si="442"/>
        <v>2021-4</v>
      </c>
    </row>
    <row r="28318" spans="1:11" x14ac:dyDescent="0.25">
      <c r="A28318" t="s">
        <v>20</v>
      </c>
      <c r="B28318" t="s">
        <v>11</v>
      </c>
      <c r="C28318">
        <v>2021</v>
      </c>
      <c r="D28318">
        <v>4</v>
      </c>
      <c r="E28318">
        <v>407</v>
      </c>
      <c r="F28318">
        <v>739751.4</v>
      </c>
      <c r="G28318">
        <v>7205</v>
      </c>
      <c r="H28318">
        <v>230928.65</v>
      </c>
      <c r="I28318">
        <v>209793.75</v>
      </c>
      <c r="J28318">
        <v>21134.9</v>
      </c>
      <c r="K28318" t="str">
        <f t="shared" si="442"/>
        <v>2021-4</v>
      </c>
    </row>
    <row r="28319" spans="1:11" x14ac:dyDescent="0.25">
      <c r="A28319" t="s">
        <v>20</v>
      </c>
      <c r="B28319" t="s">
        <v>11</v>
      </c>
      <c r="C28319">
        <v>2021</v>
      </c>
      <c r="D28319">
        <v>4</v>
      </c>
      <c r="E28319">
        <v>409</v>
      </c>
      <c r="F28319">
        <v>841336.32400000002</v>
      </c>
      <c r="G28319">
        <v>28051</v>
      </c>
      <c r="H28319">
        <v>316639.14</v>
      </c>
      <c r="I28319">
        <v>287549.08</v>
      </c>
      <c r="J28319">
        <v>29090.06</v>
      </c>
      <c r="K28319" t="str">
        <f t="shared" si="442"/>
        <v>2021-4</v>
      </c>
    </row>
    <row r="28320" spans="1:11" x14ac:dyDescent="0.25">
      <c r="A28320" t="s">
        <v>20</v>
      </c>
      <c r="B28320" t="s">
        <v>11</v>
      </c>
      <c r="C28320">
        <v>2021</v>
      </c>
      <c r="D28320">
        <v>4</v>
      </c>
      <c r="E28320">
        <v>430</v>
      </c>
      <c r="F28320">
        <v>7336</v>
      </c>
      <c r="G28320">
        <v>201</v>
      </c>
      <c r="H28320">
        <v>38009.07</v>
      </c>
      <c r="I28320">
        <v>34225.949999999997</v>
      </c>
      <c r="J28320">
        <v>3783.12</v>
      </c>
      <c r="K28320" t="str">
        <f t="shared" si="442"/>
        <v>2021-4</v>
      </c>
    </row>
    <row r="28321" spans="1:11" x14ac:dyDescent="0.25">
      <c r="A28321" t="s">
        <v>20</v>
      </c>
      <c r="B28321" t="s">
        <v>11</v>
      </c>
      <c r="C28321">
        <v>2021</v>
      </c>
      <c r="D28321">
        <v>4</v>
      </c>
      <c r="E28321">
        <v>456</v>
      </c>
      <c r="F28321">
        <v>157486</v>
      </c>
      <c r="G28321">
        <v>4314</v>
      </c>
      <c r="H28321">
        <v>1987631.6</v>
      </c>
      <c r="I28321">
        <v>1449533.79</v>
      </c>
      <c r="J28321">
        <v>538097.81000000006</v>
      </c>
      <c r="K28321" t="str">
        <f t="shared" si="442"/>
        <v>2021-4</v>
      </c>
    </row>
    <row r="28322" spans="1:11" x14ac:dyDescent="0.25">
      <c r="A28322" t="s">
        <v>20</v>
      </c>
      <c r="B28322" t="s">
        <v>11</v>
      </c>
      <c r="C28322">
        <v>2021</v>
      </c>
      <c r="D28322">
        <v>4</v>
      </c>
      <c r="E28322">
        <v>469</v>
      </c>
      <c r="F28322">
        <v>49187.75</v>
      </c>
      <c r="G28322">
        <v>2168</v>
      </c>
      <c r="H28322">
        <v>1765401.56</v>
      </c>
      <c r="I28322">
        <v>1293186.32</v>
      </c>
      <c r="J28322">
        <v>472215.24</v>
      </c>
      <c r="K28322" t="str">
        <f t="shared" si="442"/>
        <v>2021-4</v>
      </c>
    </row>
    <row r="28323" spans="1:11" x14ac:dyDescent="0.25">
      <c r="A28323" t="s">
        <v>20</v>
      </c>
      <c r="B28323" t="s">
        <v>11</v>
      </c>
      <c r="C28323">
        <v>2021</v>
      </c>
      <c r="D28323">
        <v>4</v>
      </c>
      <c r="E28323">
        <v>472</v>
      </c>
      <c r="F28323">
        <v>606837.1</v>
      </c>
      <c r="G28323">
        <v>7037</v>
      </c>
      <c r="H28323">
        <v>114367.33</v>
      </c>
      <c r="I28323">
        <v>112207.41</v>
      </c>
      <c r="J28323">
        <v>2159.92</v>
      </c>
      <c r="K28323" t="str">
        <f t="shared" si="442"/>
        <v>2021-4</v>
      </c>
    </row>
    <row r="28324" spans="1:11" x14ac:dyDescent="0.25">
      <c r="A28324" t="s">
        <v>20</v>
      </c>
      <c r="B28324" t="s">
        <v>11</v>
      </c>
      <c r="C28324">
        <v>2021</v>
      </c>
      <c r="D28324">
        <v>4</v>
      </c>
      <c r="E28324">
        <v>485</v>
      </c>
      <c r="F28324">
        <v>13828</v>
      </c>
      <c r="G28324">
        <v>87</v>
      </c>
      <c r="H28324">
        <v>412.49</v>
      </c>
      <c r="I28324">
        <v>412.49</v>
      </c>
      <c r="J28324">
        <v>0</v>
      </c>
      <c r="K28324" t="str">
        <f t="shared" si="442"/>
        <v>2021-4</v>
      </c>
    </row>
    <row r="28325" spans="1:11" x14ac:dyDescent="0.25">
      <c r="A28325" t="s">
        <v>20</v>
      </c>
      <c r="B28325" t="s">
        <v>11</v>
      </c>
      <c r="C28325">
        <v>2021</v>
      </c>
      <c r="D28325">
        <v>4</v>
      </c>
      <c r="E28325">
        <v>486</v>
      </c>
      <c r="F28325">
        <v>1631</v>
      </c>
      <c r="G28325">
        <v>33</v>
      </c>
      <c r="H28325">
        <v>849.31</v>
      </c>
      <c r="I28325">
        <v>849.31</v>
      </c>
      <c r="J28325">
        <v>0</v>
      </c>
      <c r="K28325" t="str">
        <f t="shared" si="442"/>
        <v>2021-4</v>
      </c>
    </row>
    <row r="28326" spans="1:11" x14ac:dyDescent="0.25">
      <c r="A28326" t="s">
        <v>20</v>
      </c>
      <c r="B28326" t="s">
        <v>11</v>
      </c>
      <c r="C28326">
        <v>2021</v>
      </c>
      <c r="D28326">
        <v>4</v>
      </c>
      <c r="E28326">
        <v>487</v>
      </c>
      <c r="F28326">
        <v>2758151.02</v>
      </c>
      <c r="G28326">
        <v>20597</v>
      </c>
      <c r="H28326">
        <v>194859.34</v>
      </c>
      <c r="I28326">
        <v>190595.24</v>
      </c>
      <c r="J28326">
        <v>4264.1000000000004</v>
      </c>
      <c r="K28326" t="str">
        <f t="shared" si="442"/>
        <v>2021-4</v>
      </c>
    </row>
    <row r="28327" spans="1:11" x14ac:dyDescent="0.25">
      <c r="A28327" t="s">
        <v>20</v>
      </c>
      <c r="B28327" t="s">
        <v>11</v>
      </c>
      <c r="C28327">
        <v>2021</v>
      </c>
      <c r="D28327">
        <v>4</v>
      </c>
      <c r="E28327">
        <v>517</v>
      </c>
      <c r="F28327">
        <v>108124.76300000001</v>
      </c>
      <c r="G28327">
        <v>10167</v>
      </c>
      <c r="H28327">
        <v>1207912.05</v>
      </c>
      <c r="I28327">
        <v>1061710.07</v>
      </c>
      <c r="J28327">
        <v>146201.98000000001</v>
      </c>
      <c r="K28327" t="str">
        <f t="shared" si="442"/>
        <v>2021-4</v>
      </c>
    </row>
    <row r="28328" spans="1:11" x14ac:dyDescent="0.25">
      <c r="A28328" t="s">
        <v>20</v>
      </c>
      <c r="B28328" t="s">
        <v>11</v>
      </c>
      <c r="C28328">
        <v>2021</v>
      </c>
      <c r="D28328">
        <v>4</v>
      </c>
      <c r="E28328">
        <v>527</v>
      </c>
      <c r="F28328">
        <v>1362664.2590000001</v>
      </c>
      <c r="G28328">
        <v>25525</v>
      </c>
      <c r="H28328">
        <v>582794.01</v>
      </c>
      <c r="I28328">
        <v>561267.18999999994</v>
      </c>
      <c r="J28328">
        <v>21526.82</v>
      </c>
      <c r="K28328" t="str">
        <f t="shared" si="442"/>
        <v>2021-4</v>
      </c>
    </row>
    <row r="28329" spans="1:11" x14ac:dyDescent="0.25">
      <c r="A28329" t="s">
        <v>20</v>
      </c>
      <c r="B28329" t="s">
        <v>11</v>
      </c>
      <c r="C28329">
        <v>2021</v>
      </c>
      <c r="D28329">
        <v>4</v>
      </c>
      <c r="E28329">
        <v>536</v>
      </c>
      <c r="F28329">
        <v>3429135.77</v>
      </c>
      <c r="G28329">
        <v>34540</v>
      </c>
      <c r="H28329">
        <v>325693.57</v>
      </c>
      <c r="I28329">
        <v>325464.99</v>
      </c>
      <c r="J28329">
        <v>228.58</v>
      </c>
      <c r="K28329" t="str">
        <f t="shared" si="442"/>
        <v>2021-4</v>
      </c>
    </row>
    <row r="28330" spans="1:11" x14ac:dyDescent="0.25">
      <c r="A28330" t="s">
        <v>20</v>
      </c>
      <c r="B28330" t="s">
        <v>11</v>
      </c>
      <c r="C28330">
        <v>2021</v>
      </c>
      <c r="D28330">
        <v>4</v>
      </c>
      <c r="E28330">
        <v>548</v>
      </c>
      <c r="F28330">
        <v>3320.4</v>
      </c>
      <c r="G28330">
        <v>2068</v>
      </c>
      <c r="H28330">
        <v>211306.4</v>
      </c>
      <c r="I28330">
        <v>205271.41</v>
      </c>
      <c r="J28330">
        <v>6034.99</v>
      </c>
      <c r="K28330" t="str">
        <f t="shared" si="442"/>
        <v>2021-4</v>
      </c>
    </row>
    <row r="28331" spans="1:11" x14ac:dyDescent="0.25">
      <c r="A28331" t="s">
        <v>20</v>
      </c>
      <c r="B28331" t="s">
        <v>11</v>
      </c>
      <c r="C28331">
        <v>2021</v>
      </c>
      <c r="D28331">
        <v>4</v>
      </c>
      <c r="E28331">
        <v>555</v>
      </c>
      <c r="F28331">
        <v>1890378.6</v>
      </c>
      <c r="G28331">
        <v>48749</v>
      </c>
      <c r="H28331">
        <v>632584.94999999995</v>
      </c>
      <c r="I28331">
        <v>627110.23</v>
      </c>
      <c r="J28331">
        <v>5474.72</v>
      </c>
      <c r="K28331" t="str">
        <f t="shared" si="442"/>
        <v>2021-4</v>
      </c>
    </row>
    <row r="28332" spans="1:11" x14ac:dyDescent="0.25">
      <c r="A28332" t="s">
        <v>20</v>
      </c>
      <c r="B28332" t="s">
        <v>11</v>
      </c>
      <c r="C28332">
        <v>2021</v>
      </c>
      <c r="D28332">
        <v>4</v>
      </c>
      <c r="E28332">
        <v>562</v>
      </c>
      <c r="F28332">
        <v>188</v>
      </c>
      <c r="G28332">
        <v>186</v>
      </c>
      <c r="H28332">
        <v>14937.5</v>
      </c>
      <c r="I28332">
        <v>14715.84</v>
      </c>
      <c r="J28332">
        <v>221.66</v>
      </c>
      <c r="K28332" t="str">
        <f t="shared" si="442"/>
        <v>2021-4</v>
      </c>
    </row>
    <row r="28333" spans="1:11" x14ac:dyDescent="0.25">
      <c r="A28333" t="s">
        <v>20</v>
      </c>
      <c r="B28333" t="s">
        <v>11</v>
      </c>
      <c r="C28333">
        <v>2021</v>
      </c>
      <c r="D28333">
        <v>4</v>
      </c>
      <c r="E28333">
        <v>574</v>
      </c>
      <c r="F28333">
        <v>279189.99400000001</v>
      </c>
      <c r="G28333">
        <v>6474</v>
      </c>
      <c r="H28333">
        <v>159132.1</v>
      </c>
      <c r="I28333">
        <v>146392.64000000001</v>
      </c>
      <c r="J28333">
        <v>12739.46</v>
      </c>
      <c r="K28333" t="str">
        <f t="shared" si="442"/>
        <v>2021-4</v>
      </c>
    </row>
    <row r="28334" spans="1:11" x14ac:dyDescent="0.25">
      <c r="A28334" t="s">
        <v>20</v>
      </c>
      <c r="B28334" t="s">
        <v>11</v>
      </c>
      <c r="C28334">
        <v>2021</v>
      </c>
      <c r="D28334">
        <v>4</v>
      </c>
      <c r="E28334">
        <v>591</v>
      </c>
      <c r="F28334">
        <v>1197444.781</v>
      </c>
      <c r="G28334">
        <v>25236</v>
      </c>
      <c r="H28334">
        <v>851102.29</v>
      </c>
      <c r="I28334">
        <v>805425.73</v>
      </c>
      <c r="J28334">
        <v>45676.56</v>
      </c>
      <c r="K28334" t="str">
        <f t="shared" si="442"/>
        <v>2021-4</v>
      </c>
    </row>
    <row r="28335" spans="1:11" x14ac:dyDescent="0.25">
      <c r="A28335" t="s">
        <v>20</v>
      </c>
      <c r="B28335" t="s">
        <v>11</v>
      </c>
      <c r="C28335">
        <v>2021</v>
      </c>
      <c r="D28335">
        <v>4</v>
      </c>
      <c r="E28335">
        <v>597</v>
      </c>
      <c r="F28335">
        <v>250285.6</v>
      </c>
      <c r="G28335">
        <v>9431</v>
      </c>
      <c r="H28335">
        <v>6191136.6699999999</v>
      </c>
      <c r="I28335">
        <v>4977276.88</v>
      </c>
      <c r="J28335">
        <v>1213859.79</v>
      </c>
      <c r="K28335" t="str">
        <f t="shared" si="442"/>
        <v>2021-4</v>
      </c>
    </row>
    <row r="28336" spans="1:11" x14ac:dyDescent="0.25">
      <c r="A28336" t="s">
        <v>20</v>
      </c>
      <c r="B28336" t="s">
        <v>11</v>
      </c>
      <c r="C28336">
        <v>2021</v>
      </c>
      <c r="D28336">
        <v>4</v>
      </c>
      <c r="E28336">
        <v>603</v>
      </c>
      <c r="F28336">
        <v>915418</v>
      </c>
      <c r="G28336">
        <v>19390</v>
      </c>
      <c r="H28336">
        <v>256642.22</v>
      </c>
      <c r="I28336">
        <v>228533.4</v>
      </c>
      <c r="J28336">
        <v>28108.82</v>
      </c>
      <c r="K28336" t="str">
        <f t="shared" si="442"/>
        <v>2021-4</v>
      </c>
    </row>
    <row r="28337" spans="1:11" x14ac:dyDescent="0.25">
      <c r="A28337" t="s">
        <v>20</v>
      </c>
      <c r="B28337" t="s">
        <v>11</v>
      </c>
      <c r="C28337">
        <v>2021</v>
      </c>
      <c r="D28337">
        <v>4</v>
      </c>
      <c r="E28337">
        <v>641</v>
      </c>
      <c r="F28337">
        <v>36958.517</v>
      </c>
      <c r="G28337">
        <v>18176</v>
      </c>
      <c r="H28337">
        <v>33374.69</v>
      </c>
      <c r="I28337">
        <v>30255.06</v>
      </c>
      <c r="J28337">
        <v>3119.63</v>
      </c>
      <c r="K28337" t="str">
        <f t="shared" si="442"/>
        <v>2021-4</v>
      </c>
    </row>
    <row r="28338" spans="1:11" x14ac:dyDescent="0.25">
      <c r="A28338" t="s">
        <v>20</v>
      </c>
      <c r="B28338" t="s">
        <v>11</v>
      </c>
      <c r="C28338">
        <v>2021</v>
      </c>
      <c r="D28338">
        <v>4</v>
      </c>
      <c r="E28338">
        <v>642</v>
      </c>
      <c r="F28338">
        <v>21432</v>
      </c>
      <c r="G28338">
        <v>517</v>
      </c>
      <c r="H28338">
        <v>90420.5</v>
      </c>
      <c r="I28338">
        <v>87870.49</v>
      </c>
      <c r="J28338">
        <v>2550.0100000000002</v>
      </c>
      <c r="K28338" t="str">
        <f t="shared" si="442"/>
        <v>2021-4</v>
      </c>
    </row>
    <row r="28339" spans="1:11" x14ac:dyDescent="0.25">
      <c r="A28339" t="s">
        <v>20</v>
      </c>
      <c r="B28339" t="s">
        <v>11</v>
      </c>
      <c r="C28339">
        <v>2021</v>
      </c>
      <c r="D28339">
        <v>4</v>
      </c>
      <c r="E28339">
        <v>682</v>
      </c>
      <c r="F28339">
        <v>0</v>
      </c>
      <c r="G28339">
        <v>0</v>
      </c>
      <c r="H28339">
        <v>0</v>
      </c>
      <c r="I28339">
        <v>0</v>
      </c>
      <c r="J28339">
        <v>0</v>
      </c>
      <c r="K28339" t="str">
        <f t="shared" si="442"/>
        <v>2021-4</v>
      </c>
    </row>
    <row r="28340" spans="1:11" x14ac:dyDescent="0.25">
      <c r="A28340" t="s">
        <v>20</v>
      </c>
      <c r="B28340" t="s">
        <v>11</v>
      </c>
      <c r="C28340">
        <v>2021</v>
      </c>
      <c r="D28340">
        <v>4</v>
      </c>
      <c r="E28340">
        <v>703</v>
      </c>
      <c r="F28340">
        <v>25974.804</v>
      </c>
      <c r="G28340">
        <v>2849</v>
      </c>
      <c r="H28340">
        <v>172634.06</v>
      </c>
      <c r="I28340">
        <v>167886.2</v>
      </c>
      <c r="J28340">
        <v>4747.8599999999997</v>
      </c>
      <c r="K28340" t="str">
        <f t="shared" si="442"/>
        <v>2021-4</v>
      </c>
    </row>
    <row r="28341" spans="1:11" x14ac:dyDescent="0.25">
      <c r="A28341" t="s">
        <v>20</v>
      </c>
      <c r="B28341" t="s">
        <v>11</v>
      </c>
      <c r="C28341">
        <v>2021</v>
      </c>
      <c r="D28341">
        <v>4</v>
      </c>
      <c r="E28341">
        <v>713</v>
      </c>
      <c r="F28341">
        <v>182659</v>
      </c>
      <c r="G28341">
        <v>8745</v>
      </c>
      <c r="H28341">
        <v>119047.71</v>
      </c>
      <c r="I28341">
        <v>113831.62</v>
      </c>
      <c r="J28341">
        <v>5216.09</v>
      </c>
      <c r="K28341" t="str">
        <f t="shared" si="442"/>
        <v>2021-4</v>
      </c>
    </row>
    <row r="28342" spans="1:11" x14ac:dyDescent="0.25">
      <c r="A28342" t="s">
        <v>20</v>
      </c>
      <c r="B28342" t="s">
        <v>11</v>
      </c>
      <c r="C28342">
        <v>2021</v>
      </c>
      <c r="D28342">
        <v>4</v>
      </c>
      <c r="E28342">
        <v>777</v>
      </c>
      <c r="F28342">
        <v>390</v>
      </c>
      <c r="G28342">
        <v>11</v>
      </c>
      <c r="H28342">
        <v>6317.88</v>
      </c>
      <c r="I28342">
        <v>6080.22</v>
      </c>
      <c r="J28342">
        <v>237.66</v>
      </c>
      <c r="K28342" t="str">
        <f t="shared" si="442"/>
        <v>2021-4</v>
      </c>
    </row>
    <row r="28343" spans="1:11" x14ac:dyDescent="0.25">
      <c r="A28343" t="s">
        <v>20</v>
      </c>
      <c r="B28343" t="s">
        <v>11</v>
      </c>
      <c r="C28343">
        <v>2021</v>
      </c>
      <c r="D28343">
        <v>4</v>
      </c>
      <c r="E28343">
        <v>781</v>
      </c>
      <c r="F28343">
        <v>2530603.4920000001</v>
      </c>
      <c r="G28343">
        <v>65850</v>
      </c>
      <c r="H28343">
        <v>1801181.22</v>
      </c>
      <c r="I28343">
        <v>1732774.95</v>
      </c>
      <c r="J28343">
        <v>68406.27</v>
      </c>
      <c r="K28343" t="str">
        <f t="shared" si="442"/>
        <v>2021-4</v>
      </c>
    </row>
    <row r="28344" spans="1:11" x14ac:dyDescent="0.25">
      <c r="A28344" t="s">
        <v>20</v>
      </c>
      <c r="B28344" t="s">
        <v>11</v>
      </c>
      <c r="C28344">
        <v>2021</v>
      </c>
      <c r="D28344">
        <v>4</v>
      </c>
      <c r="E28344">
        <v>832</v>
      </c>
      <c r="F28344">
        <v>643192.30000000005</v>
      </c>
      <c r="G28344">
        <v>11897</v>
      </c>
      <c r="H28344">
        <v>403988.23</v>
      </c>
      <c r="I28344">
        <v>377652.09</v>
      </c>
      <c r="J28344">
        <v>26336.14</v>
      </c>
      <c r="K28344" t="str">
        <f t="shared" si="442"/>
        <v>2021-4</v>
      </c>
    </row>
    <row r="28345" spans="1:11" x14ac:dyDescent="0.25">
      <c r="A28345" t="s">
        <v>20</v>
      </c>
      <c r="B28345" t="s">
        <v>11</v>
      </c>
      <c r="C28345">
        <v>2021</v>
      </c>
      <c r="D28345">
        <v>4</v>
      </c>
      <c r="E28345">
        <v>884</v>
      </c>
      <c r="F28345">
        <v>0</v>
      </c>
      <c r="G28345">
        <v>0</v>
      </c>
      <c r="H28345">
        <v>0</v>
      </c>
      <c r="I28345">
        <v>0</v>
      </c>
      <c r="J28345">
        <v>0</v>
      </c>
      <c r="K28345" t="str">
        <f t="shared" si="442"/>
        <v>2021-4</v>
      </c>
    </row>
    <row r="28346" spans="1:11" x14ac:dyDescent="0.25">
      <c r="A28346" t="s">
        <v>20</v>
      </c>
      <c r="B28346" t="s">
        <v>11</v>
      </c>
      <c r="C28346">
        <v>2021</v>
      </c>
      <c r="D28346">
        <v>4</v>
      </c>
      <c r="E28346">
        <v>904</v>
      </c>
      <c r="F28346">
        <v>7975724.0710000005</v>
      </c>
      <c r="G28346">
        <v>97120</v>
      </c>
      <c r="H28346">
        <v>265616.07</v>
      </c>
      <c r="I28346">
        <v>265107.55</v>
      </c>
      <c r="J28346">
        <v>508.52</v>
      </c>
      <c r="K28346" t="str">
        <f t="shared" si="442"/>
        <v>2021-4</v>
      </c>
    </row>
    <row r="28347" spans="1:11" x14ac:dyDescent="0.25">
      <c r="A28347" t="s">
        <v>20</v>
      </c>
      <c r="B28347" t="s">
        <v>11</v>
      </c>
      <c r="C28347">
        <v>2021</v>
      </c>
      <c r="D28347">
        <v>4</v>
      </c>
      <c r="E28347">
        <v>944</v>
      </c>
      <c r="F28347">
        <v>2023618.9</v>
      </c>
      <c r="G28347">
        <v>332</v>
      </c>
      <c r="H28347">
        <v>3369967.5</v>
      </c>
      <c r="I28347">
        <v>3036800.24</v>
      </c>
      <c r="J28347">
        <v>333167.26</v>
      </c>
      <c r="K28347" t="str">
        <f t="shared" si="442"/>
        <v>2021-4</v>
      </c>
    </row>
    <row r="28348" spans="1:11" x14ac:dyDescent="0.25">
      <c r="A28348" t="s">
        <v>20</v>
      </c>
      <c r="B28348" t="s">
        <v>11</v>
      </c>
      <c r="C28348">
        <v>2021</v>
      </c>
      <c r="D28348">
        <v>4</v>
      </c>
      <c r="E28348">
        <v>955</v>
      </c>
      <c r="F28348">
        <v>73622.100000000006</v>
      </c>
      <c r="G28348">
        <v>1391</v>
      </c>
      <c r="H28348">
        <v>102403.28</v>
      </c>
      <c r="I28348">
        <v>94543.53</v>
      </c>
      <c r="J28348">
        <v>7859.75</v>
      </c>
      <c r="K28348" t="str">
        <f t="shared" si="442"/>
        <v>2021-4</v>
      </c>
    </row>
    <row r="28349" spans="1:11" x14ac:dyDescent="0.25">
      <c r="A28349" t="s">
        <v>20</v>
      </c>
      <c r="B28349" t="s">
        <v>11</v>
      </c>
      <c r="C28349">
        <v>2021</v>
      </c>
      <c r="D28349">
        <v>4</v>
      </c>
      <c r="E28349">
        <v>990</v>
      </c>
      <c r="F28349">
        <v>672200</v>
      </c>
      <c r="G28349">
        <v>913</v>
      </c>
      <c r="H28349">
        <v>1527.3</v>
      </c>
      <c r="I28349">
        <v>1346.07</v>
      </c>
      <c r="J28349">
        <v>181.23</v>
      </c>
      <c r="K28349" t="str">
        <f t="shared" si="442"/>
        <v>2021-4</v>
      </c>
    </row>
    <row r="28350" spans="1:11" x14ac:dyDescent="0.25">
      <c r="A28350" t="s">
        <v>20</v>
      </c>
      <c r="B28350" t="s">
        <v>11</v>
      </c>
      <c r="C28350">
        <v>2021</v>
      </c>
      <c r="D28350">
        <v>4</v>
      </c>
      <c r="E28350">
        <v>998</v>
      </c>
      <c r="F28350">
        <v>65</v>
      </c>
      <c r="G28350">
        <v>13</v>
      </c>
      <c r="H28350">
        <v>1012.83</v>
      </c>
      <c r="I28350">
        <v>1012.83</v>
      </c>
      <c r="J28350">
        <v>0</v>
      </c>
      <c r="K28350" t="str">
        <f t="shared" si="442"/>
        <v>2021-4</v>
      </c>
    </row>
    <row r="28351" spans="1:11" x14ac:dyDescent="0.25">
      <c r="A28351" t="s">
        <v>20</v>
      </c>
      <c r="B28351" t="s">
        <v>11</v>
      </c>
      <c r="C28351">
        <v>2021</v>
      </c>
      <c r="D28351">
        <v>4</v>
      </c>
      <c r="E28351">
        <v>10019</v>
      </c>
      <c r="F28351">
        <v>136.19999999999999</v>
      </c>
      <c r="G28351">
        <v>30</v>
      </c>
      <c r="H28351">
        <v>11088.76</v>
      </c>
      <c r="I28351">
        <v>10552.35</v>
      </c>
      <c r="J28351">
        <v>536.41</v>
      </c>
      <c r="K28351" t="str">
        <f t="shared" si="442"/>
        <v>2021-4</v>
      </c>
    </row>
    <row r="28352" spans="1:11" x14ac:dyDescent="0.25">
      <c r="A28352" t="s">
        <v>20</v>
      </c>
      <c r="B28352" t="s">
        <v>11</v>
      </c>
      <c r="C28352">
        <v>2021</v>
      </c>
      <c r="D28352">
        <v>4</v>
      </c>
      <c r="E28352">
        <v>10094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 t="str">
        <f t="shared" si="442"/>
        <v>2021-4</v>
      </c>
    </row>
    <row r="28353" spans="1:11" x14ac:dyDescent="0.25">
      <c r="A28353" t="s">
        <v>20</v>
      </c>
      <c r="B28353" t="s">
        <v>11</v>
      </c>
      <c r="C28353">
        <v>2021</v>
      </c>
      <c r="D28353">
        <v>4</v>
      </c>
      <c r="E28353">
        <v>10122</v>
      </c>
      <c r="F28353">
        <v>1575</v>
      </c>
      <c r="G28353">
        <v>13</v>
      </c>
      <c r="H28353">
        <v>282291.43</v>
      </c>
      <c r="I28353">
        <v>282291.43</v>
      </c>
      <c r="J28353">
        <v>0</v>
      </c>
      <c r="K28353" t="str">
        <f t="shared" si="442"/>
        <v>2021-4</v>
      </c>
    </row>
    <row r="28354" spans="1:11" x14ac:dyDescent="0.25">
      <c r="A28354" t="s">
        <v>20</v>
      </c>
      <c r="B28354" t="s">
        <v>11</v>
      </c>
      <c r="C28354">
        <v>2021</v>
      </c>
      <c r="D28354">
        <v>4</v>
      </c>
      <c r="E28354">
        <v>10144</v>
      </c>
      <c r="F28354">
        <v>1500</v>
      </c>
      <c r="G28354">
        <v>21</v>
      </c>
      <c r="H28354">
        <v>81034.44</v>
      </c>
      <c r="I28354">
        <v>61146.82</v>
      </c>
      <c r="J28354">
        <v>19887.62</v>
      </c>
      <c r="K28354" t="str">
        <f t="shared" si="442"/>
        <v>2021-4</v>
      </c>
    </row>
    <row r="28355" spans="1:11" x14ac:dyDescent="0.25">
      <c r="A28355" t="s">
        <v>20</v>
      </c>
      <c r="B28355" t="s">
        <v>11</v>
      </c>
      <c r="C28355">
        <v>2021</v>
      </c>
      <c r="D28355">
        <v>4</v>
      </c>
      <c r="E28355">
        <v>10147</v>
      </c>
      <c r="F28355">
        <v>18685.400000000001</v>
      </c>
      <c r="G28355">
        <v>752</v>
      </c>
      <c r="H28355">
        <v>61500.03</v>
      </c>
      <c r="I28355">
        <v>55699.89</v>
      </c>
      <c r="J28355">
        <v>5800.14</v>
      </c>
      <c r="K28355" t="str">
        <f t="shared" ref="K28355:K28418" si="443">CONCATENATE(C28355,"-",D28355)</f>
        <v>2021-4</v>
      </c>
    </row>
    <row r="28356" spans="1:11" x14ac:dyDescent="0.25">
      <c r="A28356" t="s">
        <v>20</v>
      </c>
      <c r="B28356" t="s">
        <v>11</v>
      </c>
      <c r="C28356">
        <v>2021</v>
      </c>
      <c r="D28356">
        <v>4</v>
      </c>
      <c r="E28356">
        <v>10337</v>
      </c>
      <c r="F28356">
        <v>0</v>
      </c>
      <c r="G28356">
        <v>0</v>
      </c>
      <c r="H28356">
        <v>0</v>
      </c>
      <c r="I28356">
        <v>0</v>
      </c>
      <c r="J28356">
        <v>0</v>
      </c>
      <c r="K28356" t="str">
        <f t="shared" si="443"/>
        <v>2021-4</v>
      </c>
    </row>
    <row r="28357" spans="1:11" x14ac:dyDescent="0.25">
      <c r="A28357" t="s">
        <v>20</v>
      </c>
      <c r="B28357" t="s">
        <v>11</v>
      </c>
      <c r="C28357">
        <v>2021</v>
      </c>
      <c r="D28357">
        <v>4</v>
      </c>
      <c r="E28357">
        <v>10370</v>
      </c>
      <c r="F28357">
        <v>431835</v>
      </c>
      <c r="G28357">
        <v>12010</v>
      </c>
      <c r="H28357">
        <v>153675.95000000001</v>
      </c>
      <c r="I28357">
        <v>139966.88</v>
      </c>
      <c r="J28357">
        <v>13709.07</v>
      </c>
      <c r="K28357" t="str">
        <f t="shared" si="443"/>
        <v>2021-4</v>
      </c>
    </row>
    <row r="28358" spans="1:11" x14ac:dyDescent="0.25">
      <c r="A28358" t="s">
        <v>20</v>
      </c>
      <c r="B28358" t="s">
        <v>11</v>
      </c>
      <c r="C28358">
        <v>2021</v>
      </c>
      <c r="D28358">
        <v>4</v>
      </c>
      <c r="E28358">
        <v>10454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 t="str">
        <f t="shared" si="443"/>
        <v>2021-4</v>
      </c>
    </row>
    <row r="28359" spans="1:11" x14ac:dyDescent="0.25">
      <c r="A28359" t="s">
        <v>20</v>
      </c>
      <c r="B28359" t="s">
        <v>11</v>
      </c>
      <c r="C28359">
        <v>2021</v>
      </c>
      <c r="D28359">
        <v>4</v>
      </c>
      <c r="E28359">
        <v>10542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 t="str">
        <f t="shared" si="443"/>
        <v>2021-4</v>
      </c>
    </row>
    <row r="28360" spans="1:11" x14ac:dyDescent="0.25">
      <c r="A28360" t="s">
        <v>20</v>
      </c>
      <c r="B28360" t="s">
        <v>11</v>
      </c>
      <c r="C28360">
        <v>2021</v>
      </c>
      <c r="D28360">
        <v>4</v>
      </c>
      <c r="E28360">
        <v>10572</v>
      </c>
      <c r="F28360">
        <v>5116354</v>
      </c>
      <c r="G28360">
        <v>1280</v>
      </c>
      <c r="H28360">
        <v>17028.900000000001</v>
      </c>
      <c r="I28360">
        <v>16694.71</v>
      </c>
      <c r="J28360">
        <v>334.19</v>
      </c>
      <c r="K28360" t="str">
        <f t="shared" si="443"/>
        <v>2021-4</v>
      </c>
    </row>
    <row r="28361" spans="1:11" x14ac:dyDescent="0.25">
      <c r="A28361" t="s">
        <v>20</v>
      </c>
      <c r="B28361" t="s">
        <v>11</v>
      </c>
      <c r="C28361">
        <v>2021</v>
      </c>
      <c r="D28361">
        <v>4</v>
      </c>
      <c r="E28361">
        <v>10599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 t="str">
        <f t="shared" si="443"/>
        <v>2021-4</v>
      </c>
    </row>
    <row r="28362" spans="1:11" x14ac:dyDescent="0.25">
      <c r="A28362" t="s">
        <v>20</v>
      </c>
      <c r="B28362" t="s">
        <v>11</v>
      </c>
      <c r="C28362">
        <v>2021</v>
      </c>
      <c r="D28362">
        <v>4</v>
      </c>
      <c r="E28362">
        <v>10631</v>
      </c>
      <c r="F28362">
        <v>1162.3499999999999</v>
      </c>
      <c r="G28362">
        <v>40</v>
      </c>
      <c r="H28362">
        <v>758.74</v>
      </c>
      <c r="I28362">
        <v>730.79</v>
      </c>
      <c r="J28362">
        <v>27.95</v>
      </c>
      <c r="K28362" t="str">
        <f t="shared" si="443"/>
        <v>2021-4</v>
      </c>
    </row>
    <row r="28363" spans="1:11" x14ac:dyDescent="0.25">
      <c r="A28363" t="s">
        <v>20</v>
      </c>
      <c r="B28363" t="s">
        <v>11</v>
      </c>
      <c r="C28363">
        <v>2021</v>
      </c>
      <c r="D28363">
        <v>4</v>
      </c>
      <c r="E28363">
        <v>10702</v>
      </c>
      <c r="F28363">
        <v>1301858</v>
      </c>
      <c r="G28363">
        <v>22448</v>
      </c>
      <c r="H28363">
        <v>263063.90000000002</v>
      </c>
      <c r="I28363">
        <v>256484.09</v>
      </c>
      <c r="J28363">
        <v>6579.81</v>
      </c>
      <c r="K28363" t="str">
        <f t="shared" si="443"/>
        <v>2021-4</v>
      </c>
    </row>
    <row r="28364" spans="1:11" x14ac:dyDescent="0.25">
      <c r="A28364" t="s">
        <v>20</v>
      </c>
      <c r="B28364" t="s">
        <v>11</v>
      </c>
      <c r="C28364">
        <v>2021</v>
      </c>
      <c r="D28364">
        <v>4</v>
      </c>
      <c r="E28364">
        <v>11527</v>
      </c>
      <c r="F28364">
        <v>88257</v>
      </c>
      <c r="G28364">
        <v>825</v>
      </c>
      <c r="H28364">
        <v>10506.55</v>
      </c>
      <c r="I28364">
        <v>10471.81</v>
      </c>
      <c r="J28364">
        <v>34.74</v>
      </c>
      <c r="K28364" t="str">
        <f t="shared" si="443"/>
        <v>2021-4</v>
      </c>
    </row>
    <row r="28365" spans="1:11" x14ac:dyDescent="0.25">
      <c r="A28365" t="s">
        <v>20</v>
      </c>
      <c r="B28365" t="s">
        <v>11</v>
      </c>
      <c r="C28365">
        <v>2021</v>
      </c>
      <c r="D28365">
        <v>4</v>
      </c>
      <c r="E28365">
        <v>11534</v>
      </c>
      <c r="F28365">
        <v>501855.2</v>
      </c>
      <c r="G28365">
        <v>11133</v>
      </c>
      <c r="H28365">
        <v>39462.19</v>
      </c>
      <c r="I28365">
        <v>37798.54</v>
      </c>
      <c r="J28365">
        <v>1663.65</v>
      </c>
      <c r="K28365" t="str">
        <f t="shared" si="443"/>
        <v>2021-4</v>
      </c>
    </row>
    <row r="28366" spans="1:11" x14ac:dyDescent="0.25">
      <c r="A28366" t="s">
        <v>20</v>
      </c>
      <c r="B28366" t="s">
        <v>11</v>
      </c>
      <c r="C28366">
        <v>2021</v>
      </c>
      <c r="D28366">
        <v>4</v>
      </c>
      <c r="E28366">
        <v>11980</v>
      </c>
      <c r="F28366">
        <v>515</v>
      </c>
      <c r="G28366">
        <v>84</v>
      </c>
      <c r="H28366">
        <v>17304.830000000002</v>
      </c>
      <c r="I28366">
        <v>17304.830000000002</v>
      </c>
      <c r="J28366">
        <v>0</v>
      </c>
      <c r="K28366" t="str">
        <f t="shared" si="443"/>
        <v>2021-4</v>
      </c>
    </row>
    <row r="28367" spans="1:11" x14ac:dyDescent="0.25">
      <c r="A28367" t="s">
        <v>20</v>
      </c>
      <c r="B28367" t="s">
        <v>11</v>
      </c>
      <c r="C28367">
        <v>2021</v>
      </c>
      <c r="D28367">
        <v>4</v>
      </c>
      <c r="E28367">
        <v>11994</v>
      </c>
      <c r="F28367">
        <v>298</v>
      </c>
      <c r="G28367">
        <v>136</v>
      </c>
      <c r="H28367">
        <v>15838.49</v>
      </c>
      <c r="I28367">
        <v>12517.24</v>
      </c>
      <c r="J28367">
        <v>3321.25</v>
      </c>
      <c r="K28367" t="str">
        <f t="shared" si="443"/>
        <v>2021-4</v>
      </c>
    </row>
    <row r="28368" spans="1:11" x14ac:dyDescent="0.25">
      <c r="A28368" t="s">
        <v>20</v>
      </c>
      <c r="B28368" t="s">
        <v>11</v>
      </c>
      <c r="C28368">
        <v>2021</v>
      </c>
      <c r="D28368">
        <v>4</v>
      </c>
      <c r="E28368">
        <v>12496</v>
      </c>
      <c r="F28368">
        <v>59125</v>
      </c>
      <c r="G28368">
        <v>1604</v>
      </c>
      <c r="H28368">
        <v>1756003.93</v>
      </c>
      <c r="I28368">
        <v>1741042.31</v>
      </c>
      <c r="J28368">
        <v>14961.62</v>
      </c>
      <c r="K28368" t="str">
        <f t="shared" si="443"/>
        <v>2021-4</v>
      </c>
    </row>
    <row r="28369" spans="1:11" x14ac:dyDescent="0.25">
      <c r="A28369" t="s">
        <v>20</v>
      </c>
      <c r="B28369" t="s">
        <v>11</v>
      </c>
      <c r="C28369">
        <v>2021</v>
      </c>
      <c r="D28369">
        <v>4</v>
      </c>
      <c r="E28369">
        <v>13107</v>
      </c>
      <c r="F28369">
        <v>870083.5</v>
      </c>
      <c r="G28369">
        <v>25299</v>
      </c>
      <c r="H28369">
        <v>213791.11</v>
      </c>
      <c r="I28369">
        <v>201080.32000000001</v>
      </c>
      <c r="J28369">
        <v>12710.79</v>
      </c>
      <c r="K28369" t="str">
        <f t="shared" si="443"/>
        <v>2021-4</v>
      </c>
    </row>
    <row r="28370" spans="1:11" x14ac:dyDescent="0.25">
      <c r="A28370" t="s">
        <v>20</v>
      </c>
      <c r="B28370" t="s">
        <v>11</v>
      </c>
      <c r="C28370">
        <v>2021</v>
      </c>
      <c r="D28370">
        <v>4</v>
      </c>
      <c r="E28370">
        <v>13517</v>
      </c>
      <c r="F28370">
        <v>24317</v>
      </c>
      <c r="G28370">
        <v>150</v>
      </c>
      <c r="H28370">
        <v>17729.75</v>
      </c>
      <c r="I28370">
        <v>15955.02</v>
      </c>
      <c r="J28370">
        <v>1774.73</v>
      </c>
      <c r="K28370" t="str">
        <f t="shared" si="443"/>
        <v>2021-4</v>
      </c>
    </row>
    <row r="28371" spans="1:11" x14ac:dyDescent="0.25">
      <c r="A28371" t="s">
        <v>20</v>
      </c>
      <c r="B28371" t="s">
        <v>11</v>
      </c>
      <c r="C28371">
        <v>2021</v>
      </c>
      <c r="D28371">
        <v>4</v>
      </c>
      <c r="E28371">
        <v>13533</v>
      </c>
      <c r="F28371">
        <v>370849.01</v>
      </c>
      <c r="G28371">
        <v>636</v>
      </c>
      <c r="H28371">
        <v>1575168.99</v>
      </c>
      <c r="I28371">
        <v>1351714.24</v>
      </c>
      <c r="J28371">
        <v>223454.75</v>
      </c>
      <c r="K28371" t="str">
        <f t="shared" si="443"/>
        <v>2021-4</v>
      </c>
    </row>
    <row r="28372" spans="1:11" x14ac:dyDescent="0.25">
      <c r="A28372" t="s">
        <v>20</v>
      </c>
      <c r="B28372" t="s">
        <v>11</v>
      </c>
      <c r="C28372">
        <v>2021</v>
      </c>
      <c r="D28372">
        <v>4</v>
      </c>
      <c r="E28372">
        <v>13548</v>
      </c>
      <c r="F28372">
        <v>0</v>
      </c>
      <c r="G28372">
        <v>0</v>
      </c>
      <c r="H28372">
        <v>0</v>
      </c>
      <c r="I28372">
        <v>0</v>
      </c>
      <c r="J28372">
        <v>0</v>
      </c>
      <c r="K28372" t="str">
        <f t="shared" si="443"/>
        <v>2021-4</v>
      </c>
    </row>
    <row r="28373" spans="1:11" x14ac:dyDescent="0.25">
      <c r="A28373" t="s">
        <v>20</v>
      </c>
      <c r="B28373" t="s">
        <v>11</v>
      </c>
      <c r="C28373">
        <v>2021</v>
      </c>
      <c r="D28373">
        <v>4</v>
      </c>
      <c r="E28373">
        <v>13668</v>
      </c>
      <c r="F28373">
        <v>2351042</v>
      </c>
      <c r="G28373">
        <v>67677</v>
      </c>
      <c r="H28373">
        <v>504644.31</v>
      </c>
      <c r="I28373">
        <v>467796.38</v>
      </c>
      <c r="J28373">
        <v>36847.93</v>
      </c>
      <c r="K28373" t="str">
        <f t="shared" si="443"/>
        <v>2021-4</v>
      </c>
    </row>
    <row r="28374" spans="1:11" x14ac:dyDescent="0.25">
      <c r="A28374" t="s">
        <v>20</v>
      </c>
      <c r="B28374" t="s">
        <v>11</v>
      </c>
      <c r="C28374">
        <v>2021</v>
      </c>
      <c r="D28374">
        <v>4</v>
      </c>
      <c r="E28374">
        <v>13811</v>
      </c>
      <c r="F28374">
        <v>183668</v>
      </c>
      <c r="G28374">
        <v>6139</v>
      </c>
      <c r="H28374">
        <v>372181.03</v>
      </c>
      <c r="I28374">
        <v>360323.25</v>
      </c>
      <c r="J28374">
        <v>11857.78</v>
      </c>
      <c r="K28374" t="str">
        <f t="shared" si="443"/>
        <v>2021-4</v>
      </c>
    </row>
    <row r="28375" spans="1:11" x14ac:dyDescent="0.25">
      <c r="A28375" t="s">
        <v>20</v>
      </c>
      <c r="B28375" t="s">
        <v>11</v>
      </c>
      <c r="C28375">
        <v>2021</v>
      </c>
      <c r="D28375">
        <v>4</v>
      </c>
      <c r="E28375">
        <v>13913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 t="str">
        <f t="shared" si="443"/>
        <v>2021-4</v>
      </c>
    </row>
    <row r="28376" spans="1:11" x14ac:dyDescent="0.25">
      <c r="A28376" t="s">
        <v>20</v>
      </c>
      <c r="B28376" t="s">
        <v>11</v>
      </c>
      <c r="C28376">
        <v>2021</v>
      </c>
      <c r="D28376">
        <v>4</v>
      </c>
      <c r="E28376">
        <v>13925</v>
      </c>
      <c r="F28376">
        <v>33869.15</v>
      </c>
      <c r="G28376">
        <v>419</v>
      </c>
      <c r="H28376">
        <v>21680.639999999999</v>
      </c>
      <c r="I28376">
        <v>21680.639999999999</v>
      </c>
      <c r="J28376">
        <v>0</v>
      </c>
      <c r="K28376" t="str">
        <f t="shared" si="443"/>
        <v>2021-4</v>
      </c>
    </row>
    <row r="28377" spans="1:11" x14ac:dyDescent="0.25">
      <c r="A28377" t="s">
        <v>20</v>
      </c>
      <c r="B28377" t="s">
        <v>11</v>
      </c>
      <c r="C28377">
        <v>2021</v>
      </c>
      <c r="D28377">
        <v>4</v>
      </c>
      <c r="E28377">
        <v>14539</v>
      </c>
      <c r="F28377">
        <v>176565</v>
      </c>
      <c r="G28377">
        <v>3319</v>
      </c>
      <c r="H28377">
        <v>17042.75</v>
      </c>
      <c r="I28377">
        <v>16815.060000000001</v>
      </c>
      <c r="J28377">
        <v>227.69</v>
      </c>
      <c r="K28377" t="str">
        <f t="shared" si="443"/>
        <v>2021-4</v>
      </c>
    </row>
    <row r="28378" spans="1:11" x14ac:dyDescent="0.25">
      <c r="A28378" t="s">
        <v>20</v>
      </c>
      <c r="B28378" t="s">
        <v>11</v>
      </c>
      <c r="C28378">
        <v>2021</v>
      </c>
      <c r="D28378">
        <v>4</v>
      </c>
      <c r="E28378">
        <v>14789</v>
      </c>
      <c r="F28378">
        <v>123</v>
      </c>
      <c r="G28378">
        <v>38</v>
      </c>
      <c r="H28378">
        <v>46.77</v>
      </c>
      <c r="I28378">
        <v>40.93</v>
      </c>
      <c r="J28378">
        <v>5.84</v>
      </c>
      <c r="K28378" t="str">
        <f t="shared" si="443"/>
        <v>2021-4</v>
      </c>
    </row>
    <row r="28379" spans="1:11" x14ac:dyDescent="0.25">
      <c r="A28379" t="s">
        <v>20</v>
      </c>
      <c r="B28379" t="s">
        <v>11</v>
      </c>
      <c r="C28379">
        <v>2021</v>
      </c>
      <c r="D28379">
        <v>4</v>
      </c>
      <c r="E28379">
        <v>15054</v>
      </c>
      <c r="F28379">
        <v>243.31100000000001</v>
      </c>
      <c r="G28379">
        <v>53</v>
      </c>
      <c r="H28379">
        <v>403866.71</v>
      </c>
      <c r="I28379">
        <v>319373.06</v>
      </c>
      <c r="J28379">
        <v>84493.65</v>
      </c>
      <c r="K28379" t="str">
        <f t="shared" si="443"/>
        <v>2021-4</v>
      </c>
    </row>
    <row r="28380" spans="1:11" x14ac:dyDescent="0.25">
      <c r="A28380" t="s">
        <v>20</v>
      </c>
      <c r="B28380" t="s">
        <v>11</v>
      </c>
      <c r="C28380">
        <v>2021</v>
      </c>
      <c r="D28380">
        <v>4</v>
      </c>
      <c r="E28380">
        <v>15370</v>
      </c>
      <c r="F28380">
        <v>4410</v>
      </c>
      <c r="G28380">
        <v>97</v>
      </c>
      <c r="H28380">
        <v>175732.03</v>
      </c>
      <c r="I28380">
        <v>167308.82</v>
      </c>
      <c r="J28380">
        <v>8423.2099999999991</v>
      </c>
      <c r="K28380" t="str">
        <f t="shared" si="443"/>
        <v>2021-4</v>
      </c>
    </row>
    <row r="28381" spans="1:11" x14ac:dyDescent="0.25">
      <c r="A28381" t="s">
        <v>20</v>
      </c>
      <c r="B28381" t="s">
        <v>11</v>
      </c>
      <c r="C28381">
        <v>2021</v>
      </c>
      <c r="D28381">
        <v>4</v>
      </c>
      <c r="E28381">
        <v>15584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 t="str">
        <f t="shared" si="443"/>
        <v>2021-4</v>
      </c>
    </row>
    <row r="28382" spans="1:11" x14ac:dyDescent="0.25">
      <c r="A28382" t="s">
        <v>20</v>
      </c>
      <c r="B28382" t="s">
        <v>11</v>
      </c>
      <c r="C28382">
        <v>2021</v>
      </c>
      <c r="D28382">
        <v>4</v>
      </c>
      <c r="E28382">
        <v>16252</v>
      </c>
      <c r="F28382">
        <v>615</v>
      </c>
      <c r="G28382">
        <v>43</v>
      </c>
      <c r="H28382">
        <v>188.25</v>
      </c>
      <c r="I28382">
        <v>176.16</v>
      </c>
      <c r="J28382">
        <v>12.09</v>
      </c>
      <c r="K28382" t="str">
        <f t="shared" si="443"/>
        <v>2021-4</v>
      </c>
    </row>
    <row r="28383" spans="1:11" x14ac:dyDescent="0.25">
      <c r="A28383" t="s">
        <v>20</v>
      </c>
      <c r="B28383" t="s">
        <v>11</v>
      </c>
      <c r="C28383">
        <v>2021</v>
      </c>
      <c r="D28383">
        <v>4</v>
      </c>
      <c r="E28383">
        <v>16571</v>
      </c>
      <c r="F28383">
        <v>865721</v>
      </c>
      <c r="G28383">
        <v>22106</v>
      </c>
      <c r="H28383">
        <v>229913.25</v>
      </c>
      <c r="I28383">
        <v>224558.95</v>
      </c>
      <c r="J28383">
        <v>5354.3</v>
      </c>
      <c r="K28383" t="str">
        <f t="shared" si="443"/>
        <v>2021-4</v>
      </c>
    </row>
    <row r="28384" spans="1:11" x14ac:dyDescent="0.25">
      <c r="A28384" t="s">
        <v>20</v>
      </c>
      <c r="B28384" t="s">
        <v>11</v>
      </c>
      <c r="C28384">
        <v>2021</v>
      </c>
      <c r="D28384">
        <v>4</v>
      </c>
      <c r="E28384">
        <v>16714</v>
      </c>
      <c r="F28384">
        <v>3658056.4029999999</v>
      </c>
      <c r="G28384">
        <v>88844</v>
      </c>
      <c r="H28384">
        <v>1146651.99</v>
      </c>
      <c r="I28384">
        <v>1094911.1299999999</v>
      </c>
      <c r="J28384">
        <v>51740.86</v>
      </c>
      <c r="K28384" t="str">
        <f t="shared" si="443"/>
        <v>2021-4</v>
      </c>
    </row>
    <row r="28385" spans="1:11" x14ac:dyDescent="0.25">
      <c r="A28385" t="s">
        <v>20</v>
      </c>
      <c r="B28385" t="s">
        <v>11</v>
      </c>
      <c r="C28385">
        <v>2021</v>
      </c>
      <c r="D28385">
        <v>4</v>
      </c>
      <c r="E28385">
        <v>16729</v>
      </c>
      <c r="F28385">
        <v>5802085.0810000002</v>
      </c>
      <c r="G28385">
        <v>135469</v>
      </c>
      <c r="H28385">
        <v>1606877.55</v>
      </c>
      <c r="I28385">
        <v>1512631.89</v>
      </c>
      <c r="J28385">
        <v>94245.66</v>
      </c>
      <c r="K28385" t="str">
        <f t="shared" si="443"/>
        <v>2021-4</v>
      </c>
    </row>
    <row r="28386" spans="1:11" x14ac:dyDescent="0.25">
      <c r="A28386" t="s">
        <v>20</v>
      </c>
      <c r="B28386" t="s">
        <v>11</v>
      </c>
      <c r="C28386">
        <v>2021</v>
      </c>
      <c r="D28386">
        <v>4</v>
      </c>
      <c r="E28386">
        <v>16781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 t="str">
        <f t="shared" si="443"/>
        <v>2021-4</v>
      </c>
    </row>
    <row r="28387" spans="1:11" x14ac:dyDescent="0.25">
      <c r="A28387" t="s">
        <v>20</v>
      </c>
      <c r="B28387" t="s">
        <v>11</v>
      </c>
      <c r="C28387">
        <v>2021</v>
      </c>
      <c r="D28387">
        <v>4</v>
      </c>
      <c r="E28387">
        <v>17433</v>
      </c>
      <c r="F28387">
        <v>8190</v>
      </c>
      <c r="G28387">
        <v>55</v>
      </c>
      <c r="H28387">
        <v>4499.4399999999996</v>
      </c>
      <c r="I28387">
        <v>4499.4399999999996</v>
      </c>
      <c r="J28387">
        <v>0</v>
      </c>
      <c r="K28387" t="str">
        <f t="shared" si="443"/>
        <v>2021-4</v>
      </c>
    </row>
    <row r="28388" spans="1:11" x14ac:dyDescent="0.25">
      <c r="A28388" t="s">
        <v>20</v>
      </c>
      <c r="B28388" t="s">
        <v>11</v>
      </c>
      <c r="C28388">
        <v>2021</v>
      </c>
      <c r="D28388">
        <v>4</v>
      </c>
      <c r="E28388">
        <v>17478</v>
      </c>
      <c r="F28388">
        <v>148048.20000000001</v>
      </c>
      <c r="G28388">
        <v>20639</v>
      </c>
      <c r="H28388">
        <v>206102.81</v>
      </c>
      <c r="I28388">
        <v>199202.16</v>
      </c>
      <c r="J28388">
        <v>6900.65</v>
      </c>
      <c r="K28388" t="str">
        <f t="shared" si="443"/>
        <v>2021-4</v>
      </c>
    </row>
    <row r="28389" spans="1:11" x14ac:dyDescent="0.25">
      <c r="A28389" t="s">
        <v>20</v>
      </c>
      <c r="B28389" t="s">
        <v>11</v>
      </c>
      <c r="C28389">
        <v>2021</v>
      </c>
      <c r="D28389">
        <v>4</v>
      </c>
      <c r="E28389">
        <v>17772</v>
      </c>
      <c r="F28389">
        <v>30600</v>
      </c>
      <c r="G28389">
        <v>657</v>
      </c>
      <c r="H28389">
        <v>621994.06000000006</v>
      </c>
      <c r="I28389">
        <v>606576.64000000001</v>
      </c>
      <c r="J28389">
        <v>15417.42</v>
      </c>
      <c r="K28389" t="str">
        <f t="shared" si="443"/>
        <v>2021-4</v>
      </c>
    </row>
    <row r="28390" spans="1:11" x14ac:dyDescent="0.25">
      <c r="A28390" t="s">
        <v>20</v>
      </c>
      <c r="B28390" t="s">
        <v>11</v>
      </c>
      <c r="C28390">
        <v>2021</v>
      </c>
      <c r="D28390">
        <v>4</v>
      </c>
      <c r="E28390">
        <v>18657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 t="str">
        <f t="shared" si="443"/>
        <v>2021-4</v>
      </c>
    </row>
    <row r="28391" spans="1:11" x14ac:dyDescent="0.25">
      <c r="A28391" t="s">
        <v>20</v>
      </c>
      <c r="B28391" t="s">
        <v>11</v>
      </c>
      <c r="C28391">
        <v>2021</v>
      </c>
      <c r="D28391">
        <v>4</v>
      </c>
      <c r="E28391">
        <v>21922</v>
      </c>
      <c r="F28391">
        <v>1106398</v>
      </c>
      <c r="G28391">
        <v>12461</v>
      </c>
      <c r="H28391">
        <v>219978.74</v>
      </c>
      <c r="I28391">
        <v>201594.81</v>
      </c>
      <c r="J28391">
        <v>18383.93</v>
      </c>
      <c r="K28391" t="str">
        <f t="shared" si="443"/>
        <v>2021-4</v>
      </c>
    </row>
    <row r="28392" spans="1:11" x14ac:dyDescent="0.25">
      <c r="A28392" t="s">
        <v>20</v>
      </c>
      <c r="B28392" t="s">
        <v>11</v>
      </c>
      <c r="C28392">
        <v>2021</v>
      </c>
      <c r="D28392">
        <v>4</v>
      </c>
      <c r="E28392">
        <v>23155</v>
      </c>
      <c r="F28392">
        <v>2397606.673</v>
      </c>
      <c r="G28392">
        <v>38406</v>
      </c>
      <c r="H28392">
        <v>247162.4</v>
      </c>
      <c r="I28392">
        <v>233664.15</v>
      </c>
      <c r="J28392">
        <v>13498.25</v>
      </c>
      <c r="K28392" t="str">
        <f t="shared" si="443"/>
        <v>2021-4</v>
      </c>
    </row>
    <row r="28393" spans="1:11" x14ac:dyDescent="0.25">
      <c r="A28393" t="s">
        <v>20</v>
      </c>
      <c r="B28393" t="s">
        <v>11</v>
      </c>
      <c r="C28393">
        <v>2021</v>
      </c>
      <c r="D28393">
        <v>4</v>
      </c>
      <c r="E28393">
        <v>23594</v>
      </c>
      <c r="F28393">
        <v>3790</v>
      </c>
      <c r="G28393">
        <v>85</v>
      </c>
      <c r="H28393">
        <v>25906.86</v>
      </c>
      <c r="I28393">
        <v>24807.13</v>
      </c>
      <c r="J28393">
        <v>1099.73</v>
      </c>
      <c r="K28393" t="str">
        <f t="shared" si="443"/>
        <v>2021-4</v>
      </c>
    </row>
    <row r="28394" spans="1:11" x14ac:dyDescent="0.25">
      <c r="A28394" t="s">
        <v>20</v>
      </c>
      <c r="B28394" t="s">
        <v>11</v>
      </c>
      <c r="C28394">
        <v>2021</v>
      </c>
      <c r="D28394">
        <v>4</v>
      </c>
      <c r="E28394">
        <v>24201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 t="str">
        <f t="shared" si="443"/>
        <v>2021-4</v>
      </c>
    </row>
    <row r="28395" spans="1:11" x14ac:dyDescent="0.25">
      <c r="A28395" t="s">
        <v>20</v>
      </c>
      <c r="B28395" t="s">
        <v>11</v>
      </c>
      <c r="C28395">
        <v>2021</v>
      </c>
      <c r="D28395">
        <v>4</v>
      </c>
      <c r="E28395">
        <v>24208</v>
      </c>
      <c r="F28395">
        <v>120405</v>
      </c>
      <c r="G28395">
        <v>16782</v>
      </c>
      <c r="H28395">
        <v>501692.07</v>
      </c>
      <c r="I28395">
        <v>457935.26</v>
      </c>
      <c r="J28395">
        <v>43756.81</v>
      </c>
      <c r="K28395" t="str">
        <f t="shared" si="443"/>
        <v>2021-4</v>
      </c>
    </row>
    <row r="28396" spans="1:11" x14ac:dyDescent="0.25">
      <c r="A28396" t="s">
        <v>20</v>
      </c>
      <c r="B28396" t="s">
        <v>11</v>
      </c>
      <c r="C28396">
        <v>2021</v>
      </c>
      <c r="D28396">
        <v>4</v>
      </c>
      <c r="E28396">
        <v>24338</v>
      </c>
      <c r="F28396">
        <v>27051</v>
      </c>
      <c r="G28396">
        <v>335</v>
      </c>
      <c r="H28396">
        <v>268239.05</v>
      </c>
      <c r="I28396">
        <v>263971.21000000002</v>
      </c>
      <c r="J28396">
        <v>4267.84</v>
      </c>
      <c r="K28396" t="str">
        <f t="shared" si="443"/>
        <v>2021-4</v>
      </c>
    </row>
    <row r="28397" spans="1:11" x14ac:dyDescent="0.25">
      <c r="A28397" t="s">
        <v>20</v>
      </c>
      <c r="B28397" t="s">
        <v>11</v>
      </c>
      <c r="C28397">
        <v>2021</v>
      </c>
      <c r="D28397">
        <v>4</v>
      </c>
      <c r="E28397">
        <v>24385</v>
      </c>
      <c r="F28397">
        <v>652998.82400000002</v>
      </c>
      <c r="G28397">
        <v>5332</v>
      </c>
      <c r="H28397">
        <v>22987.25</v>
      </c>
      <c r="I28397">
        <v>22969.71</v>
      </c>
      <c r="J28397">
        <v>17.54</v>
      </c>
      <c r="K28397" t="str">
        <f t="shared" si="443"/>
        <v>2021-4</v>
      </c>
    </row>
    <row r="28398" spans="1:11" x14ac:dyDescent="0.25">
      <c r="A28398" t="s">
        <v>20</v>
      </c>
      <c r="B28398" t="s">
        <v>11</v>
      </c>
      <c r="C28398">
        <v>2021</v>
      </c>
      <c r="D28398">
        <v>4</v>
      </c>
      <c r="E28398">
        <v>24478</v>
      </c>
      <c r="F28398">
        <v>21070</v>
      </c>
      <c r="G28398">
        <v>199</v>
      </c>
      <c r="H28398">
        <v>70995.47</v>
      </c>
      <c r="I28398">
        <v>62071.62</v>
      </c>
      <c r="J28398">
        <v>8923.85</v>
      </c>
      <c r="K28398" t="str">
        <f t="shared" si="443"/>
        <v>2021-4</v>
      </c>
    </row>
    <row r="28399" spans="1:11" x14ac:dyDescent="0.25">
      <c r="A28399" t="s">
        <v>20</v>
      </c>
      <c r="B28399" t="s">
        <v>11</v>
      </c>
      <c r="C28399">
        <v>2021</v>
      </c>
      <c r="D28399">
        <v>4</v>
      </c>
      <c r="E28399">
        <v>24510</v>
      </c>
      <c r="F28399">
        <v>31049</v>
      </c>
      <c r="G28399">
        <v>518</v>
      </c>
      <c r="H28399">
        <v>262145.86</v>
      </c>
      <c r="I28399">
        <v>244182.99</v>
      </c>
      <c r="J28399">
        <v>17962.87</v>
      </c>
      <c r="K28399" t="str">
        <f t="shared" si="443"/>
        <v>2021-4</v>
      </c>
    </row>
    <row r="28400" spans="1:11" x14ac:dyDescent="0.25">
      <c r="A28400" t="s">
        <v>20</v>
      </c>
      <c r="B28400" t="s">
        <v>11</v>
      </c>
      <c r="C28400">
        <v>2021</v>
      </c>
      <c r="D28400">
        <v>4</v>
      </c>
      <c r="E28400">
        <v>24658</v>
      </c>
      <c r="F28400">
        <v>35656</v>
      </c>
      <c r="G28400">
        <v>1462</v>
      </c>
      <c r="H28400">
        <v>14435.48</v>
      </c>
      <c r="I28400">
        <v>13917.83</v>
      </c>
      <c r="J28400">
        <v>517.65</v>
      </c>
      <c r="K28400" t="str">
        <f t="shared" si="443"/>
        <v>2021-4</v>
      </c>
    </row>
    <row r="28401" spans="1:11" x14ac:dyDescent="0.25">
      <c r="A28401" t="s">
        <v>20</v>
      </c>
      <c r="B28401" t="s">
        <v>11</v>
      </c>
      <c r="C28401">
        <v>2021</v>
      </c>
      <c r="D28401">
        <v>4</v>
      </c>
      <c r="E28401">
        <v>24689</v>
      </c>
      <c r="F28401">
        <v>16067</v>
      </c>
      <c r="G28401">
        <v>245</v>
      </c>
      <c r="H28401">
        <v>3816.24</v>
      </c>
      <c r="I28401">
        <v>3501.46</v>
      </c>
      <c r="J28401">
        <v>314.77999999999997</v>
      </c>
      <c r="K28401" t="str">
        <f t="shared" si="443"/>
        <v>2021-4</v>
      </c>
    </row>
    <row r="28402" spans="1:11" x14ac:dyDescent="0.25">
      <c r="A28402" t="s">
        <v>20</v>
      </c>
      <c r="B28402" t="s">
        <v>11</v>
      </c>
      <c r="C28402">
        <v>2021</v>
      </c>
      <c r="D28402">
        <v>4</v>
      </c>
      <c r="E28402">
        <v>24979</v>
      </c>
      <c r="F28402">
        <v>478141.8</v>
      </c>
      <c r="G28402">
        <v>7440</v>
      </c>
      <c r="H28402">
        <v>102471.72</v>
      </c>
      <c r="I28402">
        <v>93946.2</v>
      </c>
      <c r="J28402">
        <v>8525.52</v>
      </c>
      <c r="K28402" t="str">
        <f t="shared" si="443"/>
        <v>2021-4</v>
      </c>
    </row>
    <row r="28403" spans="1:11" x14ac:dyDescent="0.25">
      <c r="A28403" t="s">
        <v>20</v>
      </c>
      <c r="B28403" t="s">
        <v>11</v>
      </c>
      <c r="C28403">
        <v>2021</v>
      </c>
      <c r="D28403">
        <v>4</v>
      </c>
      <c r="E28403">
        <v>25021</v>
      </c>
      <c r="F28403">
        <v>2181988.2259999998</v>
      </c>
      <c r="G28403">
        <v>2166</v>
      </c>
      <c r="H28403">
        <v>34786.79</v>
      </c>
      <c r="I28403">
        <v>30926.43</v>
      </c>
      <c r="J28403">
        <v>3860.36</v>
      </c>
      <c r="K28403" t="str">
        <f t="shared" si="443"/>
        <v>2021-4</v>
      </c>
    </row>
    <row r="28404" spans="1:11" x14ac:dyDescent="0.25">
      <c r="A28404" t="s">
        <v>20</v>
      </c>
      <c r="B28404" t="s">
        <v>11</v>
      </c>
      <c r="C28404">
        <v>2021</v>
      </c>
      <c r="D28404">
        <v>4</v>
      </c>
      <c r="E28404">
        <v>25682</v>
      </c>
      <c r="F28404">
        <v>266</v>
      </c>
      <c r="G28404">
        <v>39</v>
      </c>
      <c r="H28404">
        <v>934738.67</v>
      </c>
      <c r="I28404">
        <v>802702.19</v>
      </c>
      <c r="J28404">
        <v>132036.48000000001</v>
      </c>
      <c r="K28404" t="str">
        <f t="shared" si="443"/>
        <v>2021-4</v>
      </c>
    </row>
    <row r="28405" spans="1:11" x14ac:dyDescent="0.25">
      <c r="A28405" t="s">
        <v>20</v>
      </c>
      <c r="B28405" t="s">
        <v>11</v>
      </c>
      <c r="C28405">
        <v>2021</v>
      </c>
      <c r="D28405">
        <v>4</v>
      </c>
      <c r="E28405">
        <v>27241</v>
      </c>
      <c r="F28405">
        <v>920429</v>
      </c>
      <c r="G28405">
        <v>18374</v>
      </c>
      <c r="H28405">
        <v>580221.55000000005</v>
      </c>
      <c r="I28405">
        <v>545340.41</v>
      </c>
      <c r="J28405">
        <v>34881.14</v>
      </c>
      <c r="K28405" t="str">
        <f t="shared" si="443"/>
        <v>2021-4</v>
      </c>
    </row>
    <row r="28406" spans="1:11" x14ac:dyDescent="0.25">
      <c r="A28406" t="s">
        <v>20</v>
      </c>
      <c r="B28406" t="s">
        <v>11</v>
      </c>
      <c r="C28406">
        <v>2021</v>
      </c>
      <c r="D28406">
        <v>4</v>
      </c>
      <c r="E28406">
        <v>27437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 t="str">
        <f t="shared" si="443"/>
        <v>2021-4</v>
      </c>
    </row>
    <row r="28407" spans="1:11" x14ac:dyDescent="0.25">
      <c r="A28407" t="s">
        <v>20</v>
      </c>
      <c r="B28407" t="s">
        <v>11</v>
      </c>
      <c r="C28407">
        <v>2021</v>
      </c>
      <c r="D28407">
        <v>4</v>
      </c>
      <c r="E28407">
        <v>27505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 t="str">
        <f t="shared" si="443"/>
        <v>2021-4</v>
      </c>
    </row>
    <row r="28408" spans="1:11" x14ac:dyDescent="0.25">
      <c r="A28408" t="s">
        <v>20</v>
      </c>
      <c r="B28408" t="s">
        <v>11</v>
      </c>
      <c r="C28408">
        <v>2021</v>
      </c>
      <c r="D28408">
        <v>4</v>
      </c>
      <c r="E28408">
        <v>27808</v>
      </c>
      <c r="F28408">
        <v>525117.5</v>
      </c>
      <c r="G28408">
        <v>6836</v>
      </c>
      <c r="H28408">
        <v>85654.38</v>
      </c>
      <c r="I28408">
        <v>83193.95</v>
      </c>
      <c r="J28408">
        <v>2460.4299999999998</v>
      </c>
      <c r="K28408" t="str">
        <f t="shared" si="443"/>
        <v>2021-4</v>
      </c>
    </row>
    <row r="28409" spans="1:11" x14ac:dyDescent="0.25">
      <c r="A28409" t="s">
        <v>20</v>
      </c>
      <c r="B28409" t="s">
        <v>11</v>
      </c>
      <c r="C28409">
        <v>2021</v>
      </c>
      <c r="D28409">
        <v>4</v>
      </c>
      <c r="E28409">
        <v>28595</v>
      </c>
      <c r="F28409">
        <v>6000</v>
      </c>
      <c r="G28409">
        <v>50</v>
      </c>
      <c r="H28409">
        <v>11423.23</v>
      </c>
      <c r="I28409">
        <v>11423.23</v>
      </c>
      <c r="J28409">
        <v>0</v>
      </c>
      <c r="K28409" t="str">
        <f t="shared" si="443"/>
        <v>2021-4</v>
      </c>
    </row>
    <row r="28410" spans="1:11" x14ac:dyDescent="0.25">
      <c r="A28410" t="s">
        <v>20</v>
      </c>
      <c r="B28410" t="s">
        <v>11</v>
      </c>
      <c r="C28410">
        <v>2021</v>
      </c>
      <c r="D28410">
        <v>4</v>
      </c>
      <c r="E28410">
        <v>29033</v>
      </c>
      <c r="F28410">
        <v>125543</v>
      </c>
      <c r="G28410">
        <v>1466</v>
      </c>
      <c r="H28410">
        <v>48010.09</v>
      </c>
      <c r="I28410">
        <v>43463.47</v>
      </c>
      <c r="J28410">
        <v>4546.62</v>
      </c>
      <c r="K28410" t="str">
        <f t="shared" si="443"/>
        <v>2021-4</v>
      </c>
    </row>
    <row r="28411" spans="1:11" x14ac:dyDescent="0.25">
      <c r="A28411" t="s">
        <v>20</v>
      </c>
      <c r="B28411" t="s">
        <v>11</v>
      </c>
      <c r="C28411">
        <v>2021</v>
      </c>
      <c r="D28411">
        <v>4</v>
      </c>
      <c r="E28411">
        <v>29300</v>
      </c>
      <c r="F28411">
        <v>2845262.24</v>
      </c>
      <c r="G28411">
        <v>59578</v>
      </c>
      <c r="H28411">
        <v>398325.66</v>
      </c>
      <c r="I28411">
        <v>382094.93</v>
      </c>
      <c r="J28411">
        <v>16230.73</v>
      </c>
      <c r="K28411" t="str">
        <f t="shared" si="443"/>
        <v>2021-4</v>
      </c>
    </row>
    <row r="28412" spans="1:11" x14ac:dyDescent="0.25">
      <c r="A28412" t="s">
        <v>20</v>
      </c>
      <c r="B28412" t="s">
        <v>11</v>
      </c>
      <c r="C28412">
        <v>2021</v>
      </c>
      <c r="D28412">
        <v>4</v>
      </c>
      <c r="E28412">
        <v>30698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 t="str">
        <f t="shared" si="443"/>
        <v>2021-4</v>
      </c>
    </row>
    <row r="28413" spans="1:11" x14ac:dyDescent="0.25">
      <c r="A28413" t="s">
        <v>20</v>
      </c>
      <c r="B28413" t="s">
        <v>11</v>
      </c>
      <c r="C28413">
        <v>2021</v>
      </c>
      <c r="D28413">
        <v>4</v>
      </c>
      <c r="E28413">
        <v>31722</v>
      </c>
      <c r="F28413">
        <v>4215347.18</v>
      </c>
      <c r="G28413">
        <v>88207</v>
      </c>
      <c r="H28413">
        <v>1390791.67</v>
      </c>
      <c r="I28413">
        <v>1328125.4399999999</v>
      </c>
      <c r="J28413">
        <v>62666.23</v>
      </c>
      <c r="K28413" t="str">
        <f t="shared" si="443"/>
        <v>2021-4</v>
      </c>
    </row>
    <row r="28414" spans="1:11" x14ac:dyDescent="0.25">
      <c r="A28414" t="s">
        <v>20</v>
      </c>
      <c r="B28414" t="s">
        <v>11</v>
      </c>
      <c r="C28414">
        <v>2021</v>
      </c>
      <c r="D28414">
        <v>4</v>
      </c>
      <c r="E28414">
        <v>33342</v>
      </c>
      <c r="F28414">
        <v>742402</v>
      </c>
      <c r="G28414">
        <v>22098</v>
      </c>
      <c r="H28414">
        <v>260823.78</v>
      </c>
      <c r="I28414">
        <v>226784.41</v>
      </c>
      <c r="J28414">
        <v>34039.370000000003</v>
      </c>
      <c r="K28414" t="str">
        <f t="shared" si="443"/>
        <v>2021-4</v>
      </c>
    </row>
    <row r="28415" spans="1:11" x14ac:dyDescent="0.25">
      <c r="A28415" t="s">
        <v>20</v>
      </c>
      <c r="B28415" t="s">
        <v>11</v>
      </c>
      <c r="C28415">
        <v>2021</v>
      </c>
      <c r="D28415">
        <v>4</v>
      </c>
      <c r="E28415">
        <v>35573</v>
      </c>
      <c r="F28415">
        <v>24495</v>
      </c>
      <c r="G28415">
        <v>701</v>
      </c>
      <c r="H28415">
        <v>19532.11</v>
      </c>
      <c r="I28415">
        <v>18977.59</v>
      </c>
      <c r="J28415">
        <v>554.52</v>
      </c>
      <c r="K28415" t="str">
        <f t="shared" si="443"/>
        <v>2021-4</v>
      </c>
    </row>
    <row r="28416" spans="1:11" x14ac:dyDescent="0.25">
      <c r="A28416" t="s">
        <v>20</v>
      </c>
      <c r="B28416" t="s">
        <v>11</v>
      </c>
      <c r="C28416">
        <v>2021</v>
      </c>
      <c r="D28416">
        <v>4</v>
      </c>
      <c r="E28416">
        <v>36000</v>
      </c>
      <c r="F28416">
        <v>24088.92</v>
      </c>
      <c r="G28416">
        <v>1198</v>
      </c>
      <c r="H28416">
        <v>3450.85</v>
      </c>
      <c r="I28416">
        <v>3169.97</v>
      </c>
      <c r="J28416">
        <v>280.88</v>
      </c>
      <c r="K28416" t="str">
        <f t="shared" si="443"/>
        <v>2021-4</v>
      </c>
    </row>
    <row r="28417" spans="1:11" x14ac:dyDescent="0.25">
      <c r="A28417" t="s">
        <v>20</v>
      </c>
      <c r="B28417" t="s">
        <v>11</v>
      </c>
      <c r="C28417">
        <v>2021</v>
      </c>
      <c r="D28417">
        <v>4</v>
      </c>
      <c r="E28417">
        <v>37205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 t="str">
        <f t="shared" si="443"/>
        <v>2021-4</v>
      </c>
    </row>
    <row r="28418" spans="1:11" x14ac:dyDescent="0.25">
      <c r="A28418" t="s">
        <v>20</v>
      </c>
      <c r="B28418" t="s">
        <v>11</v>
      </c>
      <c r="C28418">
        <v>2021</v>
      </c>
      <c r="D28418">
        <v>4</v>
      </c>
      <c r="E28418">
        <v>39328</v>
      </c>
      <c r="F28418">
        <v>104056.44</v>
      </c>
      <c r="G28418">
        <v>2942</v>
      </c>
      <c r="H28418">
        <v>21349.63</v>
      </c>
      <c r="I28418">
        <v>21299.95</v>
      </c>
      <c r="J28418">
        <v>49.68</v>
      </c>
      <c r="K28418" t="str">
        <f t="shared" si="443"/>
        <v>2021-4</v>
      </c>
    </row>
    <row r="28419" spans="1:11" x14ac:dyDescent="0.25">
      <c r="A28419" t="s">
        <v>20</v>
      </c>
      <c r="B28419" t="s">
        <v>11</v>
      </c>
      <c r="C28419">
        <v>2021</v>
      </c>
      <c r="D28419">
        <v>4</v>
      </c>
      <c r="E28419">
        <v>39822</v>
      </c>
      <c r="F28419">
        <v>534</v>
      </c>
      <c r="G28419">
        <v>45</v>
      </c>
      <c r="H28419">
        <v>406.78</v>
      </c>
      <c r="I28419">
        <v>292.23</v>
      </c>
      <c r="J28419">
        <v>114.55</v>
      </c>
      <c r="K28419" t="str">
        <f t="shared" ref="K28419:K28482" si="444">CONCATENATE(C28419,"-",D28419)</f>
        <v>2021-4</v>
      </c>
    </row>
    <row r="28420" spans="1:11" x14ac:dyDescent="0.25">
      <c r="A28420" t="s">
        <v>20</v>
      </c>
      <c r="B28420" t="s">
        <v>11</v>
      </c>
      <c r="C28420">
        <v>2021</v>
      </c>
      <c r="D28420">
        <v>4</v>
      </c>
      <c r="E28420">
        <v>41616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 t="str">
        <f t="shared" si="444"/>
        <v>2021-4</v>
      </c>
    </row>
    <row r="28421" spans="1:11" x14ac:dyDescent="0.25">
      <c r="A28421" t="s">
        <v>20</v>
      </c>
      <c r="B28421" t="s">
        <v>11</v>
      </c>
      <c r="C28421">
        <v>2021</v>
      </c>
      <c r="D28421">
        <v>4</v>
      </c>
      <c r="E28421">
        <v>42023</v>
      </c>
      <c r="F28421">
        <v>1044.6300000000001</v>
      </c>
      <c r="G28421">
        <v>327</v>
      </c>
      <c r="H28421">
        <v>30594.11</v>
      </c>
      <c r="I28421">
        <v>29186.21</v>
      </c>
      <c r="J28421">
        <v>1407.9</v>
      </c>
      <c r="K28421" t="str">
        <f t="shared" si="444"/>
        <v>2021-4</v>
      </c>
    </row>
    <row r="28422" spans="1:11" x14ac:dyDescent="0.25">
      <c r="A28422" t="s">
        <v>20</v>
      </c>
      <c r="B28422" t="s">
        <v>11</v>
      </c>
      <c r="C28422">
        <v>2021</v>
      </c>
      <c r="D28422">
        <v>4</v>
      </c>
      <c r="E28422">
        <v>42043</v>
      </c>
      <c r="F28422">
        <v>6516</v>
      </c>
      <c r="G28422">
        <v>566</v>
      </c>
      <c r="H28422">
        <v>6517.37</v>
      </c>
      <c r="I28422">
        <v>6234.17</v>
      </c>
      <c r="J28422">
        <v>283.2</v>
      </c>
      <c r="K28422" t="str">
        <f t="shared" si="444"/>
        <v>2021-4</v>
      </c>
    </row>
    <row r="28423" spans="1:11" x14ac:dyDescent="0.25">
      <c r="A28423" t="s">
        <v>20</v>
      </c>
      <c r="B28423" t="s">
        <v>11</v>
      </c>
      <c r="C28423">
        <v>2021</v>
      </c>
      <c r="D28423">
        <v>4</v>
      </c>
      <c r="E28423">
        <v>42192</v>
      </c>
      <c r="F28423">
        <v>761605.6</v>
      </c>
      <c r="G28423">
        <v>5667</v>
      </c>
      <c r="H28423">
        <v>140302.24</v>
      </c>
      <c r="I28423">
        <v>137155.56</v>
      </c>
      <c r="J28423">
        <v>3146.68</v>
      </c>
      <c r="K28423" t="str">
        <f t="shared" si="444"/>
        <v>2021-4</v>
      </c>
    </row>
    <row r="28424" spans="1:11" x14ac:dyDescent="0.25">
      <c r="A28424" t="s">
        <v>20</v>
      </c>
      <c r="B28424" t="s">
        <v>11</v>
      </c>
      <c r="C28424">
        <v>2021</v>
      </c>
      <c r="D28424">
        <v>4</v>
      </c>
      <c r="E28424">
        <v>42195</v>
      </c>
      <c r="F28424">
        <v>1107</v>
      </c>
      <c r="G28424">
        <v>78</v>
      </c>
      <c r="H28424">
        <v>7430.83</v>
      </c>
      <c r="I28424">
        <v>7430.83</v>
      </c>
      <c r="J28424">
        <v>0</v>
      </c>
      <c r="K28424" t="str">
        <f t="shared" si="444"/>
        <v>2021-4</v>
      </c>
    </row>
    <row r="28425" spans="1:11" x14ac:dyDescent="0.25">
      <c r="A28425" t="s">
        <v>20</v>
      </c>
      <c r="B28425" t="s">
        <v>11</v>
      </c>
      <c r="C28425">
        <v>2021</v>
      </c>
      <c r="D28425">
        <v>4</v>
      </c>
      <c r="E28425">
        <v>42292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 t="str">
        <f t="shared" si="444"/>
        <v>2021-4</v>
      </c>
    </row>
    <row r="28426" spans="1:11" x14ac:dyDescent="0.25">
      <c r="A28426" t="s">
        <v>20</v>
      </c>
      <c r="B28426" t="s">
        <v>11</v>
      </c>
      <c r="C28426">
        <v>2021</v>
      </c>
      <c r="D28426">
        <v>4</v>
      </c>
      <c r="E28426">
        <v>42385</v>
      </c>
      <c r="F28426">
        <v>166795</v>
      </c>
      <c r="G28426">
        <v>2341</v>
      </c>
      <c r="H28426">
        <v>71252.28</v>
      </c>
      <c r="I28426">
        <v>70495.87</v>
      </c>
      <c r="J28426">
        <v>756.41</v>
      </c>
      <c r="K28426" t="str">
        <f t="shared" si="444"/>
        <v>2021-4</v>
      </c>
    </row>
    <row r="28427" spans="1:11" x14ac:dyDescent="0.25">
      <c r="A28427" t="s">
        <v>20</v>
      </c>
      <c r="B28427" t="s">
        <v>11</v>
      </c>
      <c r="C28427">
        <v>2021</v>
      </c>
      <c r="D28427">
        <v>4</v>
      </c>
      <c r="E28427">
        <v>42388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 t="str">
        <f t="shared" si="444"/>
        <v>2021-4</v>
      </c>
    </row>
    <row r="28428" spans="1:11" x14ac:dyDescent="0.25">
      <c r="A28428" t="s">
        <v>20</v>
      </c>
      <c r="B28428" t="s">
        <v>11</v>
      </c>
      <c r="C28428">
        <v>2021</v>
      </c>
      <c r="D28428">
        <v>4</v>
      </c>
      <c r="E28428">
        <v>42457</v>
      </c>
      <c r="F28428">
        <v>1950</v>
      </c>
      <c r="G28428">
        <v>21</v>
      </c>
      <c r="H28428">
        <v>38734.1</v>
      </c>
      <c r="I28428">
        <v>38734.1</v>
      </c>
      <c r="J28428">
        <v>0</v>
      </c>
      <c r="K28428" t="str">
        <f t="shared" si="444"/>
        <v>2021-4</v>
      </c>
    </row>
    <row r="28429" spans="1:11" x14ac:dyDescent="0.25">
      <c r="A28429" t="s">
        <v>20</v>
      </c>
      <c r="B28429" t="s">
        <v>11</v>
      </c>
      <c r="C28429">
        <v>2021</v>
      </c>
      <c r="D28429">
        <v>4</v>
      </c>
      <c r="E28429">
        <v>42494</v>
      </c>
      <c r="F28429">
        <v>1766</v>
      </c>
      <c r="G28429">
        <v>43</v>
      </c>
      <c r="H28429">
        <v>3254.12</v>
      </c>
      <c r="I28429">
        <v>2452.62</v>
      </c>
      <c r="J28429">
        <v>801.5</v>
      </c>
      <c r="K28429" t="str">
        <f t="shared" si="444"/>
        <v>2021-4</v>
      </c>
    </row>
    <row r="28430" spans="1:11" x14ac:dyDescent="0.25">
      <c r="A28430" t="s">
        <v>20</v>
      </c>
      <c r="B28430" t="s">
        <v>11</v>
      </c>
      <c r="C28430">
        <v>2021</v>
      </c>
      <c r="D28430">
        <v>4</v>
      </c>
      <c r="E28430">
        <v>42543</v>
      </c>
      <c r="F28430">
        <v>32752</v>
      </c>
      <c r="G28430">
        <v>725</v>
      </c>
      <c r="H28430">
        <v>15440.28</v>
      </c>
      <c r="I28430">
        <v>14194.27</v>
      </c>
      <c r="J28430">
        <v>1246.01</v>
      </c>
      <c r="K28430" t="str">
        <f t="shared" si="444"/>
        <v>2021-4</v>
      </c>
    </row>
    <row r="28431" spans="1:11" x14ac:dyDescent="0.25">
      <c r="A28431" t="s">
        <v>20</v>
      </c>
      <c r="B28431" t="s">
        <v>11</v>
      </c>
      <c r="C28431">
        <v>2021</v>
      </c>
      <c r="D28431">
        <v>4</v>
      </c>
      <c r="E28431">
        <v>42571</v>
      </c>
      <c r="F28431">
        <v>391843.5</v>
      </c>
      <c r="G28431">
        <v>11240</v>
      </c>
      <c r="H28431">
        <v>186601.12</v>
      </c>
      <c r="I28431">
        <v>166704.44</v>
      </c>
      <c r="J28431">
        <v>19896.68</v>
      </c>
      <c r="K28431" t="str">
        <f t="shared" si="444"/>
        <v>2021-4</v>
      </c>
    </row>
    <row r="28432" spans="1:11" x14ac:dyDescent="0.25">
      <c r="A28432" t="s">
        <v>20</v>
      </c>
      <c r="B28432" t="s">
        <v>11</v>
      </c>
      <c r="C28432">
        <v>2021</v>
      </c>
      <c r="D28432">
        <v>4</v>
      </c>
      <c r="E28432">
        <v>42658</v>
      </c>
      <c r="F28432">
        <v>4814</v>
      </c>
      <c r="G28432">
        <v>134</v>
      </c>
      <c r="H28432">
        <v>2256.61</v>
      </c>
      <c r="I28432">
        <v>1244.1099999999999</v>
      </c>
      <c r="J28432">
        <v>1012.5</v>
      </c>
      <c r="K28432" t="str">
        <f t="shared" si="444"/>
        <v>2021-4</v>
      </c>
    </row>
    <row r="28433" spans="1:11" x14ac:dyDescent="0.25">
      <c r="A28433" t="s">
        <v>20</v>
      </c>
      <c r="B28433" t="s">
        <v>11</v>
      </c>
      <c r="C28433">
        <v>2021</v>
      </c>
      <c r="D28433">
        <v>4</v>
      </c>
      <c r="E28433">
        <v>42667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 t="str">
        <f t="shared" si="444"/>
        <v>2021-4</v>
      </c>
    </row>
    <row r="28434" spans="1:11" x14ac:dyDescent="0.25">
      <c r="A28434" t="s">
        <v>20</v>
      </c>
      <c r="B28434" t="s">
        <v>11</v>
      </c>
      <c r="C28434">
        <v>2021</v>
      </c>
      <c r="D28434">
        <v>4</v>
      </c>
      <c r="E28434">
        <v>42702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 t="str">
        <f t="shared" si="444"/>
        <v>2021-4</v>
      </c>
    </row>
    <row r="28435" spans="1:11" x14ac:dyDescent="0.25">
      <c r="A28435" t="s">
        <v>20</v>
      </c>
      <c r="B28435" t="s">
        <v>11</v>
      </c>
      <c r="C28435">
        <v>2021</v>
      </c>
      <c r="D28435">
        <v>4</v>
      </c>
      <c r="E28435">
        <v>42747</v>
      </c>
      <c r="F28435">
        <v>66</v>
      </c>
      <c r="G28435">
        <v>30</v>
      </c>
      <c r="H28435">
        <v>39020.65</v>
      </c>
      <c r="I28435">
        <v>31938.97</v>
      </c>
      <c r="J28435">
        <v>7081.68</v>
      </c>
      <c r="K28435" t="str">
        <f t="shared" si="444"/>
        <v>2021-4</v>
      </c>
    </row>
    <row r="28436" spans="1:11" x14ac:dyDescent="0.25">
      <c r="A28436" t="s">
        <v>20</v>
      </c>
      <c r="B28436" t="s">
        <v>11</v>
      </c>
      <c r="C28436">
        <v>2021</v>
      </c>
      <c r="D28436">
        <v>4</v>
      </c>
      <c r="E28436">
        <v>42794</v>
      </c>
      <c r="F28436">
        <v>16832</v>
      </c>
      <c r="G28436">
        <v>376</v>
      </c>
      <c r="H28436">
        <v>27554.68</v>
      </c>
      <c r="I28436">
        <v>27375.63</v>
      </c>
      <c r="J28436">
        <v>179.05</v>
      </c>
      <c r="K28436" t="str">
        <f t="shared" si="444"/>
        <v>2021-4</v>
      </c>
    </row>
    <row r="28437" spans="1:11" x14ac:dyDescent="0.25">
      <c r="A28437" t="s">
        <v>20</v>
      </c>
      <c r="B28437" t="s">
        <v>11</v>
      </c>
      <c r="C28437">
        <v>2021</v>
      </c>
      <c r="D28437">
        <v>4</v>
      </c>
      <c r="E28437">
        <v>42799</v>
      </c>
      <c r="F28437">
        <v>32885</v>
      </c>
      <c r="G28437">
        <v>953</v>
      </c>
      <c r="H28437">
        <v>24450.16</v>
      </c>
      <c r="I28437">
        <v>22335.82</v>
      </c>
      <c r="J28437">
        <v>2114.34</v>
      </c>
      <c r="K28437" t="str">
        <f t="shared" si="444"/>
        <v>2021-4</v>
      </c>
    </row>
    <row r="28438" spans="1:11" x14ac:dyDescent="0.25">
      <c r="A28438" t="s">
        <v>20</v>
      </c>
      <c r="B28438" t="s">
        <v>11</v>
      </c>
      <c r="C28438">
        <v>2021</v>
      </c>
      <c r="D28438">
        <v>4</v>
      </c>
      <c r="E28438">
        <v>42806</v>
      </c>
      <c r="F28438">
        <v>1169796.236</v>
      </c>
      <c r="G28438">
        <v>39014</v>
      </c>
      <c r="H28438">
        <v>350854.89</v>
      </c>
      <c r="I28438">
        <v>339844.32</v>
      </c>
      <c r="J28438">
        <v>11010.57</v>
      </c>
      <c r="K28438" t="str">
        <f t="shared" si="444"/>
        <v>2021-4</v>
      </c>
    </row>
    <row r="28439" spans="1:11" x14ac:dyDescent="0.25">
      <c r="A28439" t="s">
        <v>20</v>
      </c>
      <c r="B28439" t="s">
        <v>11</v>
      </c>
      <c r="C28439">
        <v>2021</v>
      </c>
      <c r="D28439">
        <v>4</v>
      </c>
      <c r="E28439">
        <v>42847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 t="str">
        <f t="shared" si="444"/>
        <v>2021-4</v>
      </c>
    </row>
    <row r="28440" spans="1:11" x14ac:dyDescent="0.25">
      <c r="A28440" t="s">
        <v>20</v>
      </c>
      <c r="B28440" t="s">
        <v>11</v>
      </c>
      <c r="C28440">
        <v>2021</v>
      </c>
      <c r="D28440">
        <v>4</v>
      </c>
      <c r="E28440">
        <v>42858</v>
      </c>
      <c r="F28440">
        <v>1155042</v>
      </c>
      <c r="G28440">
        <v>21137</v>
      </c>
      <c r="H28440">
        <v>247470.56</v>
      </c>
      <c r="I28440">
        <v>241887.67</v>
      </c>
      <c r="J28440">
        <v>5582.89</v>
      </c>
      <c r="K28440" t="str">
        <f t="shared" si="444"/>
        <v>2021-4</v>
      </c>
    </row>
    <row r="28441" spans="1:11" x14ac:dyDescent="0.25">
      <c r="A28441" t="s">
        <v>20</v>
      </c>
      <c r="B28441" t="s">
        <v>11</v>
      </c>
      <c r="C28441">
        <v>2021</v>
      </c>
      <c r="D28441">
        <v>4</v>
      </c>
      <c r="E28441">
        <v>43066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 t="str">
        <f t="shared" si="444"/>
        <v>2021-4</v>
      </c>
    </row>
    <row r="28442" spans="1:11" x14ac:dyDescent="0.25">
      <c r="A28442" t="s">
        <v>20</v>
      </c>
      <c r="B28442" t="s">
        <v>11</v>
      </c>
      <c r="C28442">
        <v>2021</v>
      </c>
      <c r="D28442">
        <v>4</v>
      </c>
      <c r="E28442">
        <v>43068</v>
      </c>
      <c r="F28442">
        <v>15517</v>
      </c>
      <c r="G28442">
        <v>312</v>
      </c>
      <c r="H28442">
        <v>535900.22</v>
      </c>
      <c r="I28442">
        <v>521982.86</v>
      </c>
      <c r="J28442">
        <v>13917.36</v>
      </c>
      <c r="K28442" t="str">
        <f t="shared" si="444"/>
        <v>2021-4</v>
      </c>
    </row>
    <row r="28443" spans="1:11" x14ac:dyDescent="0.25">
      <c r="A28443" t="s">
        <v>20</v>
      </c>
      <c r="B28443" t="s">
        <v>11</v>
      </c>
      <c r="C28443">
        <v>2021</v>
      </c>
      <c r="D28443">
        <v>4</v>
      </c>
      <c r="E28443">
        <v>43199</v>
      </c>
      <c r="F28443">
        <v>39481</v>
      </c>
      <c r="G28443">
        <v>686</v>
      </c>
      <c r="H28443">
        <v>12230.01</v>
      </c>
      <c r="I28443">
        <v>12038.66</v>
      </c>
      <c r="J28443">
        <v>191.35</v>
      </c>
      <c r="K28443" t="str">
        <f t="shared" si="444"/>
        <v>2021-4</v>
      </c>
    </row>
    <row r="28444" spans="1:11" x14ac:dyDescent="0.25">
      <c r="A28444" t="s">
        <v>20</v>
      </c>
      <c r="B28444" t="s">
        <v>11</v>
      </c>
      <c r="C28444">
        <v>2021</v>
      </c>
      <c r="D28444">
        <v>4</v>
      </c>
      <c r="E28444">
        <v>43376</v>
      </c>
      <c r="F28444">
        <v>9276</v>
      </c>
      <c r="G28444">
        <v>46</v>
      </c>
      <c r="H28444">
        <v>438303.21</v>
      </c>
      <c r="I28444">
        <v>378354.59</v>
      </c>
      <c r="J28444">
        <v>59948.62</v>
      </c>
      <c r="K28444" t="str">
        <f t="shared" si="444"/>
        <v>2021-4</v>
      </c>
    </row>
    <row r="28445" spans="1:11" x14ac:dyDescent="0.25">
      <c r="A28445" t="s">
        <v>20</v>
      </c>
      <c r="B28445" t="s">
        <v>11</v>
      </c>
      <c r="C28445">
        <v>2021</v>
      </c>
      <c r="D28445">
        <v>4</v>
      </c>
      <c r="E28445">
        <v>43386</v>
      </c>
      <c r="F28445">
        <v>1244692.25</v>
      </c>
      <c r="G28445">
        <v>5755</v>
      </c>
      <c r="H28445">
        <v>66225.09</v>
      </c>
      <c r="I28445">
        <v>64847.02</v>
      </c>
      <c r="J28445">
        <v>1378.07</v>
      </c>
      <c r="K28445" t="str">
        <f t="shared" si="444"/>
        <v>2021-4</v>
      </c>
    </row>
    <row r="28446" spans="1:11" x14ac:dyDescent="0.25">
      <c r="A28446" t="s">
        <v>20</v>
      </c>
      <c r="B28446" t="s">
        <v>11</v>
      </c>
      <c r="C28446">
        <v>2021</v>
      </c>
      <c r="D28446">
        <v>4</v>
      </c>
      <c r="E28446">
        <v>43485</v>
      </c>
      <c r="F28446">
        <v>0</v>
      </c>
      <c r="G28446">
        <v>0</v>
      </c>
      <c r="H28446">
        <v>0</v>
      </c>
      <c r="I28446">
        <v>0</v>
      </c>
      <c r="J28446">
        <v>0</v>
      </c>
      <c r="K28446" t="str">
        <f t="shared" si="444"/>
        <v>2021-4</v>
      </c>
    </row>
    <row r="28447" spans="1:11" x14ac:dyDescent="0.25">
      <c r="A28447" t="s">
        <v>20</v>
      </c>
      <c r="B28447" t="s">
        <v>11</v>
      </c>
      <c r="C28447">
        <v>2021</v>
      </c>
      <c r="D28447">
        <v>4</v>
      </c>
      <c r="E28447">
        <v>43538</v>
      </c>
      <c r="F28447">
        <v>9719</v>
      </c>
      <c r="G28447">
        <v>154</v>
      </c>
      <c r="H28447">
        <v>4889.33</v>
      </c>
      <c r="I28447">
        <v>4889.33</v>
      </c>
      <c r="J28447">
        <v>0</v>
      </c>
      <c r="K28447" t="str">
        <f t="shared" si="444"/>
        <v>2021-4</v>
      </c>
    </row>
    <row r="28448" spans="1:11" x14ac:dyDescent="0.25">
      <c r="A28448" t="s">
        <v>20</v>
      </c>
      <c r="B28448" t="s">
        <v>11</v>
      </c>
      <c r="C28448">
        <v>2021</v>
      </c>
      <c r="D28448">
        <v>4</v>
      </c>
      <c r="E28448">
        <v>43547</v>
      </c>
      <c r="F28448">
        <v>2634301.5</v>
      </c>
      <c r="G28448">
        <v>59506</v>
      </c>
      <c r="H28448">
        <v>362189.91</v>
      </c>
      <c r="I28448">
        <v>341275.24</v>
      </c>
      <c r="J28448">
        <v>20914.669999999998</v>
      </c>
      <c r="K28448" t="str">
        <f t="shared" si="444"/>
        <v>2021-4</v>
      </c>
    </row>
    <row r="28449" spans="1:11" x14ac:dyDescent="0.25">
      <c r="A28449" t="s">
        <v>20</v>
      </c>
      <c r="B28449" t="s">
        <v>11</v>
      </c>
      <c r="C28449">
        <v>2021</v>
      </c>
      <c r="D28449">
        <v>4</v>
      </c>
      <c r="E28449">
        <v>43598</v>
      </c>
      <c r="F28449">
        <v>1071443.25</v>
      </c>
      <c r="G28449">
        <v>27029</v>
      </c>
      <c r="H28449">
        <v>1800623.22</v>
      </c>
      <c r="I28449">
        <v>1718182.58</v>
      </c>
      <c r="J28449">
        <v>82440.639999999999</v>
      </c>
      <c r="K28449" t="str">
        <f t="shared" si="444"/>
        <v>2021-4</v>
      </c>
    </row>
    <row r="28450" spans="1:11" x14ac:dyDescent="0.25">
      <c r="A28450" t="s">
        <v>20</v>
      </c>
      <c r="B28450" t="s">
        <v>11</v>
      </c>
      <c r="C28450">
        <v>2021</v>
      </c>
      <c r="D28450">
        <v>4</v>
      </c>
      <c r="E28450">
        <v>43975</v>
      </c>
      <c r="F28450">
        <v>84744</v>
      </c>
      <c r="G28450">
        <v>2622</v>
      </c>
      <c r="H28450">
        <v>178931.43</v>
      </c>
      <c r="I28450">
        <v>161763.79999999999</v>
      </c>
      <c r="J28450">
        <v>17167.63</v>
      </c>
      <c r="K28450" t="str">
        <f t="shared" si="444"/>
        <v>2021-4</v>
      </c>
    </row>
    <row r="28451" spans="1:11" x14ac:dyDescent="0.25">
      <c r="A28451" t="s">
        <v>20</v>
      </c>
      <c r="B28451" t="s">
        <v>11</v>
      </c>
      <c r="C28451">
        <v>2021</v>
      </c>
      <c r="D28451">
        <v>4</v>
      </c>
      <c r="E28451">
        <v>44087</v>
      </c>
      <c r="F28451">
        <v>330</v>
      </c>
      <c r="G28451">
        <v>58</v>
      </c>
      <c r="H28451">
        <v>471070.67</v>
      </c>
      <c r="I28451">
        <v>445217.21</v>
      </c>
      <c r="J28451">
        <v>25853.46</v>
      </c>
      <c r="K28451" t="str">
        <f t="shared" si="444"/>
        <v>2021-4</v>
      </c>
    </row>
    <row r="28452" spans="1:11" x14ac:dyDescent="0.25">
      <c r="A28452" t="s">
        <v>20</v>
      </c>
      <c r="B28452" t="s">
        <v>11</v>
      </c>
      <c r="C28452">
        <v>2021</v>
      </c>
      <c r="D28452">
        <v>4</v>
      </c>
      <c r="E28452">
        <v>44183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 t="str">
        <f t="shared" si="444"/>
        <v>2021-4</v>
      </c>
    </row>
    <row r="28453" spans="1:11" x14ac:dyDescent="0.25">
      <c r="A28453" t="s">
        <v>20</v>
      </c>
      <c r="B28453" t="s">
        <v>11</v>
      </c>
      <c r="C28453">
        <v>2021</v>
      </c>
      <c r="D28453">
        <v>4</v>
      </c>
      <c r="E28453">
        <v>44206</v>
      </c>
      <c r="F28453">
        <v>2058.2080000000001</v>
      </c>
      <c r="G28453">
        <v>816</v>
      </c>
      <c r="H28453">
        <v>1509077.83</v>
      </c>
      <c r="I28453">
        <v>1227123.3799999999</v>
      </c>
      <c r="J28453">
        <v>281954.45</v>
      </c>
      <c r="K28453" t="str">
        <f t="shared" si="444"/>
        <v>2021-4</v>
      </c>
    </row>
    <row r="28454" spans="1:11" x14ac:dyDescent="0.25">
      <c r="A28454" t="s">
        <v>20</v>
      </c>
      <c r="B28454" t="s">
        <v>11</v>
      </c>
      <c r="C28454">
        <v>2021</v>
      </c>
      <c r="D28454">
        <v>4</v>
      </c>
      <c r="E28454">
        <v>44523</v>
      </c>
      <c r="F28454">
        <v>7650</v>
      </c>
      <c r="G28454">
        <v>113</v>
      </c>
      <c r="H28454">
        <v>7662.99</v>
      </c>
      <c r="I28454">
        <v>7407.83</v>
      </c>
      <c r="J28454">
        <v>255.16</v>
      </c>
      <c r="K28454" t="str">
        <f t="shared" si="444"/>
        <v>2021-4</v>
      </c>
    </row>
    <row r="28455" spans="1:11" x14ac:dyDescent="0.25">
      <c r="A28455" t="s">
        <v>20</v>
      </c>
      <c r="B28455" t="s">
        <v>11</v>
      </c>
      <c r="C28455">
        <v>2021</v>
      </c>
      <c r="D28455">
        <v>4</v>
      </c>
      <c r="E28455">
        <v>44567</v>
      </c>
      <c r="F28455">
        <v>17095.969000000001</v>
      </c>
      <c r="G28455">
        <v>1814</v>
      </c>
      <c r="H28455">
        <v>66217.399999999994</v>
      </c>
      <c r="I28455">
        <v>64851.43</v>
      </c>
      <c r="J28455">
        <v>1365.97</v>
      </c>
      <c r="K28455" t="str">
        <f t="shared" si="444"/>
        <v>2021-4</v>
      </c>
    </row>
    <row r="28456" spans="1:11" x14ac:dyDescent="0.25">
      <c r="A28456" t="s">
        <v>20</v>
      </c>
      <c r="B28456" t="s">
        <v>11</v>
      </c>
      <c r="C28456">
        <v>2021</v>
      </c>
      <c r="D28456">
        <v>4</v>
      </c>
      <c r="E28456">
        <v>45043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 t="str">
        <f t="shared" si="444"/>
        <v>2021-4</v>
      </c>
    </row>
    <row r="28457" spans="1:11" x14ac:dyDescent="0.25">
      <c r="A28457" t="s">
        <v>20</v>
      </c>
      <c r="B28457" t="s">
        <v>11</v>
      </c>
      <c r="C28457">
        <v>2021</v>
      </c>
      <c r="D28457">
        <v>4</v>
      </c>
      <c r="E28457">
        <v>45802</v>
      </c>
      <c r="F28457">
        <v>16824294.030000001</v>
      </c>
      <c r="G28457">
        <v>184703</v>
      </c>
      <c r="H28457">
        <v>5232641.8099999996</v>
      </c>
      <c r="I28457">
        <v>5167814.13</v>
      </c>
      <c r="J28457">
        <v>64827.68</v>
      </c>
      <c r="K28457" t="str">
        <f t="shared" si="444"/>
        <v>2021-4</v>
      </c>
    </row>
    <row r="28458" spans="1:11" x14ac:dyDescent="0.25">
      <c r="A28458" t="s">
        <v>20</v>
      </c>
      <c r="B28458" t="s">
        <v>11</v>
      </c>
      <c r="C28458">
        <v>2021</v>
      </c>
      <c r="D28458">
        <v>4</v>
      </c>
      <c r="E28458">
        <v>45963</v>
      </c>
      <c r="F28458">
        <v>1144309</v>
      </c>
      <c r="G28458">
        <v>14144</v>
      </c>
      <c r="H28458">
        <v>117060.67</v>
      </c>
      <c r="I28458">
        <v>107230.43</v>
      </c>
      <c r="J28458">
        <v>9830.24</v>
      </c>
      <c r="K28458" t="str">
        <f t="shared" si="444"/>
        <v>2021-4</v>
      </c>
    </row>
    <row r="28459" spans="1:11" x14ac:dyDescent="0.25">
      <c r="A28459" t="s">
        <v>20</v>
      </c>
      <c r="B28459" t="s">
        <v>11</v>
      </c>
      <c r="C28459">
        <v>2021</v>
      </c>
      <c r="D28459">
        <v>4</v>
      </c>
      <c r="E28459">
        <v>46122</v>
      </c>
      <c r="F28459">
        <v>767989.00100000005</v>
      </c>
      <c r="G28459">
        <v>7269</v>
      </c>
      <c r="H28459">
        <v>48823.94</v>
      </c>
      <c r="I28459">
        <v>48551.51</v>
      </c>
      <c r="J28459">
        <v>272.43</v>
      </c>
      <c r="K28459" t="str">
        <f t="shared" si="444"/>
        <v>2021-4</v>
      </c>
    </row>
    <row r="28460" spans="1:11" x14ac:dyDescent="0.25">
      <c r="A28460" t="s">
        <v>20</v>
      </c>
      <c r="B28460" t="s">
        <v>11</v>
      </c>
      <c r="C28460">
        <v>2021</v>
      </c>
      <c r="D28460">
        <v>4</v>
      </c>
      <c r="E28460">
        <v>46287</v>
      </c>
      <c r="F28460">
        <v>119642</v>
      </c>
      <c r="G28460">
        <v>379</v>
      </c>
      <c r="H28460">
        <v>60048.9</v>
      </c>
      <c r="I28460">
        <v>55846.53</v>
      </c>
      <c r="J28460">
        <v>4202.37</v>
      </c>
      <c r="K28460" t="str">
        <f t="shared" si="444"/>
        <v>2021-4</v>
      </c>
    </row>
    <row r="28461" spans="1:11" x14ac:dyDescent="0.25">
      <c r="A28461" t="s">
        <v>20</v>
      </c>
      <c r="B28461" t="s">
        <v>11</v>
      </c>
      <c r="C28461">
        <v>2021</v>
      </c>
      <c r="D28461">
        <v>4</v>
      </c>
      <c r="E28461">
        <v>46672</v>
      </c>
      <c r="F28461">
        <v>8562</v>
      </c>
      <c r="G28461">
        <v>139</v>
      </c>
      <c r="H28461">
        <v>1698.74</v>
      </c>
      <c r="I28461">
        <v>1652.36</v>
      </c>
      <c r="J28461">
        <v>46.38</v>
      </c>
      <c r="K28461" t="str">
        <f t="shared" si="444"/>
        <v>2021-4</v>
      </c>
    </row>
    <row r="28462" spans="1:11" x14ac:dyDescent="0.25">
      <c r="A28462" t="s">
        <v>20</v>
      </c>
      <c r="B28462" t="s">
        <v>11</v>
      </c>
      <c r="C28462">
        <v>2021</v>
      </c>
      <c r="D28462">
        <v>4</v>
      </c>
      <c r="E28462">
        <v>47335</v>
      </c>
      <c r="F28462">
        <v>476872.14399999997</v>
      </c>
      <c r="G28462">
        <v>7344</v>
      </c>
      <c r="H28462">
        <v>552495.05000000005</v>
      </c>
      <c r="I28462">
        <v>531889.53</v>
      </c>
      <c r="J28462">
        <v>20605.52</v>
      </c>
      <c r="K28462" t="str">
        <f t="shared" si="444"/>
        <v>2021-4</v>
      </c>
    </row>
    <row r="28463" spans="1:11" x14ac:dyDescent="0.25">
      <c r="A28463" t="s">
        <v>20</v>
      </c>
      <c r="B28463" t="s">
        <v>11</v>
      </c>
      <c r="C28463">
        <v>2021</v>
      </c>
      <c r="D28463">
        <v>4</v>
      </c>
      <c r="E28463">
        <v>47426</v>
      </c>
      <c r="F28463">
        <v>6140.4</v>
      </c>
      <c r="G28463">
        <v>391</v>
      </c>
      <c r="H28463">
        <v>146662.5</v>
      </c>
      <c r="I28463">
        <v>132362.03</v>
      </c>
      <c r="J28463">
        <v>14300.47</v>
      </c>
      <c r="K28463" t="str">
        <f t="shared" si="444"/>
        <v>2021-4</v>
      </c>
    </row>
    <row r="28464" spans="1:11" x14ac:dyDescent="0.25">
      <c r="A28464" t="s">
        <v>20</v>
      </c>
      <c r="B28464" t="s">
        <v>11</v>
      </c>
      <c r="C28464">
        <v>2021</v>
      </c>
      <c r="D28464">
        <v>4</v>
      </c>
      <c r="E28464">
        <v>47781</v>
      </c>
      <c r="F28464">
        <v>1688421.7660000001</v>
      </c>
      <c r="G28464">
        <v>41213</v>
      </c>
      <c r="H28464">
        <v>3620275.41</v>
      </c>
      <c r="I28464">
        <v>3563134.34</v>
      </c>
      <c r="J28464">
        <v>57141.07</v>
      </c>
      <c r="K28464" t="str">
        <f t="shared" si="444"/>
        <v>2021-4</v>
      </c>
    </row>
    <row r="28465" spans="1:11" x14ac:dyDescent="0.25">
      <c r="A28465" t="s">
        <v>20</v>
      </c>
      <c r="B28465" t="s">
        <v>11</v>
      </c>
      <c r="C28465">
        <v>2021</v>
      </c>
      <c r="D28465">
        <v>4</v>
      </c>
      <c r="E28465">
        <v>47783</v>
      </c>
      <c r="F28465">
        <v>58</v>
      </c>
      <c r="G28465">
        <v>17</v>
      </c>
      <c r="H28465">
        <v>670014.36</v>
      </c>
      <c r="I28465">
        <v>670014.36</v>
      </c>
      <c r="J28465">
        <v>0</v>
      </c>
      <c r="K28465" t="str">
        <f t="shared" si="444"/>
        <v>2021-4</v>
      </c>
    </row>
    <row r="28466" spans="1:11" x14ac:dyDescent="0.25">
      <c r="A28466" t="s">
        <v>20</v>
      </c>
      <c r="B28466" t="s">
        <v>11</v>
      </c>
      <c r="C28466">
        <v>2021</v>
      </c>
      <c r="D28466">
        <v>4</v>
      </c>
      <c r="E28466">
        <v>47918</v>
      </c>
      <c r="F28466">
        <v>5760</v>
      </c>
      <c r="G28466">
        <v>24</v>
      </c>
      <c r="H28466">
        <v>49049.48</v>
      </c>
      <c r="I28466">
        <v>49049.48</v>
      </c>
      <c r="J28466">
        <v>0</v>
      </c>
      <c r="K28466" t="str">
        <f t="shared" si="444"/>
        <v>2021-4</v>
      </c>
    </row>
    <row r="28467" spans="1:11" x14ac:dyDescent="0.25">
      <c r="A28467" t="s">
        <v>20</v>
      </c>
      <c r="B28467" t="s">
        <v>11</v>
      </c>
      <c r="C28467">
        <v>2021</v>
      </c>
      <c r="D28467">
        <v>4</v>
      </c>
      <c r="E28467">
        <v>48102</v>
      </c>
      <c r="F28467">
        <v>2261</v>
      </c>
      <c r="G28467">
        <v>144</v>
      </c>
      <c r="H28467">
        <v>1845.2</v>
      </c>
      <c r="I28467">
        <v>1836.9</v>
      </c>
      <c r="J28467">
        <v>8.3000000000000007</v>
      </c>
      <c r="K28467" t="str">
        <f t="shared" si="444"/>
        <v>2021-4</v>
      </c>
    </row>
    <row r="28468" spans="1:11" x14ac:dyDescent="0.25">
      <c r="A28468" t="s">
        <v>20</v>
      </c>
      <c r="B28468" t="s">
        <v>11</v>
      </c>
      <c r="C28468">
        <v>2021</v>
      </c>
      <c r="D28468">
        <v>4</v>
      </c>
      <c r="E28468">
        <v>48818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 t="str">
        <f t="shared" si="444"/>
        <v>2021-4</v>
      </c>
    </row>
    <row r="28469" spans="1:11" x14ac:dyDescent="0.25">
      <c r="A28469" t="s">
        <v>20</v>
      </c>
      <c r="B28469" t="s">
        <v>11</v>
      </c>
      <c r="C28469">
        <v>2021</v>
      </c>
      <c r="D28469">
        <v>4</v>
      </c>
      <c r="E28469">
        <v>49230</v>
      </c>
      <c r="F28469">
        <v>19774.5</v>
      </c>
      <c r="G28469">
        <v>797</v>
      </c>
      <c r="H28469">
        <v>260429.54</v>
      </c>
      <c r="I28469">
        <v>234331.78</v>
      </c>
      <c r="J28469">
        <v>26097.759999999998</v>
      </c>
      <c r="K28469" t="str">
        <f t="shared" si="444"/>
        <v>2021-4</v>
      </c>
    </row>
    <row r="28470" spans="1:11" x14ac:dyDescent="0.25">
      <c r="A28470" t="s">
        <v>20</v>
      </c>
      <c r="B28470" t="s">
        <v>11</v>
      </c>
      <c r="C28470">
        <v>2021</v>
      </c>
      <c r="D28470">
        <v>4</v>
      </c>
      <c r="E28470">
        <v>49348</v>
      </c>
      <c r="F28470">
        <v>699156.03599999996</v>
      </c>
      <c r="G28470">
        <v>9418</v>
      </c>
      <c r="H28470">
        <v>32468.77</v>
      </c>
      <c r="I28470">
        <v>32321.51</v>
      </c>
      <c r="J28470">
        <v>147.26</v>
      </c>
      <c r="K28470" t="str">
        <f t="shared" si="444"/>
        <v>2021-4</v>
      </c>
    </row>
    <row r="28471" spans="1:11" x14ac:dyDescent="0.25">
      <c r="A28471" t="s">
        <v>20</v>
      </c>
      <c r="B28471" t="s">
        <v>11</v>
      </c>
      <c r="C28471">
        <v>2021</v>
      </c>
      <c r="D28471">
        <v>4</v>
      </c>
      <c r="E28471">
        <v>49401</v>
      </c>
      <c r="F28471">
        <v>1343.49</v>
      </c>
      <c r="G28471">
        <v>471</v>
      </c>
      <c r="H28471">
        <v>1453115.1</v>
      </c>
      <c r="I28471">
        <v>1311462.27</v>
      </c>
      <c r="J28471">
        <v>141652.82999999999</v>
      </c>
      <c r="K28471" t="str">
        <f t="shared" si="444"/>
        <v>2021-4</v>
      </c>
    </row>
    <row r="28472" spans="1:11" x14ac:dyDescent="0.25">
      <c r="A28472" t="s">
        <v>20</v>
      </c>
      <c r="B28472" t="s">
        <v>11</v>
      </c>
      <c r="C28472">
        <v>2021</v>
      </c>
      <c r="D28472">
        <v>4</v>
      </c>
      <c r="E28472">
        <v>49411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 t="str">
        <f t="shared" si="444"/>
        <v>2021-4</v>
      </c>
    </row>
    <row r="28473" spans="1:11" x14ac:dyDescent="0.25">
      <c r="A28473" t="s">
        <v>20</v>
      </c>
      <c r="B28473" t="s">
        <v>11</v>
      </c>
      <c r="C28473">
        <v>2021</v>
      </c>
      <c r="D28473">
        <v>4</v>
      </c>
      <c r="E28473">
        <v>49483</v>
      </c>
      <c r="F28473">
        <v>806843</v>
      </c>
      <c r="G28473">
        <v>17905</v>
      </c>
      <c r="H28473">
        <v>35390.449999999997</v>
      </c>
      <c r="I28473">
        <v>34590.49</v>
      </c>
      <c r="J28473">
        <v>799.96</v>
      </c>
      <c r="K28473" t="str">
        <f t="shared" si="444"/>
        <v>2021-4</v>
      </c>
    </row>
    <row r="28474" spans="1:11" x14ac:dyDescent="0.25">
      <c r="A28474" t="s">
        <v>20</v>
      </c>
      <c r="B28474" t="s">
        <v>11</v>
      </c>
      <c r="C28474">
        <v>2021</v>
      </c>
      <c r="D28474">
        <v>4</v>
      </c>
      <c r="E28474">
        <v>49502</v>
      </c>
      <c r="F28474">
        <v>29440.69</v>
      </c>
      <c r="G28474">
        <v>3730</v>
      </c>
      <c r="H28474">
        <v>841784.94</v>
      </c>
      <c r="I28474">
        <v>825518.56</v>
      </c>
      <c r="J28474">
        <v>16266.38</v>
      </c>
      <c r="K28474" t="str">
        <f t="shared" si="444"/>
        <v>2021-4</v>
      </c>
    </row>
    <row r="28475" spans="1:11" x14ac:dyDescent="0.25">
      <c r="A28475" t="s">
        <v>20</v>
      </c>
      <c r="B28475" t="s">
        <v>11</v>
      </c>
      <c r="C28475">
        <v>2021</v>
      </c>
      <c r="D28475">
        <v>4</v>
      </c>
      <c r="E28475">
        <v>49702</v>
      </c>
      <c r="F28475">
        <v>113560</v>
      </c>
      <c r="G28475">
        <v>3739</v>
      </c>
      <c r="H28475">
        <v>8805564.8800000008</v>
      </c>
      <c r="I28475">
        <v>8562327.6899999995</v>
      </c>
      <c r="J28475">
        <v>243237.19</v>
      </c>
      <c r="K28475" t="str">
        <f t="shared" si="444"/>
        <v>2021-4</v>
      </c>
    </row>
    <row r="28476" spans="1:11" x14ac:dyDescent="0.25">
      <c r="A28476" t="s">
        <v>20</v>
      </c>
      <c r="B28476" t="s">
        <v>11</v>
      </c>
      <c r="C28476">
        <v>2021</v>
      </c>
      <c r="D28476">
        <v>4</v>
      </c>
      <c r="E28476">
        <v>49708</v>
      </c>
      <c r="F28476">
        <v>0</v>
      </c>
      <c r="G28476">
        <v>0</v>
      </c>
      <c r="H28476">
        <v>0</v>
      </c>
      <c r="I28476">
        <v>0</v>
      </c>
      <c r="J28476">
        <v>0</v>
      </c>
      <c r="K28476" t="str">
        <f t="shared" si="444"/>
        <v>2021-4</v>
      </c>
    </row>
    <row r="28477" spans="1:11" x14ac:dyDescent="0.25">
      <c r="A28477" t="s">
        <v>20</v>
      </c>
      <c r="B28477" t="s">
        <v>11</v>
      </c>
      <c r="C28477">
        <v>2021</v>
      </c>
      <c r="D28477">
        <v>4</v>
      </c>
      <c r="E28477">
        <v>49884</v>
      </c>
      <c r="F28477">
        <v>741128.755</v>
      </c>
      <c r="G28477">
        <v>10525</v>
      </c>
      <c r="H28477">
        <v>594781.21</v>
      </c>
      <c r="I28477">
        <v>569817.13</v>
      </c>
      <c r="J28477">
        <v>24964.080000000002</v>
      </c>
      <c r="K28477" t="str">
        <f t="shared" si="444"/>
        <v>2021-4</v>
      </c>
    </row>
    <row r="28478" spans="1:11" x14ac:dyDescent="0.25">
      <c r="A28478" t="s">
        <v>20</v>
      </c>
      <c r="B28478" t="s">
        <v>11</v>
      </c>
      <c r="C28478">
        <v>2021</v>
      </c>
      <c r="D28478">
        <v>4</v>
      </c>
      <c r="E28478">
        <v>49938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 t="str">
        <f t="shared" si="444"/>
        <v>2021-4</v>
      </c>
    </row>
    <row r="28479" spans="1:11" x14ac:dyDescent="0.25">
      <c r="A28479" t="s">
        <v>20</v>
      </c>
      <c r="B28479" t="s">
        <v>11</v>
      </c>
      <c r="C28479">
        <v>2021</v>
      </c>
      <c r="D28479">
        <v>4</v>
      </c>
      <c r="E28479">
        <v>50102</v>
      </c>
      <c r="F28479">
        <v>136145</v>
      </c>
      <c r="G28479">
        <v>4966</v>
      </c>
      <c r="H28479">
        <v>40793.43</v>
      </c>
      <c r="I28479">
        <v>40774.199999999997</v>
      </c>
      <c r="J28479">
        <v>19.23</v>
      </c>
      <c r="K28479" t="str">
        <f t="shared" si="444"/>
        <v>2021-4</v>
      </c>
    </row>
    <row r="28480" spans="1:11" x14ac:dyDescent="0.25">
      <c r="A28480" t="s">
        <v>20</v>
      </c>
      <c r="B28480" t="s">
        <v>11</v>
      </c>
      <c r="C28480">
        <v>2021</v>
      </c>
      <c r="D28480">
        <v>4</v>
      </c>
      <c r="E28480">
        <v>50111</v>
      </c>
      <c r="F28480">
        <v>1252391.6359999999</v>
      </c>
      <c r="G28480">
        <v>43735</v>
      </c>
      <c r="H28480">
        <v>206353.54</v>
      </c>
      <c r="I28480">
        <v>199676.58</v>
      </c>
      <c r="J28480">
        <v>6676.96</v>
      </c>
      <c r="K28480" t="str">
        <f t="shared" si="444"/>
        <v>2021-4</v>
      </c>
    </row>
    <row r="28481" spans="1:11" x14ac:dyDescent="0.25">
      <c r="A28481" t="s">
        <v>20</v>
      </c>
      <c r="B28481" t="s">
        <v>11</v>
      </c>
      <c r="C28481">
        <v>2021</v>
      </c>
      <c r="D28481">
        <v>4</v>
      </c>
      <c r="E28481">
        <v>50222</v>
      </c>
      <c r="F28481">
        <v>8790</v>
      </c>
      <c r="G28481">
        <v>136</v>
      </c>
      <c r="H28481">
        <v>117210.71</v>
      </c>
      <c r="I28481">
        <v>113780.28</v>
      </c>
      <c r="J28481">
        <v>3430.43</v>
      </c>
      <c r="K28481" t="str">
        <f t="shared" si="444"/>
        <v>2021-4</v>
      </c>
    </row>
    <row r="28482" spans="1:11" x14ac:dyDescent="0.25">
      <c r="A28482" t="s">
        <v>20</v>
      </c>
      <c r="B28482" t="s">
        <v>11</v>
      </c>
      <c r="C28482">
        <v>2021</v>
      </c>
      <c r="D28482">
        <v>4</v>
      </c>
      <c r="E28482">
        <v>50228</v>
      </c>
      <c r="F28482">
        <v>1961322.0009999999</v>
      </c>
      <c r="G28482">
        <v>30810</v>
      </c>
      <c r="H28482">
        <v>237716.25</v>
      </c>
      <c r="I28482">
        <v>223539.54</v>
      </c>
      <c r="J28482">
        <v>14176.71</v>
      </c>
      <c r="K28482" t="str">
        <f t="shared" si="444"/>
        <v>2021-4</v>
      </c>
    </row>
    <row r="28483" spans="1:11" x14ac:dyDescent="0.25">
      <c r="A28483" t="s">
        <v>20</v>
      </c>
      <c r="B28483" t="s">
        <v>11</v>
      </c>
      <c r="C28483">
        <v>2021</v>
      </c>
      <c r="D28483">
        <v>4</v>
      </c>
      <c r="E28483">
        <v>50242</v>
      </c>
      <c r="F28483">
        <v>61792.739000000001</v>
      </c>
      <c r="G28483">
        <v>5753</v>
      </c>
      <c r="H28483">
        <v>22939147.079999998</v>
      </c>
      <c r="I28483">
        <v>19196007.629999999</v>
      </c>
      <c r="J28483">
        <v>3743139.45</v>
      </c>
      <c r="K28483" t="str">
        <f t="shared" ref="K28483:K28546" si="445">CONCATENATE(C28483,"-",D28483)</f>
        <v>2021-4</v>
      </c>
    </row>
    <row r="28484" spans="1:11" x14ac:dyDescent="0.25">
      <c r="A28484" t="s">
        <v>20</v>
      </c>
      <c r="B28484" t="s">
        <v>11</v>
      </c>
      <c r="C28484">
        <v>2021</v>
      </c>
      <c r="D28484">
        <v>4</v>
      </c>
      <c r="E28484">
        <v>50261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 t="str">
        <f t="shared" si="445"/>
        <v>2021-4</v>
      </c>
    </row>
    <row r="28485" spans="1:11" x14ac:dyDescent="0.25">
      <c r="A28485" t="s">
        <v>20</v>
      </c>
      <c r="B28485" t="s">
        <v>11</v>
      </c>
      <c r="C28485">
        <v>2021</v>
      </c>
      <c r="D28485">
        <v>4</v>
      </c>
      <c r="E28485">
        <v>50268</v>
      </c>
      <c r="F28485">
        <v>549</v>
      </c>
      <c r="G28485">
        <v>71</v>
      </c>
      <c r="H28485">
        <v>262.26</v>
      </c>
      <c r="I28485">
        <v>262.26</v>
      </c>
      <c r="J28485">
        <v>0</v>
      </c>
      <c r="K28485" t="str">
        <f t="shared" si="445"/>
        <v>2021-4</v>
      </c>
    </row>
    <row r="28486" spans="1:11" x14ac:dyDescent="0.25">
      <c r="A28486" t="s">
        <v>20</v>
      </c>
      <c r="B28486" t="s">
        <v>11</v>
      </c>
      <c r="C28486">
        <v>2021</v>
      </c>
      <c r="D28486">
        <v>4</v>
      </c>
      <c r="E28486">
        <v>50383</v>
      </c>
      <c r="F28486">
        <v>3789386.8670000001</v>
      </c>
      <c r="G28486">
        <v>31273</v>
      </c>
      <c r="H28486">
        <v>444317.07</v>
      </c>
      <c r="I28486">
        <v>427425.73</v>
      </c>
      <c r="J28486">
        <v>16891.34</v>
      </c>
      <c r="K28486" t="str">
        <f t="shared" si="445"/>
        <v>2021-4</v>
      </c>
    </row>
    <row r="28487" spans="1:11" x14ac:dyDescent="0.25">
      <c r="A28487" t="s">
        <v>20</v>
      </c>
      <c r="B28487" t="s">
        <v>11</v>
      </c>
      <c r="C28487">
        <v>2021</v>
      </c>
      <c r="D28487">
        <v>4</v>
      </c>
      <c r="E28487">
        <v>50419</v>
      </c>
      <c r="F28487">
        <v>13346.255999999999</v>
      </c>
      <c r="G28487">
        <v>956</v>
      </c>
      <c r="H28487">
        <v>1240616.04</v>
      </c>
      <c r="I28487">
        <v>1207726.97</v>
      </c>
      <c r="J28487">
        <v>32889.07</v>
      </c>
      <c r="K28487" t="str">
        <f t="shared" si="445"/>
        <v>2021-4</v>
      </c>
    </row>
    <row r="28488" spans="1:11" x14ac:dyDescent="0.25">
      <c r="A28488" t="s">
        <v>20</v>
      </c>
      <c r="B28488" t="s">
        <v>11</v>
      </c>
      <c r="C28488">
        <v>2021</v>
      </c>
      <c r="D28488">
        <v>4</v>
      </c>
      <c r="E28488">
        <v>50458</v>
      </c>
      <c r="F28488">
        <v>253978.54</v>
      </c>
      <c r="G28488">
        <v>10335</v>
      </c>
      <c r="H28488">
        <v>12382291.039999999</v>
      </c>
      <c r="I28488">
        <v>11864755.970000001</v>
      </c>
      <c r="J28488">
        <v>517535.07</v>
      </c>
      <c r="K28488" t="str">
        <f t="shared" si="445"/>
        <v>2021-4</v>
      </c>
    </row>
    <row r="28489" spans="1:11" x14ac:dyDescent="0.25">
      <c r="A28489" t="s">
        <v>20</v>
      </c>
      <c r="B28489" t="s">
        <v>11</v>
      </c>
      <c r="C28489">
        <v>2021</v>
      </c>
      <c r="D28489">
        <v>4</v>
      </c>
      <c r="E28489">
        <v>50474</v>
      </c>
      <c r="F28489">
        <v>177954.8</v>
      </c>
      <c r="G28489">
        <v>1522</v>
      </c>
      <c r="H28489">
        <v>2500909.31</v>
      </c>
      <c r="I28489">
        <v>2195480.2000000002</v>
      </c>
      <c r="J28489">
        <v>305429.11</v>
      </c>
      <c r="K28489" t="str">
        <f t="shared" si="445"/>
        <v>2021-4</v>
      </c>
    </row>
    <row r="28490" spans="1:11" x14ac:dyDescent="0.25">
      <c r="A28490" t="s">
        <v>20</v>
      </c>
      <c r="B28490" t="s">
        <v>11</v>
      </c>
      <c r="C28490">
        <v>2021</v>
      </c>
      <c r="D28490">
        <v>4</v>
      </c>
      <c r="E28490">
        <v>50742</v>
      </c>
      <c r="F28490">
        <v>766953.978</v>
      </c>
      <c r="G28490">
        <v>20143</v>
      </c>
      <c r="H28490">
        <v>262850.94</v>
      </c>
      <c r="I28490">
        <v>245216.03</v>
      </c>
      <c r="J28490">
        <v>17634.91</v>
      </c>
      <c r="K28490" t="str">
        <f t="shared" si="445"/>
        <v>2021-4</v>
      </c>
    </row>
    <row r="28491" spans="1:11" x14ac:dyDescent="0.25">
      <c r="A28491" t="s">
        <v>20</v>
      </c>
      <c r="B28491" t="s">
        <v>11</v>
      </c>
      <c r="C28491">
        <v>2021</v>
      </c>
      <c r="D28491">
        <v>4</v>
      </c>
      <c r="E28491">
        <v>50881</v>
      </c>
      <c r="F28491">
        <v>5257</v>
      </c>
      <c r="G28491">
        <v>111</v>
      </c>
      <c r="H28491">
        <v>1024439.21</v>
      </c>
      <c r="I28491">
        <v>1024439.21</v>
      </c>
      <c r="J28491">
        <v>0</v>
      </c>
      <c r="K28491" t="str">
        <f t="shared" si="445"/>
        <v>2021-4</v>
      </c>
    </row>
    <row r="28492" spans="1:11" x14ac:dyDescent="0.25">
      <c r="A28492" t="s">
        <v>20</v>
      </c>
      <c r="B28492" t="s">
        <v>11</v>
      </c>
      <c r="C28492">
        <v>2021</v>
      </c>
      <c r="D28492">
        <v>4</v>
      </c>
      <c r="E28492">
        <v>50967</v>
      </c>
      <c r="F28492">
        <v>15018</v>
      </c>
      <c r="G28492">
        <v>488</v>
      </c>
      <c r="H28492">
        <v>32854.04</v>
      </c>
      <c r="I28492">
        <v>32649.16</v>
      </c>
      <c r="J28492">
        <v>204.88</v>
      </c>
      <c r="K28492" t="str">
        <f t="shared" si="445"/>
        <v>2021-4</v>
      </c>
    </row>
    <row r="28493" spans="1:11" x14ac:dyDescent="0.25">
      <c r="A28493" t="s">
        <v>20</v>
      </c>
      <c r="B28493" t="s">
        <v>11</v>
      </c>
      <c r="C28493">
        <v>2021</v>
      </c>
      <c r="D28493">
        <v>4</v>
      </c>
      <c r="E28493">
        <v>50991</v>
      </c>
      <c r="F28493">
        <v>0</v>
      </c>
      <c r="G28493">
        <v>0</v>
      </c>
      <c r="H28493">
        <v>0</v>
      </c>
      <c r="I28493">
        <v>0</v>
      </c>
      <c r="J28493">
        <v>0</v>
      </c>
      <c r="K28493" t="str">
        <f t="shared" si="445"/>
        <v>2021-4</v>
      </c>
    </row>
    <row r="28494" spans="1:11" x14ac:dyDescent="0.25">
      <c r="A28494" t="s">
        <v>20</v>
      </c>
      <c r="B28494" t="s">
        <v>11</v>
      </c>
      <c r="C28494">
        <v>2021</v>
      </c>
      <c r="D28494">
        <v>4</v>
      </c>
      <c r="E28494">
        <v>51079</v>
      </c>
      <c r="F28494">
        <v>7636</v>
      </c>
      <c r="G28494">
        <v>315</v>
      </c>
      <c r="H28494">
        <v>3377.55</v>
      </c>
      <c r="I28494">
        <v>3160.66</v>
      </c>
      <c r="J28494">
        <v>216.89</v>
      </c>
      <c r="K28494" t="str">
        <f t="shared" si="445"/>
        <v>2021-4</v>
      </c>
    </row>
    <row r="28495" spans="1:11" x14ac:dyDescent="0.25">
      <c r="A28495" t="s">
        <v>20</v>
      </c>
      <c r="B28495" t="s">
        <v>11</v>
      </c>
      <c r="C28495">
        <v>2021</v>
      </c>
      <c r="D28495">
        <v>4</v>
      </c>
      <c r="E28495">
        <v>51144</v>
      </c>
      <c r="F28495">
        <v>124</v>
      </c>
      <c r="G28495">
        <v>56</v>
      </c>
      <c r="H28495">
        <v>944189.57</v>
      </c>
      <c r="I28495">
        <v>858733.55</v>
      </c>
      <c r="J28495">
        <v>85456.02</v>
      </c>
      <c r="K28495" t="str">
        <f t="shared" si="445"/>
        <v>2021-4</v>
      </c>
    </row>
    <row r="28496" spans="1:11" x14ac:dyDescent="0.25">
      <c r="A28496" t="s">
        <v>20</v>
      </c>
      <c r="B28496" t="s">
        <v>11</v>
      </c>
      <c r="C28496">
        <v>2021</v>
      </c>
      <c r="D28496">
        <v>4</v>
      </c>
      <c r="E28496">
        <v>51167</v>
      </c>
      <c r="F28496">
        <v>17640</v>
      </c>
      <c r="G28496">
        <v>210</v>
      </c>
      <c r="H28496">
        <v>4547568.93</v>
      </c>
      <c r="I28496">
        <v>4530808.18</v>
      </c>
      <c r="J28496">
        <v>16760.75</v>
      </c>
      <c r="K28496" t="str">
        <f t="shared" si="445"/>
        <v>2021-4</v>
      </c>
    </row>
    <row r="28497" spans="1:11" x14ac:dyDescent="0.25">
      <c r="A28497" t="s">
        <v>20</v>
      </c>
      <c r="B28497" t="s">
        <v>11</v>
      </c>
      <c r="C28497">
        <v>2021</v>
      </c>
      <c r="D28497">
        <v>4</v>
      </c>
      <c r="E28497">
        <v>51224</v>
      </c>
      <c r="F28497">
        <v>574930.5</v>
      </c>
      <c r="G28497">
        <v>11214</v>
      </c>
      <c r="H28497">
        <v>62622.93</v>
      </c>
      <c r="I28497">
        <v>60792.95</v>
      </c>
      <c r="J28497">
        <v>1829.98</v>
      </c>
      <c r="K28497" t="str">
        <f t="shared" si="445"/>
        <v>2021-4</v>
      </c>
    </row>
    <row r="28498" spans="1:11" x14ac:dyDescent="0.25">
      <c r="A28498" t="s">
        <v>20</v>
      </c>
      <c r="B28498" t="s">
        <v>11</v>
      </c>
      <c r="C28498">
        <v>2021</v>
      </c>
      <c r="D28498">
        <v>4</v>
      </c>
      <c r="E28498">
        <v>51248</v>
      </c>
      <c r="F28498">
        <v>0</v>
      </c>
      <c r="G28498">
        <v>0</v>
      </c>
      <c r="H28498">
        <v>0</v>
      </c>
      <c r="I28498">
        <v>0</v>
      </c>
      <c r="J28498">
        <v>0</v>
      </c>
      <c r="K28498" t="str">
        <f t="shared" si="445"/>
        <v>2021-4</v>
      </c>
    </row>
    <row r="28499" spans="1:11" x14ac:dyDescent="0.25">
      <c r="A28499" t="s">
        <v>20</v>
      </c>
      <c r="B28499" t="s">
        <v>11</v>
      </c>
      <c r="C28499">
        <v>2021</v>
      </c>
      <c r="D28499">
        <v>4</v>
      </c>
      <c r="E28499">
        <v>51285</v>
      </c>
      <c r="F28499">
        <v>47</v>
      </c>
      <c r="G28499">
        <v>47</v>
      </c>
      <c r="H28499">
        <v>39164.58</v>
      </c>
      <c r="I28499">
        <v>39164.58</v>
      </c>
      <c r="J28499">
        <v>0</v>
      </c>
      <c r="K28499" t="str">
        <f t="shared" si="445"/>
        <v>2021-4</v>
      </c>
    </row>
    <row r="28500" spans="1:11" x14ac:dyDescent="0.25">
      <c r="A28500" t="s">
        <v>20</v>
      </c>
      <c r="B28500" t="s">
        <v>11</v>
      </c>
      <c r="C28500">
        <v>2021</v>
      </c>
      <c r="D28500">
        <v>4</v>
      </c>
      <c r="E28500">
        <v>51293</v>
      </c>
      <c r="F28500">
        <v>116765.8</v>
      </c>
      <c r="G28500">
        <v>2750</v>
      </c>
      <c r="H28500">
        <v>22654.14</v>
      </c>
      <c r="I28500">
        <v>22163.45</v>
      </c>
      <c r="J28500">
        <v>490.69</v>
      </c>
      <c r="K28500" t="str">
        <f t="shared" si="445"/>
        <v>2021-4</v>
      </c>
    </row>
    <row r="28501" spans="1:11" x14ac:dyDescent="0.25">
      <c r="A28501" t="s">
        <v>20</v>
      </c>
      <c r="B28501" t="s">
        <v>11</v>
      </c>
      <c r="C28501">
        <v>2021</v>
      </c>
      <c r="D28501">
        <v>4</v>
      </c>
      <c r="E28501">
        <v>51525</v>
      </c>
      <c r="F28501">
        <v>5043</v>
      </c>
      <c r="G28501">
        <v>79</v>
      </c>
      <c r="H28501">
        <v>3166.97</v>
      </c>
      <c r="I28501">
        <v>3166.97</v>
      </c>
      <c r="J28501">
        <v>0</v>
      </c>
      <c r="K28501" t="str">
        <f t="shared" si="445"/>
        <v>2021-4</v>
      </c>
    </row>
    <row r="28502" spans="1:11" x14ac:dyDescent="0.25">
      <c r="A28502" t="s">
        <v>20</v>
      </c>
      <c r="B28502" t="s">
        <v>11</v>
      </c>
      <c r="C28502">
        <v>2021</v>
      </c>
      <c r="D28502">
        <v>4</v>
      </c>
      <c r="E28502">
        <v>51645</v>
      </c>
      <c r="F28502">
        <v>25897</v>
      </c>
      <c r="G28502">
        <v>458</v>
      </c>
      <c r="H28502">
        <v>882.79</v>
      </c>
      <c r="I28502">
        <v>882.79</v>
      </c>
      <c r="J28502">
        <v>0</v>
      </c>
      <c r="K28502" t="str">
        <f t="shared" si="445"/>
        <v>2021-4</v>
      </c>
    </row>
    <row r="28503" spans="1:11" x14ac:dyDescent="0.25">
      <c r="A28503" t="s">
        <v>20</v>
      </c>
      <c r="B28503" t="s">
        <v>11</v>
      </c>
      <c r="C28503">
        <v>2021</v>
      </c>
      <c r="D28503">
        <v>4</v>
      </c>
      <c r="E28503">
        <v>51660</v>
      </c>
      <c r="F28503">
        <v>202530</v>
      </c>
      <c r="G28503">
        <v>6163</v>
      </c>
      <c r="H28503">
        <v>48860.33</v>
      </c>
      <c r="I28503">
        <v>42701.94</v>
      </c>
      <c r="J28503">
        <v>6158.39</v>
      </c>
      <c r="K28503" t="str">
        <f t="shared" si="445"/>
        <v>2021-4</v>
      </c>
    </row>
    <row r="28504" spans="1:11" x14ac:dyDescent="0.25">
      <c r="A28504" t="s">
        <v>20</v>
      </c>
      <c r="B28504" t="s">
        <v>11</v>
      </c>
      <c r="C28504">
        <v>2021</v>
      </c>
      <c r="D28504">
        <v>4</v>
      </c>
      <c r="E28504">
        <v>51672</v>
      </c>
      <c r="F28504">
        <v>5198584.835</v>
      </c>
      <c r="G28504">
        <v>77376</v>
      </c>
      <c r="H28504">
        <v>1058854.42</v>
      </c>
      <c r="I28504">
        <v>988630.43</v>
      </c>
      <c r="J28504">
        <v>70223.990000000005</v>
      </c>
      <c r="K28504" t="str">
        <f t="shared" si="445"/>
        <v>2021-4</v>
      </c>
    </row>
    <row r="28505" spans="1:11" x14ac:dyDescent="0.25">
      <c r="A28505" t="s">
        <v>20</v>
      </c>
      <c r="B28505" t="s">
        <v>11</v>
      </c>
      <c r="C28505">
        <v>2021</v>
      </c>
      <c r="D28505">
        <v>4</v>
      </c>
      <c r="E28505">
        <v>51754</v>
      </c>
      <c r="F28505">
        <v>5456.5</v>
      </c>
      <c r="G28505">
        <v>104</v>
      </c>
      <c r="H28505">
        <v>2002.12</v>
      </c>
      <c r="I28505">
        <v>1859.27</v>
      </c>
      <c r="J28505">
        <v>142.85</v>
      </c>
      <c r="K28505" t="str">
        <f t="shared" si="445"/>
        <v>2021-4</v>
      </c>
    </row>
    <row r="28506" spans="1:11" x14ac:dyDescent="0.25">
      <c r="A28506" t="s">
        <v>20</v>
      </c>
      <c r="B28506" t="s">
        <v>11</v>
      </c>
      <c r="C28506">
        <v>2021</v>
      </c>
      <c r="D28506">
        <v>4</v>
      </c>
      <c r="E28506">
        <v>51759</v>
      </c>
      <c r="F28506">
        <v>358.5</v>
      </c>
      <c r="G28506">
        <v>229</v>
      </c>
      <c r="H28506">
        <v>149950.93</v>
      </c>
      <c r="I28506">
        <v>141542.98000000001</v>
      </c>
      <c r="J28506">
        <v>8407.9500000000007</v>
      </c>
      <c r="K28506" t="str">
        <f t="shared" si="445"/>
        <v>2021-4</v>
      </c>
    </row>
    <row r="28507" spans="1:11" x14ac:dyDescent="0.25">
      <c r="A28507" t="s">
        <v>20</v>
      </c>
      <c r="B28507" t="s">
        <v>11</v>
      </c>
      <c r="C28507">
        <v>2021</v>
      </c>
      <c r="D28507">
        <v>4</v>
      </c>
      <c r="E28507">
        <v>51801</v>
      </c>
      <c r="F28507">
        <v>0</v>
      </c>
      <c r="G28507">
        <v>0</v>
      </c>
      <c r="H28507">
        <v>0</v>
      </c>
      <c r="I28507">
        <v>0</v>
      </c>
      <c r="J28507">
        <v>0</v>
      </c>
      <c r="K28507" t="str">
        <f t="shared" si="445"/>
        <v>2021-4</v>
      </c>
    </row>
    <row r="28508" spans="1:11" x14ac:dyDescent="0.25">
      <c r="A28508" t="s">
        <v>20</v>
      </c>
      <c r="B28508" t="s">
        <v>11</v>
      </c>
      <c r="C28508">
        <v>2021</v>
      </c>
      <c r="D28508">
        <v>4</v>
      </c>
      <c r="E28508">
        <v>51862</v>
      </c>
      <c r="F28508">
        <v>303385</v>
      </c>
      <c r="G28508">
        <v>5849</v>
      </c>
      <c r="H28508">
        <v>193820.79999999999</v>
      </c>
      <c r="I28508">
        <v>189253.08</v>
      </c>
      <c r="J28508">
        <v>4567.72</v>
      </c>
      <c r="K28508" t="str">
        <f t="shared" si="445"/>
        <v>2021-4</v>
      </c>
    </row>
    <row r="28509" spans="1:11" x14ac:dyDescent="0.25">
      <c r="A28509" t="s">
        <v>20</v>
      </c>
      <c r="B28509" t="s">
        <v>11</v>
      </c>
      <c r="C28509">
        <v>2021</v>
      </c>
      <c r="D28509">
        <v>4</v>
      </c>
      <c r="E28509">
        <v>51991</v>
      </c>
      <c r="F28509">
        <v>4408919</v>
      </c>
      <c r="G28509">
        <v>50900</v>
      </c>
      <c r="H28509">
        <v>562999.93000000005</v>
      </c>
      <c r="I28509">
        <v>538615.56999999995</v>
      </c>
      <c r="J28509">
        <v>24384.36</v>
      </c>
      <c r="K28509" t="str">
        <f t="shared" si="445"/>
        <v>2021-4</v>
      </c>
    </row>
    <row r="28510" spans="1:11" x14ac:dyDescent="0.25">
      <c r="A28510" t="s">
        <v>20</v>
      </c>
      <c r="B28510" t="s">
        <v>11</v>
      </c>
      <c r="C28510">
        <v>2021</v>
      </c>
      <c r="D28510">
        <v>4</v>
      </c>
      <c r="E28510">
        <v>52015</v>
      </c>
      <c r="F28510">
        <v>1176</v>
      </c>
      <c r="G28510">
        <v>62</v>
      </c>
      <c r="H28510">
        <v>232041.68</v>
      </c>
      <c r="I28510">
        <v>56994.7</v>
      </c>
      <c r="J28510">
        <v>175046.98</v>
      </c>
      <c r="K28510" t="str">
        <f t="shared" si="445"/>
        <v>2021-4</v>
      </c>
    </row>
    <row r="28511" spans="1:11" x14ac:dyDescent="0.25">
      <c r="A28511" t="s">
        <v>20</v>
      </c>
      <c r="B28511" t="s">
        <v>11</v>
      </c>
      <c r="C28511">
        <v>2021</v>
      </c>
      <c r="D28511">
        <v>4</v>
      </c>
      <c r="E28511">
        <v>52244</v>
      </c>
      <c r="F28511">
        <v>1334</v>
      </c>
      <c r="G28511">
        <v>26</v>
      </c>
      <c r="H28511">
        <v>5341.19</v>
      </c>
      <c r="I28511">
        <v>5341.19</v>
      </c>
      <c r="J28511">
        <v>0</v>
      </c>
      <c r="K28511" t="str">
        <f t="shared" si="445"/>
        <v>2021-4</v>
      </c>
    </row>
    <row r="28512" spans="1:11" x14ac:dyDescent="0.25">
      <c r="A28512" t="s">
        <v>20</v>
      </c>
      <c r="B28512" t="s">
        <v>11</v>
      </c>
      <c r="C28512">
        <v>2021</v>
      </c>
      <c r="D28512">
        <v>4</v>
      </c>
      <c r="E28512">
        <v>52268</v>
      </c>
      <c r="F28512">
        <v>435</v>
      </c>
      <c r="G28512">
        <v>43</v>
      </c>
      <c r="H28512">
        <v>4840.3900000000003</v>
      </c>
      <c r="I28512">
        <v>2852.99</v>
      </c>
      <c r="J28512">
        <v>1987.4</v>
      </c>
      <c r="K28512" t="str">
        <f t="shared" si="445"/>
        <v>2021-4</v>
      </c>
    </row>
    <row r="28513" spans="1:11" x14ac:dyDescent="0.25">
      <c r="A28513" t="s">
        <v>20</v>
      </c>
      <c r="B28513" t="s">
        <v>11</v>
      </c>
      <c r="C28513">
        <v>2021</v>
      </c>
      <c r="D28513">
        <v>4</v>
      </c>
      <c r="E28513">
        <v>52276</v>
      </c>
      <c r="F28513">
        <v>10980</v>
      </c>
      <c r="G28513">
        <v>47</v>
      </c>
      <c r="H28513">
        <v>103540.48</v>
      </c>
      <c r="I28513">
        <v>84705.48</v>
      </c>
      <c r="J28513">
        <v>18835</v>
      </c>
      <c r="K28513" t="str">
        <f t="shared" si="445"/>
        <v>2021-4</v>
      </c>
    </row>
    <row r="28514" spans="1:11" x14ac:dyDescent="0.25">
      <c r="A28514" t="s">
        <v>20</v>
      </c>
      <c r="B28514" t="s">
        <v>11</v>
      </c>
      <c r="C28514">
        <v>2021</v>
      </c>
      <c r="D28514">
        <v>4</v>
      </c>
      <c r="E28514">
        <v>52427</v>
      </c>
      <c r="F28514">
        <v>1380</v>
      </c>
      <c r="G28514">
        <v>29</v>
      </c>
      <c r="H28514">
        <v>15461.54</v>
      </c>
      <c r="I28514">
        <v>15461.54</v>
      </c>
      <c r="J28514">
        <v>0</v>
      </c>
      <c r="K28514" t="str">
        <f t="shared" si="445"/>
        <v>2021-4</v>
      </c>
    </row>
    <row r="28515" spans="1:11" x14ac:dyDescent="0.25">
      <c r="A28515" t="s">
        <v>20</v>
      </c>
      <c r="B28515" t="s">
        <v>11</v>
      </c>
      <c r="C28515">
        <v>2021</v>
      </c>
      <c r="D28515">
        <v>4</v>
      </c>
      <c r="E28515">
        <v>52536</v>
      </c>
      <c r="F28515">
        <v>14890</v>
      </c>
      <c r="G28515">
        <v>185</v>
      </c>
      <c r="H28515">
        <v>23029.49</v>
      </c>
      <c r="I28515">
        <v>21351.18</v>
      </c>
      <c r="J28515">
        <v>1678.31</v>
      </c>
      <c r="K28515" t="str">
        <f t="shared" si="445"/>
        <v>2021-4</v>
      </c>
    </row>
    <row r="28516" spans="1:11" x14ac:dyDescent="0.25">
      <c r="A28516" t="s">
        <v>20</v>
      </c>
      <c r="B28516" t="s">
        <v>11</v>
      </c>
      <c r="C28516">
        <v>2021</v>
      </c>
      <c r="D28516">
        <v>4</v>
      </c>
      <c r="E28516">
        <v>52544</v>
      </c>
      <c r="F28516">
        <v>1064</v>
      </c>
      <c r="G28516">
        <v>36</v>
      </c>
      <c r="H28516">
        <v>188.91</v>
      </c>
      <c r="I28516">
        <v>188.91</v>
      </c>
      <c r="J28516">
        <v>0</v>
      </c>
      <c r="K28516" t="str">
        <f t="shared" si="445"/>
        <v>2021-4</v>
      </c>
    </row>
    <row r="28517" spans="1:11" x14ac:dyDescent="0.25">
      <c r="A28517" t="s">
        <v>20</v>
      </c>
      <c r="B28517" t="s">
        <v>11</v>
      </c>
      <c r="C28517">
        <v>2021</v>
      </c>
      <c r="D28517">
        <v>4</v>
      </c>
      <c r="E28517">
        <v>52565</v>
      </c>
      <c r="F28517">
        <v>106851.04</v>
      </c>
      <c r="G28517">
        <v>4078</v>
      </c>
      <c r="H28517">
        <v>87523.57</v>
      </c>
      <c r="I28517">
        <v>86611.42</v>
      </c>
      <c r="J28517">
        <v>912.15</v>
      </c>
      <c r="K28517" t="str">
        <f t="shared" si="445"/>
        <v>2021-4</v>
      </c>
    </row>
    <row r="28518" spans="1:11" x14ac:dyDescent="0.25">
      <c r="A28518" t="s">
        <v>20</v>
      </c>
      <c r="B28518" t="s">
        <v>11</v>
      </c>
      <c r="C28518">
        <v>2021</v>
      </c>
      <c r="D28518">
        <v>4</v>
      </c>
      <c r="E28518">
        <v>52652</v>
      </c>
      <c r="F28518">
        <v>7211</v>
      </c>
      <c r="G28518">
        <v>76</v>
      </c>
      <c r="H28518">
        <v>34868.75</v>
      </c>
      <c r="I28518">
        <v>34868.75</v>
      </c>
      <c r="J28518">
        <v>0</v>
      </c>
      <c r="K28518" t="str">
        <f t="shared" si="445"/>
        <v>2021-4</v>
      </c>
    </row>
    <row r="28519" spans="1:11" x14ac:dyDescent="0.25">
      <c r="A28519" t="s">
        <v>20</v>
      </c>
      <c r="B28519" t="s">
        <v>11</v>
      </c>
      <c r="C28519">
        <v>2021</v>
      </c>
      <c r="D28519">
        <v>4</v>
      </c>
      <c r="E28519">
        <v>52796</v>
      </c>
      <c r="F28519">
        <v>0</v>
      </c>
      <c r="G28519">
        <v>0</v>
      </c>
      <c r="H28519">
        <v>0</v>
      </c>
      <c r="I28519">
        <v>0</v>
      </c>
      <c r="J28519">
        <v>0</v>
      </c>
      <c r="K28519" t="str">
        <f t="shared" si="445"/>
        <v>2021-4</v>
      </c>
    </row>
    <row r="28520" spans="1:11" x14ac:dyDescent="0.25">
      <c r="A28520" t="s">
        <v>20</v>
      </c>
      <c r="B28520" t="s">
        <v>11</v>
      </c>
      <c r="C28520">
        <v>2021</v>
      </c>
      <c r="D28520">
        <v>4</v>
      </c>
      <c r="E28520">
        <v>52817</v>
      </c>
      <c r="F28520">
        <v>784715.5</v>
      </c>
      <c r="G28520">
        <v>17588</v>
      </c>
      <c r="H28520">
        <v>99983.48</v>
      </c>
      <c r="I28520">
        <v>94938.14</v>
      </c>
      <c r="J28520">
        <v>5045.34</v>
      </c>
      <c r="K28520" t="str">
        <f t="shared" si="445"/>
        <v>2021-4</v>
      </c>
    </row>
    <row r="28521" spans="1:11" x14ac:dyDescent="0.25">
      <c r="A28521" t="s">
        <v>20</v>
      </c>
      <c r="B28521" t="s">
        <v>11</v>
      </c>
      <c r="C28521">
        <v>2021</v>
      </c>
      <c r="D28521">
        <v>4</v>
      </c>
      <c r="E28521">
        <v>52856</v>
      </c>
      <c r="F28521">
        <v>2142</v>
      </c>
      <c r="G28521">
        <v>63</v>
      </c>
      <c r="H28521">
        <v>480844.14</v>
      </c>
      <c r="I28521">
        <v>464714.58</v>
      </c>
      <c r="J28521">
        <v>16129.56</v>
      </c>
      <c r="K28521" t="str">
        <f t="shared" si="445"/>
        <v>2021-4</v>
      </c>
    </row>
    <row r="28522" spans="1:11" x14ac:dyDescent="0.25">
      <c r="A28522" t="s">
        <v>20</v>
      </c>
      <c r="B28522" t="s">
        <v>11</v>
      </c>
      <c r="C28522">
        <v>2021</v>
      </c>
      <c r="D28522">
        <v>4</v>
      </c>
      <c r="E28522">
        <v>52937</v>
      </c>
      <c r="F28522">
        <v>170408</v>
      </c>
      <c r="G28522">
        <v>1125</v>
      </c>
      <c r="H28522">
        <v>486370.77</v>
      </c>
      <c r="I28522">
        <v>95613.54</v>
      </c>
      <c r="J28522">
        <v>390757.23</v>
      </c>
      <c r="K28522" t="str">
        <f t="shared" si="445"/>
        <v>2021-4</v>
      </c>
    </row>
    <row r="28523" spans="1:11" x14ac:dyDescent="0.25">
      <c r="A28523" t="s">
        <v>20</v>
      </c>
      <c r="B28523" t="s">
        <v>11</v>
      </c>
      <c r="C28523">
        <v>2021</v>
      </c>
      <c r="D28523">
        <v>4</v>
      </c>
      <c r="E28523">
        <v>53436</v>
      </c>
      <c r="F28523">
        <v>4398</v>
      </c>
      <c r="G28523">
        <v>167</v>
      </c>
      <c r="H28523">
        <v>141591.66</v>
      </c>
      <c r="I28523">
        <v>116120.56</v>
      </c>
      <c r="J28523">
        <v>25471.1</v>
      </c>
      <c r="K28523" t="str">
        <f t="shared" si="445"/>
        <v>2021-4</v>
      </c>
    </row>
    <row r="28524" spans="1:11" x14ac:dyDescent="0.25">
      <c r="A28524" t="s">
        <v>20</v>
      </c>
      <c r="B28524" t="s">
        <v>11</v>
      </c>
      <c r="C28524">
        <v>2021</v>
      </c>
      <c r="D28524">
        <v>4</v>
      </c>
      <c r="E28524">
        <v>53451</v>
      </c>
      <c r="F28524">
        <v>1857</v>
      </c>
      <c r="G28524">
        <v>44</v>
      </c>
      <c r="H28524">
        <v>26665.43</v>
      </c>
      <c r="I28524">
        <v>21311.89</v>
      </c>
      <c r="J28524">
        <v>5353.54</v>
      </c>
      <c r="K28524" t="str">
        <f t="shared" si="445"/>
        <v>2021-4</v>
      </c>
    </row>
    <row r="28525" spans="1:11" x14ac:dyDescent="0.25">
      <c r="A28525" t="s">
        <v>20</v>
      </c>
      <c r="B28525" t="s">
        <v>11</v>
      </c>
      <c r="C28525">
        <v>2021</v>
      </c>
      <c r="D28525">
        <v>4</v>
      </c>
      <c r="E28525">
        <v>53489</v>
      </c>
      <c r="F28525">
        <v>172935.71299999999</v>
      </c>
      <c r="G28525">
        <v>5557</v>
      </c>
      <c r="H28525">
        <v>64024.54</v>
      </c>
      <c r="I28525">
        <v>62401.32</v>
      </c>
      <c r="J28525">
        <v>1623.22</v>
      </c>
      <c r="K28525" t="str">
        <f t="shared" si="445"/>
        <v>2021-4</v>
      </c>
    </row>
    <row r="28526" spans="1:11" x14ac:dyDescent="0.25">
      <c r="A28526" t="s">
        <v>20</v>
      </c>
      <c r="B28526" t="s">
        <v>11</v>
      </c>
      <c r="C28526">
        <v>2021</v>
      </c>
      <c r="D28526">
        <v>4</v>
      </c>
      <c r="E28526">
        <v>53746</v>
      </c>
      <c r="F28526">
        <v>458309</v>
      </c>
      <c r="G28526">
        <v>9067</v>
      </c>
      <c r="H28526">
        <v>91339.87</v>
      </c>
      <c r="I28526">
        <v>86899.93</v>
      </c>
      <c r="J28526">
        <v>4439.9399999999996</v>
      </c>
      <c r="K28526" t="str">
        <f t="shared" si="445"/>
        <v>2021-4</v>
      </c>
    </row>
    <row r="28527" spans="1:11" x14ac:dyDescent="0.25">
      <c r="A28527" t="s">
        <v>20</v>
      </c>
      <c r="B28527" t="s">
        <v>11</v>
      </c>
      <c r="C28527">
        <v>2021</v>
      </c>
      <c r="D28527">
        <v>4</v>
      </c>
      <c r="E28527">
        <v>54092</v>
      </c>
      <c r="F28527">
        <v>64564</v>
      </c>
      <c r="G28527">
        <v>1069</v>
      </c>
      <c r="H28527">
        <v>858762.52</v>
      </c>
      <c r="I28527">
        <v>806668.42</v>
      </c>
      <c r="J28527">
        <v>52094.1</v>
      </c>
      <c r="K28527" t="str">
        <f t="shared" si="445"/>
        <v>2021-4</v>
      </c>
    </row>
    <row r="28528" spans="1:11" x14ac:dyDescent="0.25">
      <c r="A28528" t="s">
        <v>20</v>
      </c>
      <c r="B28528" t="s">
        <v>11</v>
      </c>
      <c r="C28528">
        <v>2021</v>
      </c>
      <c r="D28528">
        <v>4</v>
      </c>
      <c r="E28528">
        <v>54123</v>
      </c>
      <c r="F28528">
        <v>7192</v>
      </c>
      <c r="G28528">
        <v>133</v>
      </c>
      <c r="H28528">
        <v>70092.009999999995</v>
      </c>
      <c r="I28528">
        <v>68122.63</v>
      </c>
      <c r="J28528">
        <v>1969.38</v>
      </c>
      <c r="K28528" t="str">
        <f t="shared" si="445"/>
        <v>2021-4</v>
      </c>
    </row>
    <row r="28529" spans="1:11" x14ac:dyDescent="0.25">
      <c r="A28529" t="s">
        <v>20</v>
      </c>
      <c r="B28529" t="s">
        <v>11</v>
      </c>
      <c r="C28529">
        <v>2021</v>
      </c>
      <c r="D28529">
        <v>4</v>
      </c>
      <c r="E28529">
        <v>54295</v>
      </c>
      <c r="F28529">
        <v>20193.25</v>
      </c>
      <c r="G28529">
        <v>98</v>
      </c>
      <c r="H28529">
        <v>6839.44</v>
      </c>
      <c r="I28529">
        <v>6839.44</v>
      </c>
      <c r="J28529">
        <v>0</v>
      </c>
      <c r="K28529" t="str">
        <f t="shared" si="445"/>
        <v>2021-4</v>
      </c>
    </row>
    <row r="28530" spans="1:11" x14ac:dyDescent="0.25">
      <c r="A28530" t="s">
        <v>20</v>
      </c>
      <c r="B28530" t="s">
        <v>11</v>
      </c>
      <c r="C28530">
        <v>2021</v>
      </c>
      <c r="D28530">
        <v>4</v>
      </c>
      <c r="E28530">
        <v>54436</v>
      </c>
      <c r="F28530">
        <v>139.6</v>
      </c>
      <c r="G28530">
        <v>64</v>
      </c>
      <c r="H28530">
        <v>39732.79</v>
      </c>
      <c r="I28530">
        <v>39732.79</v>
      </c>
      <c r="J28530">
        <v>0</v>
      </c>
      <c r="K28530" t="str">
        <f t="shared" si="445"/>
        <v>2021-4</v>
      </c>
    </row>
    <row r="28531" spans="1:11" x14ac:dyDescent="0.25">
      <c r="A28531" t="s">
        <v>20</v>
      </c>
      <c r="B28531" t="s">
        <v>11</v>
      </c>
      <c r="C28531">
        <v>2021</v>
      </c>
      <c r="D28531">
        <v>4</v>
      </c>
      <c r="E28531">
        <v>54482</v>
      </c>
      <c r="F28531">
        <v>380</v>
      </c>
      <c r="G28531">
        <v>11</v>
      </c>
      <c r="H28531">
        <v>2466.75</v>
      </c>
      <c r="I28531">
        <v>2466.75</v>
      </c>
      <c r="J28531">
        <v>0</v>
      </c>
      <c r="K28531" t="str">
        <f t="shared" si="445"/>
        <v>2021-4</v>
      </c>
    </row>
    <row r="28532" spans="1:11" x14ac:dyDescent="0.25">
      <c r="A28532" t="s">
        <v>20</v>
      </c>
      <c r="B28532" t="s">
        <v>11</v>
      </c>
      <c r="C28532">
        <v>2021</v>
      </c>
      <c r="D28532">
        <v>4</v>
      </c>
      <c r="E28532">
        <v>54643</v>
      </c>
      <c r="F28532">
        <v>2071</v>
      </c>
      <c r="G28532">
        <v>199</v>
      </c>
      <c r="H28532">
        <v>2385.77</v>
      </c>
      <c r="I28532">
        <v>1809.47</v>
      </c>
      <c r="J28532">
        <v>576.29999999999995</v>
      </c>
      <c r="K28532" t="str">
        <f t="shared" si="445"/>
        <v>2021-4</v>
      </c>
    </row>
    <row r="28533" spans="1:11" x14ac:dyDescent="0.25">
      <c r="A28533" t="s">
        <v>20</v>
      </c>
      <c r="B28533" t="s">
        <v>11</v>
      </c>
      <c r="C28533">
        <v>2021</v>
      </c>
      <c r="D28533">
        <v>4</v>
      </c>
      <c r="E28533">
        <v>54766</v>
      </c>
      <c r="F28533">
        <v>600</v>
      </c>
      <c r="G28533">
        <v>19</v>
      </c>
      <c r="H28533">
        <v>8110.45</v>
      </c>
      <c r="I28533">
        <v>8110.45</v>
      </c>
      <c r="J28533">
        <v>0</v>
      </c>
      <c r="K28533" t="str">
        <f t="shared" si="445"/>
        <v>2021-4</v>
      </c>
    </row>
    <row r="28534" spans="1:11" x14ac:dyDescent="0.25">
      <c r="A28534" t="s">
        <v>20</v>
      </c>
      <c r="B28534" t="s">
        <v>11</v>
      </c>
      <c r="C28534">
        <v>2021</v>
      </c>
      <c r="D28534">
        <v>4</v>
      </c>
      <c r="E28534">
        <v>54838</v>
      </c>
      <c r="F28534">
        <v>4399174.6390000004</v>
      </c>
      <c r="G28534">
        <v>28087</v>
      </c>
      <c r="H28534">
        <v>166474.64000000001</v>
      </c>
      <c r="I28534">
        <v>162413.57999999999</v>
      </c>
      <c r="J28534">
        <v>4061.06</v>
      </c>
      <c r="K28534" t="str">
        <f t="shared" si="445"/>
        <v>2021-4</v>
      </c>
    </row>
    <row r="28535" spans="1:11" x14ac:dyDescent="0.25">
      <c r="A28535" t="s">
        <v>20</v>
      </c>
      <c r="B28535" t="s">
        <v>11</v>
      </c>
      <c r="C28535">
        <v>2021</v>
      </c>
      <c r="D28535">
        <v>4</v>
      </c>
      <c r="E28535">
        <v>54859</v>
      </c>
      <c r="F28535">
        <v>5257</v>
      </c>
      <c r="G28535">
        <v>28</v>
      </c>
      <c r="H28535">
        <v>100.91</v>
      </c>
      <c r="I28535">
        <v>100.91</v>
      </c>
      <c r="J28535">
        <v>0</v>
      </c>
      <c r="K28535" t="str">
        <f t="shared" si="445"/>
        <v>2021-4</v>
      </c>
    </row>
    <row r="28536" spans="1:11" x14ac:dyDescent="0.25">
      <c r="A28536" t="s">
        <v>20</v>
      </c>
      <c r="B28536" t="s">
        <v>11</v>
      </c>
      <c r="C28536">
        <v>2021</v>
      </c>
      <c r="D28536">
        <v>4</v>
      </c>
      <c r="E28536">
        <v>54879</v>
      </c>
      <c r="F28536">
        <v>6594</v>
      </c>
      <c r="G28536">
        <v>106</v>
      </c>
      <c r="H28536">
        <v>4103.58</v>
      </c>
      <c r="I28536">
        <v>3918.93</v>
      </c>
      <c r="J28536">
        <v>184.65</v>
      </c>
      <c r="K28536" t="str">
        <f t="shared" si="445"/>
        <v>2021-4</v>
      </c>
    </row>
    <row r="28537" spans="1:11" x14ac:dyDescent="0.25">
      <c r="A28537" t="s">
        <v>20</v>
      </c>
      <c r="B28537" t="s">
        <v>11</v>
      </c>
      <c r="C28537">
        <v>2021</v>
      </c>
      <c r="D28537">
        <v>4</v>
      </c>
      <c r="E28537">
        <v>54932</v>
      </c>
      <c r="F28537">
        <v>83600.75</v>
      </c>
      <c r="G28537">
        <v>157</v>
      </c>
      <c r="H28537">
        <v>9680.64</v>
      </c>
      <c r="I28537">
        <v>9416.0400000000009</v>
      </c>
      <c r="J28537">
        <v>264.60000000000002</v>
      </c>
      <c r="K28537" t="str">
        <f t="shared" si="445"/>
        <v>2021-4</v>
      </c>
    </row>
    <row r="28538" spans="1:11" x14ac:dyDescent="0.25">
      <c r="A28538" t="s">
        <v>20</v>
      </c>
      <c r="B28538" t="s">
        <v>11</v>
      </c>
      <c r="C28538">
        <v>2021</v>
      </c>
      <c r="D28538">
        <v>4</v>
      </c>
      <c r="E28538">
        <v>55111</v>
      </c>
      <c r="F28538">
        <v>2705898.4010000001</v>
      </c>
      <c r="G28538">
        <v>68275</v>
      </c>
      <c r="H28538">
        <v>643802.62</v>
      </c>
      <c r="I28538">
        <v>598620.6</v>
      </c>
      <c r="J28538">
        <v>45182.02</v>
      </c>
      <c r="K28538" t="str">
        <f t="shared" si="445"/>
        <v>2021-4</v>
      </c>
    </row>
    <row r="28539" spans="1:11" x14ac:dyDescent="0.25">
      <c r="A28539" t="s">
        <v>20</v>
      </c>
      <c r="B28539" t="s">
        <v>11</v>
      </c>
      <c r="C28539">
        <v>2021</v>
      </c>
      <c r="D28539">
        <v>4</v>
      </c>
      <c r="E28539">
        <v>55135</v>
      </c>
      <c r="F28539">
        <v>64</v>
      </c>
      <c r="G28539">
        <v>12</v>
      </c>
      <c r="H28539">
        <v>149387.88</v>
      </c>
      <c r="I28539">
        <v>126942.49</v>
      </c>
      <c r="J28539">
        <v>22445.39</v>
      </c>
      <c r="K28539" t="str">
        <f t="shared" si="445"/>
        <v>2021-4</v>
      </c>
    </row>
    <row r="28540" spans="1:11" x14ac:dyDescent="0.25">
      <c r="A28540" t="s">
        <v>20</v>
      </c>
      <c r="B28540" t="s">
        <v>11</v>
      </c>
      <c r="C28540">
        <v>2021</v>
      </c>
      <c r="D28540">
        <v>4</v>
      </c>
      <c r="E28540">
        <v>55150</v>
      </c>
      <c r="F28540">
        <v>183440.785</v>
      </c>
      <c r="G28540">
        <v>5013</v>
      </c>
      <c r="H28540">
        <v>113039.06</v>
      </c>
      <c r="I28540">
        <v>111220.03</v>
      </c>
      <c r="J28540">
        <v>1819.03</v>
      </c>
      <c r="K28540" t="str">
        <f t="shared" si="445"/>
        <v>2021-4</v>
      </c>
    </row>
    <row r="28541" spans="1:11" x14ac:dyDescent="0.25">
      <c r="A28541" t="s">
        <v>20</v>
      </c>
      <c r="B28541" t="s">
        <v>11</v>
      </c>
      <c r="C28541">
        <v>2021</v>
      </c>
      <c r="D28541">
        <v>4</v>
      </c>
      <c r="E28541">
        <v>55253</v>
      </c>
      <c r="F28541">
        <v>0</v>
      </c>
      <c r="G28541">
        <v>0</v>
      </c>
      <c r="H28541">
        <v>0</v>
      </c>
      <c r="I28541">
        <v>0</v>
      </c>
      <c r="J28541">
        <v>0</v>
      </c>
      <c r="K28541" t="str">
        <f t="shared" si="445"/>
        <v>2021-4</v>
      </c>
    </row>
    <row r="28542" spans="1:11" x14ac:dyDescent="0.25">
      <c r="A28542" t="s">
        <v>20</v>
      </c>
      <c r="B28542" t="s">
        <v>11</v>
      </c>
      <c r="C28542">
        <v>2021</v>
      </c>
      <c r="D28542">
        <v>4</v>
      </c>
      <c r="E28542">
        <v>55292</v>
      </c>
      <c r="F28542">
        <v>0</v>
      </c>
      <c r="G28542">
        <v>0</v>
      </c>
      <c r="H28542">
        <v>0</v>
      </c>
      <c r="I28542">
        <v>0</v>
      </c>
      <c r="J28542">
        <v>0</v>
      </c>
      <c r="K28542" t="str">
        <f t="shared" si="445"/>
        <v>2021-4</v>
      </c>
    </row>
    <row r="28543" spans="1:11" x14ac:dyDescent="0.25">
      <c r="A28543" t="s">
        <v>20</v>
      </c>
      <c r="B28543" t="s">
        <v>11</v>
      </c>
      <c r="C28543">
        <v>2021</v>
      </c>
      <c r="D28543">
        <v>4</v>
      </c>
      <c r="E28543">
        <v>55494</v>
      </c>
      <c r="F28543">
        <v>1350</v>
      </c>
      <c r="G28543">
        <v>27</v>
      </c>
      <c r="H28543">
        <v>14629.54</v>
      </c>
      <c r="I28543">
        <v>14629.54</v>
      </c>
      <c r="J28543">
        <v>0</v>
      </c>
      <c r="K28543" t="str">
        <f t="shared" si="445"/>
        <v>2021-4</v>
      </c>
    </row>
    <row r="28544" spans="1:11" x14ac:dyDescent="0.25">
      <c r="A28544" t="s">
        <v>20</v>
      </c>
      <c r="B28544" t="s">
        <v>11</v>
      </c>
      <c r="C28544">
        <v>2021</v>
      </c>
      <c r="D28544">
        <v>4</v>
      </c>
      <c r="E28544">
        <v>55513</v>
      </c>
      <c r="F28544">
        <v>41483.894</v>
      </c>
      <c r="G28544">
        <v>4027</v>
      </c>
      <c r="H28544">
        <v>7454182</v>
      </c>
      <c r="I28544">
        <v>6546262.5700000003</v>
      </c>
      <c r="J28544">
        <v>907919.43</v>
      </c>
      <c r="K28544" t="str">
        <f t="shared" si="445"/>
        <v>2021-4</v>
      </c>
    </row>
    <row r="28545" spans="1:11" x14ac:dyDescent="0.25">
      <c r="A28545" t="s">
        <v>20</v>
      </c>
      <c r="B28545" t="s">
        <v>11</v>
      </c>
      <c r="C28545">
        <v>2021</v>
      </c>
      <c r="D28545">
        <v>4</v>
      </c>
      <c r="E28545">
        <v>55566</v>
      </c>
      <c r="F28545">
        <v>227</v>
      </c>
      <c r="G28545">
        <v>36</v>
      </c>
      <c r="H28545">
        <v>66472.56</v>
      </c>
      <c r="I28545">
        <v>65167.34</v>
      </c>
      <c r="J28545">
        <v>1305.22</v>
      </c>
      <c r="K28545" t="str">
        <f t="shared" si="445"/>
        <v>2021-4</v>
      </c>
    </row>
    <row r="28546" spans="1:11" x14ac:dyDescent="0.25">
      <c r="A28546" t="s">
        <v>20</v>
      </c>
      <c r="B28546" t="s">
        <v>11</v>
      </c>
      <c r="C28546">
        <v>2021</v>
      </c>
      <c r="D28546">
        <v>4</v>
      </c>
      <c r="E28546">
        <v>55724</v>
      </c>
      <c r="F28546">
        <v>30380</v>
      </c>
      <c r="G28546">
        <v>478</v>
      </c>
      <c r="H28546">
        <v>325792.19</v>
      </c>
      <c r="I28546">
        <v>316952.71999999997</v>
      </c>
      <c r="J28546">
        <v>8839.4699999999993</v>
      </c>
      <c r="K28546" t="str">
        <f t="shared" si="445"/>
        <v>2021-4</v>
      </c>
    </row>
    <row r="28547" spans="1:11" x14ac:dyDescent="0.25">
      <c r="A28547" t="s">
        <v>20</v>
      </c>
      <c r="B28547" t="s">
        <v>11</v>
      </c>
      <c r="C28547">
        <v>2021</v>
      </c>
      <c r="D28547">
        <v>4</v>
      </c>
      <c r="E28547">
        <v>57237</v>
      </c>
      <c r="F28547">
        <v>1582585</v>
      </c>
      <c r="G28547">
        <v>51440</v>
      </c>
      <c r="H28547">
        <v>383989.37</v>
      </c>
      <c r="I28547">
        <v>361824.02</v>
      </c>
      <c r="J28547">
        <v>22165.35</v>
      </c>
      <c r="K28547" t="str">
        <f t="shared" ref="K28547:K28610" si="446">CONCATENATE(C28547,"-",D28547)</f>
        <v>2021-4</v>
      </c>
    </row>
    <row r="28548" spans="1:11" x14ac:dyDescent="0.25">
      <c r="A28548" t="s">
        <v>20</v>
      </c>
      <c r="B28548" t="s">
        <v>11</v>
      </c>
      <c r="C28548">
        <v>2021</v>
      </c>
      <c r="D28548">
        <v>4</v>
      </c>
      <c r="E28548">
        <v>57664</v>
      </c>
      <c r="F28548">
        <v>1469612</v>
      </c>
      <c r="G28548">
        <v>27868</v>
      </c>
      <c r="H28548">
        <v>222397.8</v>
      </c>
      <c r="I28548">
        <v>207478.04</v>
      </c>
      <c r="J28548">
        <v>14919.76</v>
      </c>
      <c r="K28548" t="str">
        <f t="shared" si="446"/>
        <v>2021-4</v>
      </c>
    </row>
    <row r="28549" spans="1:11" x14ac:dyDescent="0.25">
      <c r="A28549" t="s">
        <v>20</v>
      </c>
      <c r="B28549" t="s">
        <v>11</v>
      </c>
      <c r="C28549">
        <v>2021</v>
      </c>
      <c r="D28549">
        <v>4</v>
      </c>
      <c r="E28549">
        <v>57665</v>
      </c>
      <c r="F28549">
        <v>0</v>
      </c>
      <c r="G28549">
        <v>0</v>
      </c>
      <c r="H28549">
        <v>0</v>
      </c>
      <c r="I28549">
        <v>0</v>
      </c>
      <c r="J28549">
        <v>0</v>
      </c>
      <c r="K28549" t="str">
        <f t="shared" si="446"/>
        <v>2021-4</v>
      </c>
    </row>
    <row r="28550" spans="1:11" x14ac:dyDescent="0.25">
      <c r="A28550" t="s">
        <v>20</v>
      </c>
      <c r="B28550" t="s">
        <v>11</v>
      </c>
      <c r="C28550">
        <v>2021</v>
      </c>
      <c r="D28550">
        <v>4</v>
      </c>
      <c r="E28550">
        <v>57782</v>
      </c>
      <c r="F28550">
        <v>390</v>
      </c>
      <c r="G28550">
        <v>15</v>
      </c>
      <c r="H28550">
        <v>149.87</v>
      </c>
      <c r="I28550">
        <v>149.87</v>
      </c>
      <c r="J28550">
        <v>0</v>
      </c>
      <c r="K28550" t="str">
        <f t="shared" si="446"/>
        <v>2021-4</v>
      </c>
    </row>
    <row r="28551" spans="1:11" x14ac:dyDescent="0.25">
      <c r="A28551" t="s">
        <v>20</v>
      </c>
      <c r="B28551" t="s">
        <v>11</v>
      </c>
      <c r="C28551">
        <v>2021</v>
      </c>
      <c r="D28551">
        <v>4</v>
      </c>
      <c r="E28551">
        <v>57841</v>
      </c>
      <c r="F28551">
        <v>10090</v>
      </c>
      <c r="G28551">
        <v>261</v>
      </c>
      <c r="H28551">
        <v>97961.88</v>
      </c>
      <c r="I28551">
        <v>87797.75</v>
      </c>
      <c r="J28551">
        <v>10164.129999999999</v>
      </c>
      <c r="K28551" t="str">
        <f t="shared" si="446"/>
        <v>2021-4</v>
      </c>
    </row>
    <row r="28552" spans="1:11" x14ac:dyDescent="0.25">
      <c r="A28552" t="s">
        <v>20</v>
      </c>
      <c r="B28552" t="s">
        <v>11</v>
      </c>
      <c r="C28552">
        <v>2021</v>
      </c>
      <c r="D28552">
        <v>4</v>
      </c>
      <c r="E28552">
        <v>57844</v>
      </c>
      <c r="F28552">
        <v>2065</v>
      </c>
      <c r="G28552">
        <v>43</v>
      </c>
      <c r="H28552">
        <v>16403.89</v>
      </c>
      <c r="I28552">
        <v>14330.7</v>
      </c>
      <c r="J28552">
        <v>2073.19</v>
      </c>
      <c r="K28552" t="str">
        <f t="shared" si="446"/>
        <v>2021-4</v>
      </c>
    </row>
    <row r="28553" spans="1:11" x14ac:dyDescent="0.25">
      <c r="A28553" t="s">
        <v>20</v>
      </c>
      <c r="B28553" t="s">
        <v>11</v>
      </c>
      <c r="C28553">
        <v>2021</v>
      </c>
      <c r="D28553">
        <v>4</v>
      </c>
      <c r="E28553">
        <v>57894</v>
      </c>
      <c r="F28553">
        <v>11864.678</v>
      </c>
      <c r="G28553">
        <v>2165</v>
      </c>
      <c r="H28553">
        <v>15834835.76</v>
      </c>
      <c r="I28553">
        <v>15053361.890000001</v>
      </c>
      <c r="J28553">
        <v>781473.87</v>
      </c>
      <c r="K28553" t="str">
        <f t="shared" si="446"/>
        <v>2021-4</v>
      </c>
    </row>
    <row r="28554" spans="1:11" x14ac:dyDescent="0.25">
      <c r="A28554" t="s">
        <v>20</v>
      </c>
      <c r="B28554" t="s">
        <v>11</v>
      </c>
      <c r="C28554">
        <v>2021</v>
      </c>
      <c r="D28554">
        <v>4</v>
      </c>
      <c r="E28554">
        <v>57962</v>
      </c>
      <c r="F28554">
        <v>2906</v>
      </c>
      <c r="G28554">
        <v>60</v>
      </c>
      <c r="H28554">
        <v>808903.63</v>
      </c>
      <c r="I28554">
        <v>751163.27</v>
      </c>
      <c r="J28554">
        <v>57740.36</v>
      </c>
      <c r="K28554" t="str">
        <f t="shared" si="446"/>
        <v>2021-4</v>
      </c>
    </row>
    <row r="28555" spans="1:11" x14ac:dyDescent="0.25">
      <c r="A28555" t="s">
        <v>20</v>
      </c>
      <c r="B28555" t="s">
        <v>11</v>
      </c>
      <c r="C28555">
        <v>2021</v>
      </c>
      <c r="D28555">
        <v>4</v>
      </c>
      <c r="E28555">
        <v>57970</v>
      </c>
      <c r="F28555">
        <v>121</v>
      </c>
      <c r="G28555">
        <v>45</v>
      </c>
      <c r="H28555">
        <v>178506.21</v>
      </c>
      <c r="I28555">
        <v>128103.87</v>
      </c>
      <c r="J28555">
        <v>50402.34</v>
      </c>
      <c r="K28555" t="str">
        <f t="shared" si="446"/>
        <v>2021-4</v>
      </c>
    </row>
    <row r="28556" spans="1:11" x14ac:dyDescent="0.25">
      <c r="A28556" t="s">
        <v>20</v>
      </c>
      <c r="B28556" t="s">
        <v>11</v>
      </c>
      <c r="C28556">
        <v>2021</v>
      </c>
      <c r="D28556">
        <v>4</v>
      </c>
      <c r="E28556">
        <v>58394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 t="str">
        <f t="shared" si="446"/>
        <v>2021-4</v>
      </c>
    </row>
    <row r="28557" spans="1:11" x14ac:dyDescent="0.25">
      <c r="A28557" t="s">
        <v>20</v>
      </c>
      <c r="B28557" t="s">
        <v>11</v>
      </c>
      <c r="C28557">
        <v>2021</v>
      </c>
      <c r="D28557">
        <v>4</v>
      </c>
      <c r="E28557">
        <v>58406</v>
      </c>
      <c r="F28557">
        <v>4870</v>
      </c>
      <c r="G28557">
        <v>1195</v>
      </c>
      <c r="H28557">
        <v>7065043</v>
      </c>
      <c r="I28557">
        <v>6864126.75</v>
      </c>
      <c r="J28557">
        <v>200916.25</v>
      </c>
      <c r="K28557" t="str">
        <f t="shared" si="446"/>
        <v>2021-4</v>
      </c>
    </row>
    <row r="28558" spans="1:11" x14ac:dyDescent="0.25">
      <c r="A28558" t="s">
        <v>20</v>
      </c>
      <c r="B28558" t="s">
        <v>11</v>
      </c>
      <c r="C28558">
        <v>2021</v>
      </c>
      <c r="D28558">
        <v>4</v>
      </c>
      <c r="E28558">
        <v>58468</v>
      </c>
      <c r="F28558">
        <v>6515.5</v>
      </c>
      <c r="G28558">
        <v>894</v>
      </c>
      <c r="H28558">
        <v>1689945.19</v>
      </c>
      <c r="I28558">
        <v>1558324.39</v>
      </c>
      <c r="J28558">
        <v>131620.79999999999</v>
      </c>
      <c r="K28558" t="str">
        <f t="shared" si="446"/>
        <v>2021-4</v>
      </c>
    </row>
    <row r="28559" spans="1:11" x14ac:dyDescent="0.25">
      <c r="A28559" t="s">
        <v>20</v>
      </c>
      <c r="B28559" t="s">
        <v>11</v>
      </c>
      <c r="C28559">
        <v>2021</v>
      </c>
      <c r="D28559">
        <v>4</v>
      </c>
      <c r="E28559">
        <v>58657</v>
      </c>
      <c r="F28559">
        <v>2274012.9739999999</v>
      </c>
      <c r="G28559">
        <v>27969</v>
      </c>
      <c r="H28559">
        <v>231531.92</v>
      </c>
      <c r="I28559">
        <v>231068.15</v>
      </c>
      <c r="J28559">
        <v>463.77</v>
      </c>
      <c r="K28559" t="str">
        <f t="shared" si="446"/>
        <v>2021-4</v>
      </c>
    </row>
    <row r="28560" spans="1:11" x14ac:dyDescent="0.25">
      <c r="A28560" t="s">
        <v>20</v>
      </c>
      <c r="B28560" t="s">
        <v>11</v>
      </c>
      <c r="C28560">
        <v>2021</v>
      </c>
      <c r="D28560">
        <v>4</v>
      </c>
      <c r="E28560">
        <v>58914</v>
      </c>
      <c r="F28560">
        <v>8796</v>
      </c>
      <c r="G28560">
        <v>115</v>
      </c>
      <c r="H28560">
        <v>27460.02</v>
      </c>
      <c r="I28560">
        <v>15713.1</v>
      </c>
      <c r="J28560">
        <v>11746.92</v>
      </c>
      <c r="K28560" t="str">
        <f t="shared" si="446"/>
        <v>2021-4</v>
      </c>
    </row>
    <row r="28561" spans="1:11" x14ac:dyDescent="0.25">
      <c r="A28561" t="s">
        <v>20</v>
      </c>
      <c r="B28561" t="s">
        <v>11</v>
      </c>
      <c r="C28561">
        <v>2021</v>
      </c>
      <c r="D28561">
        <v>4</v>
      </c>
      <c r="E28561">
        <v>59011</v>
      </c>
      <c r="F28561">
        <v>130982</v>
      </c>
      <c r="G28561">
        <v>2479</v>
      </c>
      <c r="H28561">
        <v>1424328.68</v>
      </c>
      <c r="I28561">
        <v>1391110.29</v>
      </c>
      <c r="J28561">
        <v>33218.39</v>
      </c>
      <c r="K28561" t="str">
        <f t="shared" si="446"/>
        <v>2021-4</v>
      </c>
    </row>
    <row r="28562" spans="1:11" x14ac:dyDescent="0.25">
      <c r="A28562" t="s">
        <v>20</v>
      </c>
      <c r="B28562" t="s">
        <v>11</v>
      </c>
      <c r="C28562">
        <v>2021</v>
      </c>
      <c r="D28562">
        <v>4</v>
      </c>
      <c r="E28562">
        <v>59088</v>
      </c>
      <c r="F28562">
        <v>910278.1</v>
      </c>
      <c r="G28562">
        <v>28799</v>
      </c>
      <c r="H28562">
        <v>132957.42000000001</v>
      </c>
      <c r="I28562">
        <v>132902.21</v>
      </c>
      <c r="J28562">
        <v>55.21</v>
      </c>
      <c r="K28562" t="str">
        <f t="shared" si="446"/>
        <v>2021-4</v>
      </c>
    </row>
    <row r="28563" spans="1:11" x14ac:dyDescent="0.25">
      <c r="A28563" t="s">
        <v>20</v>
      </c>
      <c r="B28563" t="s">
        <v>11</v>
      </c>
      <c r="C28563">
        <v>2021</v>
      </c>
      <c r="D28563">
        <v>4</v>
      </c>
      <c r="E28563">
        <v>59137</v>
      </c>
      <c r="F28563">
        <v>135.19999999999999</v>
      </c>
      <c r="G28563">
        <v>78</v>
      </c>
      <c r="H28563">
        <v>40920.6</v>
      </c>
      <c r="I28563">
        <v>39158.46</v>
      </c>
      <c r="J28563">
        <v>1762.14</v>
      </c>
      <c r="K28563" t="str">
        <f t="shared" si="446"/>
        <v>2021-4</v>
      </c>
    </row>
    <row r="28564" spans="1:11" x14ac:dyDescent="0.25">
      <c r="A28564" t="s">
        <v>20</v>
      </c>
      <c r="B28564" t="s">
        <v>11</v>
      </c>
      <c r="C28564">
        <v>2021</v>
      </c>
      <c r="D28564">
        <v>4</v>
      </c>
      <c r="E28564">
        <v>59148</v>
      </c>
      <c r="F28564">
        <v>34521.582000000002</v>
      </c>
      <c r="G28564">
        <v>2486</v>
      </c>
      <c r="H28564">
        <v>4622240.82</v>
      </c>
      <c r="I28564">
        <v>4494309.63</v>
      </c>
      <c r="J28564">
        <v>127931.19</v>
      </c>
      <c r="K28564" t="str">
        <f t="shared" si="446"/>
        <v>2021-4</v>
      </c>
    </row>
    <row r="28565" spans="1:11" x14ac:dyDescent="0.25">
      <c r="A28565" t="s">
        <v>20</v>
      </c>
      <c r="B28565" t="s">
        <v>11</v>
      </c>
      <c r="C28565">
        <v>2021</v>
      </c>
      <c r="D28565">
        <v>4</v>
      </c>
      <c r="E28565">
        <v>59310</v>
      </c>
      <c r="F28565">
        <v>27251.25</v>
      </c>
      <c r="G28565">
        <v>2624</v>
      </c>
      <c r="H28565">
        <v>597324.56999999995</v>
      </c>
      <c r="I28565">
        <v>583844.52</v>
      </c>
      <c r="J28565">
        <v>13480.05</v>
      </c>
      <c r="K28565" t="str">
        <f t="shared" si="446"/>
        <v>2021-4</v>
      </c>
    </row>
    <row r="28566" spans="1:11" x14ac:dyDescent="0.25">
      <c r="A28566" t="s">
        <v>20</v>
      </c>
      <c r="B28566" t="s">
        <v>11</v>
      </c>
      <c r="C28566">
        <v>2021</v>
      </c>
      <c r="D28566">
        <v>4</v>
      </c>
      <c r="E28566">
        <v>59338</v>
      </c>
      <c r="F28566">
        <v>1903.259</v>
      </c>
      <c r="G28566">
        <v>110</v>
      </c>
      <c r="H28566">
        <v>76108</v>
      </c>
      <c r="I28566">
        <v>60681.93</v>
      </c>
      <c r="J28566">
        <v>15426.07</v>
      </c>
      <c r="K28566" t="str">
        <f t="shared" si="446"/>
        <v>2021-4</v>
      </c>
    </row>
    <row r="28567" spans="1:11" x14ac:dyDescent="0.25">
      <c r="A28567" t="s">
        <v>20</v>
      </c>
      <c r="B28567" t="s">
        <v>11</v>
      </c>
      <c r="C28567">
        <v>2021</v>
      </c>
      <c r="D28567">
        <v>4</v>
      </c>
      <c r="E28567">
        <v>59353</v>
      </c>
      <c r="F28567">
        <v>58.819000000000003</v>
      </c>
      <c r="G28567">
        <v>157</v>
      </c>
      <c r="H28567">
        <v>20352.45</v>
      </c>
      <c r="I28567">
        <v>319.48</v>
      </c>
      <c r="J28567">
        <v>20032.97</v>
      </c>
      <c r="K28567" t="str">
        <f t="shared" si="446"/>
        <v>2021-4</v>
      </c>
    </row>
    <row r="28568" spans="1:11" x14ac:dyDescent="0.25">
      <c r="A28568" t="s">
        <v>20</v>
      </c>
      <c r="B28568" t="s">
        <v>11</v>
      </c>
      <c r="C28568">
        <v>2021</v>
      </c>
      <c r="D28568">
        <v>4</v>
      </c>
      <c r="E28568">
        <v>59365</v>
      </c>
      <c r="F28568">
        <v>346</v>
      </c>
      <c r="G28568">
        <v>346</v>
      </c>
      <c r="H28568">
        <v>215923.16</v>
      </c>
      <c r="I28568">
        <v>215923.16</v>
      </c>
      <c r="J28568">
        <v>0</v>
      </c>
      <c r="K28568" t="str">
        <f t="shared" si="446"/>
        <v>2021-4</v>
      </c>
    </row>
    <row r="28569" spans="1:11" x14ac:dyDescent="0.25">
      <c r="A28569" t="s">
        <v>20</v>
      </c>
      <c r="B28569" t="s">
        <v>11</v>
      </c>
      <c r="C28569">
        <v>2021</v>
      </c>
      <c r="D28569">
        <v>4</v>
      </c>
      <c r="E28569">
        <v>59385</v>
      </c>
      <c r="F28569">
        <v>18573</v>
      </c>
      <c r="G28569">
        <v>371</v>
      </c>
      <c r="H28569">
        <v>199484.5</v>
      </c>
      <c r="I28569">
        <v>185331.57</v>
      </c>
      <c r="J28569">
        <v>14152.93</v>
      </c>
      <c r="K28569" t="str">
        <f t="shared" si="446"/>
        <v>2021-4</v>
      </c>
    </row>
    <row r="28570" spans="1:11" x14ac:dyDescent="0.25">
      <c r="A28570" t="s">
        <v>20</v>
      </c>
      <c r="B28570" t="s">
        <v>11</v>
      </c>
      <c r="C28570">
        <v>2021</v>
      </c>
      <c r="D28570">
        <v>4</v>
      </c>
      <c r="E28570">
        <v>59417</v>
      </c>
      <c r="F28570">
        <v>161969</v>
      </c>
      <c r="G28570">
        <v>5466</v>
      </c>
      <c r="H28570">
        <v>1754120.73</v>
      </c>
      <c r="I28570">
        <v>1620350.18</v>
      </c>
      <c r="J28570">
        <v>133770.54999999999</v>
      </c>
      <c r="K28570" t="str">
        <f t="shared" si="446"/>
        <v>2021-4</v>
      </c>
    </row>
    <row r="28571" spans="1:11" x14ac:dyDescent="0.25">
      <c r="A28571" t="s">
        <v>20</v>
      </c>
      <c r="B28571" t="s">
        <v>11</v>
      </c>
      <c r="C28571">
        <v>2021</v>
      </c>
      <c r="D28571">
        <v>4</v>
      </c>
      <c r="E28571">
        <v>59467</v>
      </c>
      <c r="F28571">
        <v>15183</v>
      </c>
      <c r="G28571">
        <v>331</v>
      </c>
      <c r="H28571">
        <v>94005.41</v>
      </c>
      <c r="I28571">
        <v>88318.09</v>
      </c>
      <c r="J28571">
        <v>5687.32</v>
      </c>
      <c r="K28571" t="str">
        <f t="shared" si="446"/>
        <v>2021-4</v>
      </c>
    </row>
    <row r="28572" spans="1:11" x14ac:dyDescent="0.25">
      <c r="A28572" t="s">
        <v>20</v>
      </c>
      <c r="B28572" t="s">
        <v>11</v>
      </c>
      <c r="C28572">
        <v>2021</v>
      </c>
      <c r="D28572">
        <v>4</v>
      </c>
      <c r="E28572">
        <v>59528</v>
      </c>
      <c r="F28572">
        <v>9665</v>
      </c>
      <c r="G28572">
        <v>65</v>
      </c>
      <c r="H28572">
        <v>1621.83</v>
      </c>
      <c r="I28572">
        <v>1621.83</v>
      </c>
      <c r="J28572">
        <v>0</v>
      </c>
      <c r="K28572" t="str">
        <f t="shared" si="446"/>
        <v>2021-4</v>
      </c>
    </row>
    <row r="28573" spans="1:11" x14ac:dyDescent="0.25">
      <c r="A28573" t="s">
        <v>20</v>
      </c>
      <c r="B28573" t="s">
        <v>11</v>
      </c>
      <c r="C28573">
        <v>2021</v>
      </c>
      <c r="D28573">
        <v>4</v>
      </c>
      <c r="E28573">
        <v>59572</v>
      </c>
      <c r="F28573">
        <v>3597.2</v>
      </c>
      <c r="G28573">
        <v>205</v>
      </c>
      <c r="H28573">
        <v>2622702.98</v>
      </c>
      <c r="I28573">
        <v>2482756.7000000002</v>
      </c>
      <c r="J28573">
        <v>139946.28</v>
      </c>
      <c r="K28573" t="str">
        <f t="shared" si="446"/>
        <v>2021-4</v>
      </c>
    </row>
    <row r="28574" spans="1:11" x14ac:dyDescent="0.25">
      <c r="A28574" t="s">
        <v>20</v>
      </c>
      <c r="B28574" t="s">
        <v>11</v>
      </c>
      <c r="C28574">
        <v>2021</v>
      </c>
      <c r="D28574">
        <v>4</v>
      </c>
      <c r="E28574">
        <v>59627</v>
      </c>
      <c r="F28574">
        <v>304</v>
      </c>
      <c r="G28574">
        <v>74</v>
      </c>
      <c r="H28574">
        <v>537615.07999999996</v>
      </c>
      <c r="I28574">
        <v>487167.93</v>
      </c>
      <c r="J28574">
        <v>50447.15</v>
      </c>
      <c r="K28574" t="str">
        <f t="shared" si="446"/>
        <v>2021-4</v>
      </c>
    </row>
    <row r="28575" spans="1:11" x14ac:dyDescent="0.25">
      <c r="A28575" t="s">
        <v>20</v>
      </c>
      <c r="B28575" t="s">
        <v>11</v>
      </c>
      <c r="C28575">
        <v>2021</v>
      </c>
      <c r="D28575">
        <v>4</v>
      </c>
      <c r="E28575">
        <v>5963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 t="str">
        <f t="shared" si="446"/>
        <v>2021-4</v>
      </c>
    </row>
    <row r="28576" spans="1:11" x14ac:dyDescent="0.25">
      <c r="A28576" t="s">
        <v>20</v>
      </c>
      <c r="B28576" t="s">
        <v>11</v>
      </c>
      <c r="C28576">
        <v>2021</v>
      </c>
      <c r="D28576">
        <v>4</v>
      </c>
      <c r="E28576">
        <v>59651</v>
      </c>
      <c r="F28576">
        <v>3772236.4</v>
      </c>
      <c r="G28576">
        <v>59631</v>
      </c>
      <c r="H28576">
        <v>486215.67999999999</v>
      </c>
      <c r="I28576">
        <v>471350.78</v>
      </c>
      <c r="J28576">
        <v>14864.9</v>
      </c>
      <c r="K28576" t="str">
        <f t="shared" si="446"/>
        <v>2021-4</v>
      </c>
    </row>
    <row r="28577" spans="1:11" x14ac:dyDescent="0.25">
      <c r="A28577" t="s">
        <v>20</v>
      </c>
      <c r="B28577" t="s">
        <v>11</v>
      </c>
      <c r="C28577">
        <v>2021</v>
      </c>
      <c r="D28577">
        <v>4</v>
      </c>
      <c r="E28577">
        <v>59676</v>
      </c>
      <c r="F28577">
        <v>57640.315000000002</v>
      </c>
      <c r="G28577">
        <v>2078</v>
      </c>
      <c r="H28577">
        <v>4632345.01</v>
      </c>
      <c r="I28577">
        <v>4430401.7</v>
      </c>
      <c r="J28577">
        <v>201943.31</v>
      </c>
      <c r="K28577" t="str">
        <f t="shared" si="446"/>
        <v>2021-4</v>
      </c>
    </row>
    <row r="28578" spans="1:11" x14ac:dyDescent="0.25">
      <c r="A28578" t="s">
        <v>20</v>
      </c>
      <c r="B28578" t="s">
        <v>11</v>
      </c>
      <c r="C28578">
        <v>2021</v>
      </c>
      <c r="D28578">
        <v>4</v>
      </c>
      <c r="E28578">
        <v>59746</v>
      </c>
      <c r="F28578">
        <v>621418.75</v>
      </c>
      <c r="G28578">
        <v>21819</v>
      </c>
      <c r="H28578">
        <v>160532.92000000001</v>
      </c>
      <c r="I28578">
        <v>147829.89000000001</v>
      </c>
      <c r="J28578">
        <v>12703.03</v>
      </c>
      <c r="K28578" t="str">
        <f t="shared" si="446"/>
        <v>2021-4</v>
      </c>
    </row>
    <row r="28579" spans="1:11" x14ac:dyDescent="0.25">
      <c r="A28579" t="s">
        <v>20</v>
      </c>
      <c r="B28579" t="s">
        <v>11</v>
      </c>
      <c r="C28579">
        <v>2021</v>
      </c>
      <c r="D28579">
        <v>4</v>
      </c>
      <c r="E28579">
        <v>59762</v>
      </c>
      <c r="F28579">
        <v>981432.86399999994</v>
      </c>
      <c r="G28579">
        <v>27258</v>
      </c>
      <c r="H28579">
        <v>671770.3</v>
      </c>
      <c r="I28579">
        <v>643073.4</v>
      </c>
      <c r="J28579">
        <v>28696.9</v>
      </c>
      <c r="K28579" t="str">
        <f t="shared" si="446"/>
        <v>2021-4</v>
      </c>
    </row>
    <row r="28580" spans="1:11" x14ac:dyDescent="0.25">
      <c r="A28580" t="s">
        <v>20</v>
      </c>
      <c r="B28580" t="s">
        <v>11</v>
      </c>
      <c r="C28580">
        <v>2021</v>
      </c>
      <c r="D28580">
        <v>4</v>
      </c>
      <c r="E28580">
        <v>59767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 t="str">
        <f t="shared" si="446"/>
        <v>2021-4</v>
      </c>
    </row>
    <row r="28581" spans="1:11" x14ac:dyDescent="0.25">
      <c r="A28581" t="s">
        <v>20</v>
      </c>
      <c r="B28581" t="s">
        <v>11</v>
      </c>
      <c r="C28581">
        <v>2021</v>
      </c>
      <c r="D28581">
        <v>4</v>
      </c>
      <c r="E28581">
        <v>59922</v>
      </c>
      <c r="F28581">
        <v>12486</v>
      </c>
      <c r="G28581">
        <v>90</v>
      </c>
      <c r="H28581">
        <v>78730.990000000005</v>
      </c>
      <c r="I28581">
        <v>64298.93</v>
      </c>
      <c r="J28581">
        <v>14432.06</v>
      </c>
      <c r="K28581" t="str">
        <f t="shared" si="446"/>
        <v>2021-4</v>
      </c>
    </row>
    <row r="28582" spans="1:11" x14ac:dyDescent="0.25">
      <c r="A28582" t="s">
        <v>20</v>
      </c>
      <c r="B28582" t="s">
        <v>11</v>
      </c>
      <c r="C28582">
        <v>2021</v>
      </c>
      <c r="D28582">
        <v>4</v>
      </c>
      <c r="E28582">
        <v>59923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 t="str">
        <f t="shared" si="446"/>
        <v>2021-4</v>
      </c>
    </row>
    <row r="28583" spans="1:11" x14ac:dyDescent="0.25">
      <c r="A28583" t="s">
        <v>20</v>
      </c>
      <c r="B28583" t="s">
        <v>11</v>
      </c>
      <c r="C28583">
        <v>2021</v>
      </c>
      <c r="D28583">
        <v>4</v>
      </c>
      <c r="E28583">
        <v>60219</v>
      </c>
      <c r="F28583">
        <v>33238</v>
      </c>
      <c r="G28583">
        <v>481</v>
      </c>
      <c r="H28583">
        <v>97431.25</v>
      </c>
      <c r="I28583">
        <v>93401.31</v>
      </c>
      <c r="J28583">
        <v>4029.94</v>
      </c>
      <c r="K28583" t="str">
        <f t="shared" si="446"/>
        <v>2021-4</v>
      </c>
    </row>
    <row r="28584" spans="1:11" x14ac:dyDescent="0.25">
      <c r="A28584" t="s">
        <v>20</v>
      </c>
      <c r="B28584" t="s">
        <v>11</v>
      </c>
      <c r="C28584">
        <v>2021</v>
      </c>
      <c r="D28584">
        <v>4</v>
      </c>
      <c r="E28584">
        <v>60258</v>
      </c>
      <c r="F28584">
        <v>55333</v>
      </c>
      <c r="G28584">
        <v>1125</v>
      </c>
      <c r="H28584">
        <v>7303.62</v>
      </c>
      <c r="I28584">
        <v>7281.56</v>
      </c>
      <c r="J28584">
        <v>22.06</v>
      </c>
      <c r="K28584" t="str">
        <f t="shared" si="446"/>
        <v>2021-4</v>
      </c>
    </row>
    <row r="28585" spans="1:11" x14ac:dyDescent="0.25">
      <c r="A28585" t="s">
        <v>20</v>
      </c>
      <c r="B28585" t="s">
        <v>11</v>
      </c>
      <c r="C28585">
        <v>2021</v>
      </c>
      <c r="D28585">
        <v>4</v>
      </c>
      <c r="E28585">
        <v>60432</v>
      </c>
      <c r="F28585">
        <v>3832777.5559999999</v>
      </c>
      <c r="G28585">
        <v>22632</v>
      </c>
      <c r="H28585">
        <v>301646.8</v>
      </c>
      <c r="I28585">
        <v>299210.21999999997</v>
      </c>
      <c r="J28585">
        <v>2436.58</v>
      </c>
      <c r="K28585" t="str">
        <f t="shared" si="446"/>
        <v>2021-4</v>
      </c>
    </row>
    <row r="28586" spans="1:11" x14ac:dyDescent="0.25">
      <c r="A28586" t="s">
        <v>20</v>
      </c>
      <c r="B28586" t="s">
        <v>11</v>
      </c>
      <c r="C28586">
        <v>2021</v>
      </c>
      <c r="D28586">
        <v>4</v>
      </c>
      <c r="E28586">
        <v>60505</v>
      </c>
      <c r="F28586">
        <v>3737965.7969999998</v>
      </c>
      <c r="G28586">
        <v>120197</v>
      </c>
      <c r="H28586">
        <v>1419342.01</v>
      </c>
      <c r="I28586">
        <v>1326938.8799999999</v>
      </c>
      <c r="J28586">
        <v>92403.130000000107</v>
      </c>
      <c r="K28586" t="str">
        <f t="shared" si="446"/>
        <v>2021-4</v>
      </c>
    </row>
    <row r="28587" spans="1:11" x14ac:dyDescent="0.25">
      <c r="A28587" t="s">
        <v>20</v>
      </c>
      <c r="B28587" t="s">
        <v>11</v>
      </c>
      <c r="C28587">
        <v>2021</v>
      </c>
      <c r="D28587">
        <v>4</v>
      </c>
      <c r="E28587">
        <v>60574</v>
      </c>
      <c r="F28587">
        <v>454</v>
      </c>
      <c r="G28587">
        <v>491</v>
      </c>
      <c r="H28587">
        <v>1354119.17</v>
      </c>
      <c r="I28587">
        <v>1313067.2</v>
      </c>
      <c r="J28587">
        <v>41051.97</v>
      </c>
      <c r="K28587" t="str">
        <f t="shared" si="446"/>
        <v>2021-4</v>
      </c>
    </row>
    <row r="28588" spans="1:11" x14ac:dyDescent="0.25">
      <c r="A28588" t="s">
        <v>20</v>
      </c>
      <c r="B28588" t="s">
        <v>11</v>
      </c>
      <c r="C28588">
        <v>2021</v>
      </c>
      <c r="D28588">
        <v>4</v>
      </c>
      <c r="E28588">
        <v>60631</v>
      </c>
      <c r="F28588">
        <v>8206</v>
      </c>
      <c r="G28588">
        <v>220</v>
      </c>
      <c r="H28588">
        <v>54689.599999999999</v>
      </c>
      <c r="I28588">
        <v>43900.04</v>
      </c>
      <c r="J28588">
        <v>10789.56</v>
      </c>
      <c r="K28588" t="str">
        <f t="shared" si="446"/>
        <v>2021-4</v>
      </c>
    </row>
    <row r="28589" spans="1:11" x14ac:dyDescent="0.25">
      <c r="A28589" t="s">
        <v>20</v>
      </c>
      <c r="B28589" t="s">
        <v>11</v>
      </c>
      <c r="C28589">
        <v>2021</v>
      </c>
      <c r="D28589">
        <v>4</v>
      </c>
      <c r="E28589">
        <v>60687</v>
      </c>
      <c r="F28589">
        <v>5713</v>
      </c>
      <c r="G28589">
        <v>1031</v>
      </c>
      <c r="H28589">
        <v>1668.11</v>
      </c>
      <c r="I28589">
        <v>1344.45</v>
      </c>
      <c r="J28589">
        <v>323.66000000000003</v>
      </c>
      <c r="K28589" t="str">
        <f t="shared" si="446"/>
        <v>2021-4</v>
      </c>
    </row>
    <row r="28590" spans="1:11" x14ac:dyDescent="0.25">
      <c r="A28590" t="s">
        <v>20</v>
      </c>
      <c r="B28590" t="s">
        <v>11</v>
      </c>
      <c r="C28590">
        <v>2021</v>
      </c>
      <c r="D28590">
        <v>4</v>
      </c>
      <c r="E28590">
        <v>60758</v>
      </c>
      <c r="F28590">
        <v>33330</v>
      </c>
      <c r="G28590">
        <v>5362</v>
      </c>
      <c r="H28590">
        <v>191976.13</v>
      </c>
      <c r="I28590">
        <v>179512.38</v>
      </c>
      <c r="J28590">
        <v>12463.75</v>
      </c>
      <c r="K28590" t="str">
        <f t="shared" si="446"/>
        <v>2021-4</v>
      </c>
    </row>
    <row r="28591" spans="1:11" x14ac:dyDescent="0.25">
      <c r="A28591" t="s">
        <v>20</v>
      </c>
      <c r="B28591" t="s">
        <v>11</v>
      </c>
      <c r="C28591">
        <v>2021</v>
      </c>
      <c r="D28591">
        <v>4</v>
      </c>
      <c r="E28591">
        <v>60793</v>
      </c>
      <c r="F28591">
        <v>13977</v>
      </c>
      <c r="G28591">
        <v>631</v>
      </c>
      <c r="H28591">
        <v>109559.42</v>
      </c>
      <c r="I28591">
        <v>104096.82</v>
      </c>
      <c r="J28591">
        <v>5462.6</v>
      </c>
      <c r="K28591" t="str">
        <f t="shared" si="446"/>
        <v>2021-4</v>
      </c>
    </row>
    <row r="28592" spans="1:11" x14ac:dyDescent="0.25">
      <c r="A28592" t="s">
        <v>20</v>
      </c>
      <c r="B28592" t="s">
        <v>11</v>
      </c>
      <c r="C28592">
        <v>2021</v>
      </c>
      <c r="D28592">
        <v>4</v>
      </c>
      <c r="E28592">
        <v>60846</v>
      </c>
      <c r="F28592">
        <v>11807</v>
      </c>
      <c r="G28592">
        <v>351</v>
      </c>
      <c r="H28592">
        <v>3520.74</v>
      </c>
      <c r="I28592">
        <v>3426.53</v>
      </c>
      <c r="J28592">
        <v>94.21</v>
      </c>
      <c r="K28592" t="str">
        <f t="shared" si="446"/>
        <v>2021-4</v>
      </c>
    </row>
    <row r="28593" spans="1:11" x14ac:dyDescent="0.25">
      <c r="A28593" t="s">
        <v>20</v>
      </c>
      <c r="B28593" t="s">
        <v>11</v>
      </c>
      <c r="C28593">
        <v>2021</v>
      </c>
      <c r="D28593">
        <v>4</v>
      </c>
      <c r="E28593">
        <v>60923</v>
      </c>
      <c r="F28593">
        <v>1440</v>
      </c>
      <c r="G28593">
        <v>28</v>
      </c>
      <c r="H28593">
        <v>837542.40000000002</v>
      </c>
      <c r="I28593">
        <v>837542.40000000002</v>
      </c>
      <c r="J28593">
        <v>0</v>
      </c>
      <c r="K28593" t="str">
        <f t="shared" si="446"/>
        <v>2021-4</v>
      </c>
    </row>
    <row r="28594" spans="1:11" x14ac:dyDescent="0.25">
      <c r="A28594" t="s">
        <v>20</v>
      </c>
      <c r="B28594" t="s">
        <v>11</v>
      </c>
      <c r="C28594">
        <v>2021</v>
      </c>
      <c r="D28594">
        <v>4</v>
      </c>
      <c r="E28594">
        <v>60951</v>
      </c>
      <c r="F28594">
        <v>43176</v>
      </c>
      <c r="G28594">
        <v>523</v>
      </c>
      <c r="H28594">
        <v>13747.78</v>
      </c>
      <c r="I28594">
        <v>10781.69</v>
      </c>
      <c r="J28594">
        <v>2966.09</v>
      </c>
      <c r="K28594" t="str">
        <f t="shared" si="446"/>
        <v>2021-4</v>
      </c>
    </row>
    <row r="28595" spans="1:11" x14ac:dyDescent="0.25">
      <c r="A28595" t="s">
        <v>20</v>
      </c>
      <c r="B28595" t="s">
        <v>11</v>
      </c>
      <c r="C28595">
        <v>2021</v>
      </c>
      <c r="D28595">
        <v>4</v>
      </c>
      <c r="E28595">
        <v>61269</v>
      </c>
      <c r="F28595">
        <v>409456.15</v>
      </c>
      <c r="G28595">
        <v>10568</v>
      </c>
      <c r="H28595">
        <v>76526.13</v>
      </c>
      <c r="I28595">
        <v>76526.13</v>
      </c>
      <c r="J28595">
        <v>0</v>
      </c>
      <c r="K28595" t="str">
        <f t="shared" si="446"/>
        <v>2021-4</v>
      </c>
    </row>
    <row r="28596" spans="1:11" x14ac:dyDescent="0.25">
      <c r="A28596" t="s">
        <v>20</v>
      </c>
      <c r="B28596" t="s">
        <v>11</v>
      </c>
      <c r="C28596">
        <v>2021</v>
      </c>
      <c r="D28596">
        <v>4</v>
      </c>
      <c r="E28596">
        <v>61314</v>
      </c>
      <c r="F28596">
        <v>112352.2</v>
      </c>
      <c r="G28596">
        <v>18767</v>
      </c>
      <c r="H28596">
        <v>604309.27</v>
      </c>
      <c r="I28596">
        <v>580999.44999999995</v>
      </c>
      <c r="J28596">
        <v>23309.82</v>
      </c>
      <c r="K28596" t="str">
        <f t="shared" si="446"/>
        <v>2021-4</v>
      </c>
    </row>
    <row r="28597" spans="1:11" x14ac:dyDescent="0.25">
      <c r="A28597" t="s">
        <v>20</v>
      </c>
      <c r="B28597" t="s">
        <v>11</v>
      </c>
      <c r="C28597">
        <v>2021</v>
      </c>
      <c r="D28597">
        <v>4</v>
      </c>
      <c r="E28597">
        <v>61442</v>
      </c>
      <c r="F28597">
        <v>321624</v>
      </c>
      <c r="G28597">
        <v>7428</v>
      </c>
      <c r="H28597">
        <v>46013.22</v>
      </c>
      <c r="I28597">
        <v>42782.48</v>
      </c>
      <c r="J28597">
        <v>3230.74</v>
      </c>
      <c r="K28597" t="str">
        <f t="shared" si="446"/>
        <v>2021-4</v>
      </c>
    </row>
    <row r="28598" spans="1:11" x14ac:dyDescent="0.25">
      <c r="A28598" t="s">
        <v>20</v>
      </c>
      <c r="B28598" t="s">
        <v>11</v>
      </c>
      <c r="C28598">
        <v>2021</v>
      </c>
      <c r="D28598">
        <v>4</v>
      </c>
      <c r="E28598">
        <v>6157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 t="str">
        <f t="shared" si="446"/>
        <v>2021-4</v>
      </c>
    </row>
    <row r="28599" spans="1:11" x14ac:dyDescent="0.25">
      <c r="A28599" t="s">
        <v>20</v>
      </c>
      <c r="B28599" t="s">
        <v>11</v>
      </c>
      <c r="C28599">
        <v>2021</v>
      </c>
      <c r="D28599">
        <v>4</v>
      </c>
      <c r="E28599">
        <v>61703</v>
      </c>
      <c r="F28599">
        <v>10664.587</v>
      </c>
      <c r="G28599">
        <v>603</v>
      </c>
      <c r="H28599">
        <v>54898.09</v>
      </c>
      <c r="I28599">
        <v>51470.12</v>
      </c>
      <c r="J28599">
        <v>3427.97</v>
      </c>
      <c r="K28599" t="str">
        <f t="shared" si="446"/>
        <v>2021-4</v>
      </c>
    </row>
    <row r="28600" spans="1:11" x14ac:dyDescent="0.25">
      <c r="A28600" t="s">
        <v>20</v>
      </c>
      <c r="B28600" t="s">
        <v>11</v>
      </c>
      <c r="C28600">
        <v>2021</v>
      </c>
      <c r="D28600">
        <v>4</v>
      </c>
      <c r="E28600">
        <v>61748</v>
      </c>
      <c r="F28600">
        <v>15674</v>
      </c>
      <c r="G28600">
        <v>321</v>
      </c>
      <c r="H28600">
        <v>43733.71</v>
      </c>
      <c r="I28600">
        <v>42446.07</v>
      </c>
      <c r="J28600">
        <v>1287.6400000000001</v>
      </c>
      <c r="K28600" t="str">
        <f t="shared" si="446"/>
        <v>2021-4</v>
      </c>
    </row>
    <row r="28601" spans="1:11" x14ac:dyDescent="0.25">
      <c r="A28601" t="s">
        <v>20</v>
      </c>
      <c r="B28601" t="s">
        <v>11</v>
      </c>
      <c r="C28601">
        <v>2021</v>
      </c>
      <c r="D28601">
        <v>4</v>
      </c>
      <c r="E28601">
        <v>61755</v>
      </c>
      <c r="F28601">
        <v>351.45</v>
      </c>
      <c r="G28601">
        <v>1674</v>
      </c>
      <c r="H28601">
        <v>3069937.88</v>
      </c>
      <c r="I28601">
        <v>2039855.11</v>
      </c>
      <c r="J28601">
        <v>1030082.77</v>
      </c>
      <c r="K28601" t="str">
        <f t="shared" si="446"/>
        <v>2021-4</v>
      </c>
    </row>
    <row r="28602" spans="1:11" x14ac:dyDescent="0.25">
      <c r="A28602" t="s">
        <v>20</v>
      </c>
      <c r="B28602" t="s">
        <v>11</v>
      </c>
      <c r="C28602">
        <v>2021</v>
      </c>
      <c r="D28602">
        <v>4</v>
      </c>
      <c r="E28602">
        <v>61874</v>
      </c>
      <c r="F28602">
        <v>77404</v>
      </c>
      <c r="G28602">
        <v>2492</v>
      </c>
      <c r="H28602">
        <v>3105701.56</v>
      </c>
      <c r="I28602">
        <v>3000384.81</v>
      </c>
      <c r="J28602">
        <v>105316.75</v>
      </c>
      <c r="K28602" t="str">
        <f t="shared" si="446"/>
        <v>2021-4</v>
      </c>
    </row>
    <row r="28603" spans="1:11" x14ac:dyDescent="0.25">
      <c r="A28603" t="s">
        <v>20</v>
      </c>
      <c r="B28603" t="s">
        <v>11</v>
      </c>
      <c r="C28603">
        <v>2021</v>
      </c>
      <c r="D28603">
        <v>4</v>
      </c>
      <c r="E28603">
        <v>61953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 t="str">
        <f t="shared" si="446"/>
        <v>2021-4</v>
      </c>
    </row>
    <row r="28604" spans="1:11" x14ac:dyDescent="0.25">
      <c r="A28604" t="s">
        <v>20</v>
      </c>
      <c r="B28604" t="s">
        <v>11</v>
      </c>
      <c r="C28604">
        <v>2021</v>
      </c>
      <c r="D28604">
        <v>4</v>
      </c>
      <c r="E28604">
        <v>61958</v>
      </c>
      <c r="F28604">
        <v>318651</v>
      </c>
      <c r="G28604">
        <v>10515</v>
      </c>
      <c r="H28604">
        <v>33580044.109999999</v>
      </c>
      <c r="I28604">
        <v>32710410.739999998</v>
      </c>
      <c r="J28604">
        <v>869633.37</v>
      </c>
      <c r="K28604" t="str">
        <f t="shared" si="446"/>
        <v>2021-4</v>
      </c>
    </row>
    <row r="28605" spans="1:11" x14ac:dyDescent="0.25">
      <c r="A28605" t="s">
        <v>20</v>
      </c>
      <c r="B28605" t="s">
        <v>11</v>
      </c>
      <c r="C28605">
        <v>2021</v>
      </c>
      <c r="D28605">
        <v>4</v>
      </c>
      <c r="E28605">
        <v>61990</v>
      </c>
      <c r="F28605">
        <v>246</v>
      </c>
      <c r="G28605">
        <v>25</v>
      </c>
      <c r="H28605">
        <v>1617.75</v>
      </c>
      <c r="I28605">
        <v>1617.75</v>
      </c>
      <c r="J28605">
        <v>0</v>
      </c>
      <c r="K28605" t="str">
        <f t="shared" si="446"/>
        <v>2021-4</v>
      </c>
    </row>
    <row r="28606" spans="1:11" x14ac:dyDescent="0.25">
      <c r="A28606" t="s">
        <v>20</v>
      </c>
      <c r="B28606" t="s">
        <v>11</v>
      </c>
      <c r="C28606">
        <v>2021</v>
      </c>
      <c r="D28606">
        <v>4</v>
      </c>
      <c r="E28606">
        <v>62011</v>
      </c>
      <c r="F28606">
        <v>692716.45400000003</v>
      </c>
      <c r="G28606">
        <v>6939</v>
      </c>
      <c r="H28606">
        <v>28604.1</v>
      </c>
      <c r="I28606">
        <v>28565.09</v>
      </c>
      <c r="J28606">
        <v>39.01</v>
      </c>
      <c r="K28606" t="str">
        <f t="shared" si="446"/>
        <v>2021-4</v>
      </c>
    </row>
    <row r="28607" spans="1:11" x14ac:dyDescent="0.25">
      <c r="A28607" t="s">
        <v>20</v>
      </c>
      <c r="B28607" t="s">
        <v>11</v>
      </c>
      <c r="C28607">
        <v>2021</v>
      </c>
      <c r="D28607">
        <v>4</v>
      </c>
      <c r="E28607">
        <v>62037</v>
      </c>
      <c r="F28607">
        <v>56010</v>
      </c>
      <c r="G28607">
        <v>1657</v>
      </c>
      <c r="H28607">
        <v>34410.050000000003</v>
      </c>
      <c r="I28607">
        <v>33017.269999999997</v>
      </c>
      <c r="J28607">
        <v>1392.78</v>
      </c>
      <c r="K28607" t="str">
        <f t="shared" si="446"/>
        <v>2021-4</v>
      </c>
    </row>
    <row r="28608" spans="1:11" x14ac:dyDescent="0.25">
      <c r="A28608" t="s">
        <v>20</v>
      </c>
      <c r="B28608" t="s">
        <v>11</v>
      </c>
      <c r="C28608">
        <v>2021</v>
      </c>
      <c r="D28608">
        <v>4</v>
      </c>
      <c r="E28608">
        <v>62064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 t="str">
        <f t="shared" si="446"/>
        <v>2021-4</v>
      </c>
    </row>
    <row r="28609" spans="1:11" x14ac:dyDescent="0.25">
      <c r="A28609" t="s">
        <v>20</v>
      </c>
      <c r="B28609" t="s">
        <v>11</v>
      </c>
      <c r="C28609">
        <v>2021</v>
      </c>
      <c r="D28609">
        <v>4</v>
      </c>
      <c r="E28609">
        <v>62107</v>
      </c>
      <c r="F28609">
        <v>13329</v>
      </c>
      <c r="G28609">
        <v>352</v>
      </c>
      <c r="H28609">
        <v>269.61</v>
      </c>
      <c r="I28609">
        <v>269.61</v>
      </c>
      <c r="J28609">
        <v>0</v>
      </c>
      <c r="K28609" t="str">
        <f t="shared" si="446"/>
        <v>2021-4</v>
      </c>
    </row>
    <row r="28610" spans="1:11" x14ac:dyDescent="0.25">
      <c r="A28610" t="s">
        <v>20</v>
      </c>
      <c r="B28610" t="s">
        <v>11</v>
      </c>
      <c r="C28610">
        <v>2021</v>
      </c>
      <c r="D28610">
        <v>4</v>
      </c>
      <c r="E28610">
        <v>62135</v>
      </c>
      <c r="F28610">
        <v>165546</v>
      </c>
      <c r="G28610">
        <v>5323</v>
      </c>
      <c r="H28610">
        <v>28697.52</v>
      </c>
      <c r="I28610">
        <v>28303.71</v>
      </c>
      <c r="J28610">
        <v>393.81</v>
      </c>
      <c r="K28610" t="str">
        <f t="shared" si="446"/>
        <v>2021-4</v>
      </c>
    </row>
    <row r="28611" spans="1:11" x14ac:dyDescent="0.25">
      <c r="A28611" t="s">
        <v>20</v>
      </c>
      <c r="B28611" t="s">
        <v>11</v>
      </c>
      <c r="C28611">
        <v>2021</v>
      </c>
      <c r="D28611">
        <v>4</v>
      </c>
      <c r="E28611">
        <v>62175</v>
      </c>
      <c r="F28611">
        <v>527165.79200000002</v>
      </c>
      <c r="G28611">
        <v>16149</v>
      </c>
      <c r="H28611">
        <v>163577.22</v>
      </c>
      <c r="I28611">
        <v>152375.29999999999</v>
      </c>
      <c r="J28611">
        <v>11201.92</v>
      </c>
      <c r="K28611" t="str">
        <f t="shared" ref="K28611:K28674" si="447">CONCATENATE(C28611,"-",D28611)</f>
        <v>2021-4</v>
      </c>
    </row>
    <row r="28612" spans="1:11" x14ac:dyDescent="0.25">
      <c r="A28612" t="s">
        <v>20</v>
      </c>
      <c r="B28612" t="s">
        <v>11</v>
      </c>
      <c r="C28612">
        <v>2021</v>
      </c>
      <c r="D28612">
        <v>4</v>
      </c>
      <c r="E28612">
        <v>62225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 t="str">
        <f t="shared" si="447"/>
        <v>2021-4</v>
      </c>
    </row>
    <row r="28613" spans="1:11" x14ac:dyDescent="0.25">
      <c r="A28613" t="s">
        <v>20</v>
      </c>
      <c r="B28613" t="s">
        <v>11</v>
      </c>
      <c r="C28613">
        <v>2021</v>
      </c>
      <c r="D28613">
        <v>4</v>
      </c>
      <c r="E28613">
        <v>62332</v>
      </c>
      <c r="F28613">
        <v>791645.74699999997</v>
      </c>
      <c r="G28613">
        <v>21867</v>
      </c>
      <c r="H28613">
        <v>244645.6</v>
      </c>
      <c r="I28613">
        <v>220847.72</v>
      </c>
      <c r="J28613">
        <v>23797.88</v>
      </c>
      <c r="K28613" t="str">
        <f t="shared" si="447"/>
        <v>2021-4</v>
      </c>
    </row>
    <row r="28614" spans="1:11" x14ac:dyDescent="0.25">
      <c r="A28614" t="s">
        <v>20</v>
      </c>
      <c r="B28614" t="s">
        <v>11</v>
      </c>
      <c r="C28614">
        <v>2021</v>
      </c>
      <c r="D28614">
        <v>4</v>
      </c>
      <c r="E28614">
        <v>62484</v>
      </c>
      <c r="F28614">
        <v>4004</v>
      </c>
      <c r="G28614">
        <v>42</v>
      </c>
      <c r="H28614">
        <v>51398.83</v>
      </c>
      <c r="I28614">
        <v>50540.68</v>
      </c>
      <c r="J28614">
        <v>858.15</v>
      </c>
      <c r="K28614" t="str">
        <f t="shared" si="447"/>
        <v>2021-4</v>
      </c>
    </row>
    <row r="28615" spans="1:11" x14ac:dyDescent="0.25">
      <c r="A28615" t="s">
        <v>20</v>
      </c>
      <c r="B28615" t="s">
        <v>11</v>
      </c>
      <c r="C28615">
        <v>2021</v>
      </c>
      <c r="D28615">
        <v>4</v>
      </c>
      <c r="E28615">
        <v>62541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 t="str">
        <f t="shared" si="447"/>
        <v>2021-4</v>
      </c>
    </row>
    <row r="28616" spans="1:11" x14ac:dyDescent="0.25">
      <c r="A28616" t="s">
        <v>20</v>
      </c>
      <c r="B28616" t="s">
        <v>11</v>
      </c>
      <c r="C28616">
        <v>2021</v>
      </c>
      <c r="D28616">
        <v>4</v>
      </c>
      <c r="E28616">
        <v>62542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 t="str">
        <f t="shared" si="447"/>
        <v>2021-4</v>
      </c>
    </row>
    <row r="28617" spans="1:11" x14ac:dyDescent="0.25">
      <c r="A28617" t="s">
        <v>20</v>
      </c>
      <c r="B28617" t="s">
        <v>11</v>
      </c>
      <c r="C28617">
        <v>2021</v>
      </c>
      <c r="D28617">
        <v>4</v>
      </c>
      <c r="E28617">
        <v>62559</v>
      </c>
      <c r="F28617">
        <v>497823.8</v>
      </c>
      <c r="G28617">
        <v>6181</v>
      </c>
      <c r="H28617">
        <v>547912.81999999995</v>
      </c>
      <c r="I28617">
        <v>531909.53</v>
      </c>
      <c r="J28617">
        <v>16003.29</v>
      </c>
      <c r="K28617" t="str">
        <f t="shared" si="447"/>
        <v>2021-4</v>
      </c>
    </row>
    <row r="28618" spans="1:11" x14ac:dyDescent="0.25">
      <c r="A28618" t="s">
        <v>20</v>
      </c>
      <c r="B28618" t="s">
        <v>11</v>
      </c>
      <c r="C28618">
        <v>2021</v>
      </c>
      <c r="D28618">
        <v>4</v>
      </c>
      <c r="E28618">
        <v>62584</v>
      </c>
      <c r="F28618">
        <v>990</v>
      </c>
      <c r="G28618">
        <v>33</v>
      </c>
      <c r="H28618">
        <v>367.95</v>
      </c>
      <c r="I28618">
        <v>367.95</v>
      </c>
      <c r="J28618">
        <v>0</v>
      </c>
      <c r="K28618" t="str">
        <f t="shared" si="447"/>
        <v>2021-4</v>
      </c>
    </row>
    <row r="28619" spans="1:11" x14ac:dyDescent="0.25">
      <c r="A28619" t="s">
        <v>20</v>
      </c>
      <c r="B28619" t="s">
        <v>11</v>
      </c>
      <c r="C28619">
        <v>2021</v>
      </c>
      <c r="D28619">
        <v>4</v>
      </c>
      <c r="E28619">
        <v>62756</v>
      </c>
      <c r="F28619">
        <v>1115529.75</v>
      </c>
      <c r="G28619">
        <v>19134</v>
      </c>
      <c r="H28619">
        <v>419014.87</v>
      </c>
      <c r="I28619">
        <v>402533.61</v>
      </c>
      <c r="J28619">
        <v>16481.259999999998</v>
      </c>
      <c r="K28619" t="str">
        <f t="shared" si="447"/>
        <v>2021-4</v>
      </c>
    </row>
    <row r="28620" spans="1:11" x14ac:dyDescent="0.25">
      <c r="A28620" t="s">
        <v>20</v>
      </c>
      <c r="B28620" t="s">
        <v>11</v>
      </c>
      <c r="C28620">
        <v>2021</v>
      </c>
      <c r="D28620">
        <v>4</v>
      </c>
      <c r="E28620">
        <v>62856</v>
      </c>
      <c r="F28620">
        <v>57076</v>
      </c>
      <c r="G28620">
        <v>619</v>
      </c>
      <c r="H28620">
        <v>948316.91</v>
      </c>
      <c r="I28620">
        <v>868462.18</v>
      </c>
      <c r="J28620">
        <v>79854.73</v>
      </c>
      <c r="K28620" t="str">
        <f t="shared" si="447"/>
        <v>2021-4</v>
      </c>
    </row>
    <row r="28621" spans="1:11" x14ac:dyDescent="0.25">
      <c r="A28621" t="s">
        <v>20</v>
      </c>
      <c r="B28621" t="s">
        <v>11</v>
      </c>
      <c r="C28621">
        <v>2021</v>
      </c>
      <c r="D28621">
        <v>4</v>
      </c>
      <c r="E28621">
        <v>62935</v>
      </c>
      <c r="F28621">
        <v>198</v>
      </c>
      <c r="G28621">
        <v>198</v>
      </c>
      <c r="H28621">
        <v>136780.60999999999</v>
      </c>
      <c r="I28621">
        <v>108502.29</v>
      </c>
      <c r="J28621">
        <v>28278.32</v>
      </c>
      <c r="K28621" t="str">
        <f t="shared" si="447"/>
        <v>2021-4</v>
      </c>
    </row>
    <row r="28622" spans="1:11" x14ac:dyDescent="0.25">
      <c r="A28622" t="s">
        <v>20</v>
      </c>
      <c r="B28622" t="s">
        <v>11</v>
      </c>
      <c r="C28622">
        <v>2021</v>
      </c>
      <c r="D28622">
        <v>4</v>
      </c>
      <c r="E28622">
        <v>63004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 t="str">
        <f t="shared" si="447"/>
        <v>2021-4</v>
      </c>
    </row>
    <row r="28623" spans="1:11" x14ac:dyDescent="0.25">
      <c r="A28623" t="s">
        <v>20</v>
      </c>
      <c r="B28623" t="s">
        <v>11</v>
      </c>
      <c r="C28623">
        <v>2021</v>
      </c>
      <c r="D28623">
        <v>4</v>
      </c>
      <c r="E28623">
        <v>6301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 t="str">
        <f t="shared" si="447"/>
        <v>2021-4</v>
      </c>
    </row>
    <row r="28624" spans="1:11" x14ac:dyDescent="0.25">
      <c r="A28624" t="s">
        <v>20</v>
      </c>
      <c r="B28624" t="s">
        <v>11</v>
      </c>
      <c r="C28624">
        <v>2021</v>
      </c>
      <c r="D28624">
        <v>4</v>
      </c>
      <c r="E28624">
        <v>63020</v>
      </c>
      <c r="F28624">
        <v>278</v>
      </c>
      <c r="G28624">
        <v>296</v>
      </c>
      <c r="H28624">
        <v>483889.26</v>
      </c>
      <c r="I28624">
        <v>381160.84</v>
      </c>
      <c r="J28624">
        <v>102728.42</v>
      </c>
      <c r="K28624" t="str">
        <f t="shared" si="447"/>
        <v>2021-4</v>
      </c>
    </row>
    <row r="28625" spans="1:11" x14ac:dyDescent="0.25">
      <c r="A28625" t="s">
        <v>20</v>
      </c>
      <c r="B28625" t="s">
        <v>11</v>
      </c>
      <c r="C28625">
        <v>2021</v>
      </c>
      <c r="D28625">
        <v>4</v>
      </c>
      <c r="E28625">
        <v>63044</v>
      </c>
      <c r="F28625">
        <v>172171</v>
      </c>
      <c r="G28625">
        <v>2105</v>
      </c>
      <c r="H28625">
        <v>15497.27</v>
      </c>
      <c r="I28625">
        <v>15483.98</v>
      </c>
      <c r="J28625">
        <v>13.29</v>
      </c>
      <c r="K28625" t="str">
        <f t="shared" si="447"/>
        <v>2021-4</v>
      </c>
    </row>
    <row r="28626" spans="1:11" x14ac:dyDescent="0.25">
      <c r="A28626" t="s">
        <v>20</v>
      </c>
      <c r="B28626" t="s">
        <v>11</v>
      </c>
      <c r="C28626">
        <v>2021</v>
      </c>
      <c r="D28626">
        <v>4</v>
      </c>
      <c r="E28626">
        <v>63090</v>
      </c>
      <c r="F28626">
        <v>560</v>
      </c>
      <c r="G28626">
        <v>15</v>
      </c>
      <c r="H28626">
        <v>72818.06</v>
      </c>
      <c r="I28626">
        <v>72818.06</v>
      </c>
      <c r="J28626">
        <v>0</v>
      </c>
      <c r="K28626" t="str">
        <f t="shared" si="447"/>
        <v>2021-4</v>
      </c>
    </row>
    <row r="28627" spans="1:11" x14ac:dyDescent="0.25">
      <c r="A28627" t="s">
        <v>20</v>
      </c>
      <c r="B28627" t="s">
        <v>11</v>
      </c>
      <c r="C28627">
        <v>2021</v>
      </c>
      <c r="D28627">
        <v>4</v>
      </c>
      <c r="E28627">
        <v>63304</v>
      </c>
      <c r="F28627">
        <v>563859</v>
      </c>
      <c r="G28627">
        <v>16684</v>
      </c>
      <c r="H28627">
        <v>239744.25</v>
      </c>
      <c r="I28627">
        <v>226792.4</v>
      </c>
      <c r="J28627">
        <v>12951.85</v>
      </c>
      <c r="K28627" t="str">
        <f t="shared" si="447"/>
        <v>2021-4</v>
      </c>
    </row>
    <row r="28628" spans="1:11" x14ac:dyDescent="0.25">
      <c r="A28628" t="s">
        <v>20</v>
      </c>
      <c r="B28628" t="s">
        <v>11</v>
      </c>
      <c r="C28628">
        <v>2021</v>
      </c>
      <c r="D28628">
        <v>4</v>
      </c>
      <c r="E28628">
        <v>63323</v>
      </c>
      <c r="F28628">
        <v>560605.54299999995</v>
      </c>
      <c r="G28628">
        <v>25421</v>
      </c>
      <c r="H28628">
        <v>435824.39</v>
      </c>
      <c r="I28628">
        <v>420775.22</v>
      </c>
      <c r="J28628">
        <v>15049.17</v>
      </c>
      <c r="K28628" t="str">
        <f t="shared" si="447"/>
        <v>2021-4</v>
      </c>
    </row>
    <row r="28629" spans="1:11" x14ac:dyDescent="0.25">
      <c r="A28629" t="s">
        <v>20</v>
      </c>
      <c r="B28629" t="s">
        <v>11</v>
      </c>
      <c r="C28629">
        <v>2021</v>
      </c>
      <c r="D28629">
        <v>4</v>
      </c>
      <c r="E28629">
        <v>63395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 t="str">
        <f t="shared" si="447"/>
        <v>2021-4</v>
      </c>
    </row>
    <row r="28630" spans="1:11" x14ac:dyDescent="0.25">
      <c r="A28630" t="s">
        <v>20</v>
      </c>
      <c r="B28630" t="s">
        <v>11</v>
      </c>
      <c r="C28630">
        <v>2021</v>
      </c>
      <c r="D28630">
        <v>4</v>
      </c>
      <c r="E28630">
        <v>63402</v>
      </c>
      <c r="F28630">
        <v>108524</v>
      </c>
      <c r="G28630">
        <v>3428</v>
      </c>
      <c r="H28630">
        <v>4759584.26</v>
      </c>
      <c r="I28630">
        <v>4522901.5999999996</v>
      </c>
      <c r="J28630">
        <v>236682.66</v>
      </c>
      <c r="K28630" t="str">
        <f t="shared" si="447"/>
        <v>2021-4</v>
      </c>
    </row>
    <row r="28631" spans="1:11" x14ac:dyDescent="0.25">
      <c r="A28631" t="s">
        <v>20</v>
      </c>
      <c r="B28631" t="s">
        <v>11</v>
      </c>
      <c r="C28631">
        <v>2021</v>
      </c>
      <c r="D28631">
        <v>4</v>
      </c>
      <c r="E28631">
        <v>63459</v>
      </c>
      <c r="F28631">
        <v>381.82</v>
      </c>
      <c r="G28631">
        <v>117</v>
      </c>
      <c r="H28631">
        <v>160865.39000000001</v>
      </c>
      <c r="I28631">
        <v>114478.54</v>
      </c>
      <c r="J28631">
        <v>46386.85</v>
      </c>
      <c r="K28631" t="str">
        <f t="shared" si="447"/>
        <v>2021-4</v>
      </c>
    </row>
    <row r="28632" spans="1:11" x14ac:dyDescent="0.25">
      <c r="A28632" t="s">
        <v>20</v>
      </c>
      <c r="B28632" t="s">
        <v>11</v>
      </c>
      <c r="C28632">
        <v>2021</v>
      </c>
      <c r="D28632">
        <v>4</v>
      </c>
      <c r="E28632">
        <v>63481</v>
      </c>
      <c r="F28632">
        <v>1560</v>
      </c>
      <c r="G28632">
        <v>14</v>
      </c>
      <c r="H28632">
        <v>41093.99</v>
      </c>
      <c r="I28632">
        <v>41093.99</v>
      </c>
      <c r="J28632">
        <v>0</v>
      </c>
      <c r="K28632" t="str">
        <f t="shared" si="447"/>
        <v>2021-4</v>
      </c>
    </row>
    <row r="28633" spans="1:11" x14ac:dyDescent="0.25">
      <c r="A28633" t="s">
        <v>20</v>
      </c>
      <c r="B28633" t="s">
        <v>11</v>
      </c>
      <c r="C28633">
        <v>2021</v>
      </c>
      <c r="D28633">
        <v>4</v>
      </c>
      <c r="E28633">
        <v>63646</v>
      </c>
      <c r="F28633">
        <v>182090.274</v>
      </c>
      <c r="G28633">
        <v>1495</v>
      </c>
      <c r="H28633">
        <v>19234.71</v>
      </c>
      <c r="I28633">
        <v>18979.29</v>
      </c>
      <c r="J28633">
        <v>255.42</v>
      </c>
      <c r="K28633" t="str">
        <f t="shared" si="447"/>
        <v>2021-4</v>
      </c>
    </row>
    <row r="28634" spans="1:11" x14ac:dyDescent="0.25">
      <c r="A28634" t="s">
        <v>20</v>
      </c>
      <c r="B28634" t="s">
        <v>11</v>
      </c>
      <c r="C28634">
        <v>2021</v>
      </c>
      <c r="D28634">
        <v>4</v>
      </c>
      <c r="E28634">
        <v>63653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 t="str">
        <f t="shared" si="447"/>
        <v>2021-4</v>
      </c>
    </row>
    <row r="28635" spans="1:11" x14ac:dyDescent="0.25">
      <c r="A28635" t="s">
        <v>20</v>
      </c>
      <c r="B28635" t="s">
        <v>11</v>
      </c>
      <c r="C28635">
        <v>2021</v>
      </c>
      <c r="D28635">
        <v>4</v>
      </c>
      <c r="E28635">
        <v>63704</v>
      </c>
      <c r="F28635">
        <v>0</v>
      </c>
      <c r="G28635">
        <v>0</v>
      </c>
      <c r="H28635">
        <v>0</v>
      </c>
      <c r="I28635">
        <v>0</v>
      </c>
      <c r="J28635">
        <v>0</v>
      </c>
      <c r="K28635" t="str">
        <f t="shared" si="447"/>
        <v>2021-4</v>
      </c>
    </row>
    <row r="28636" spans="1:11" x14ac:dyDescent="0.25">
      <c r="A28636" t="s">
        <v>20</v>
      </c>
      <c r="B28636" t="s">
        <v>11</v>
      </c>
      <c r="C28636">
        <v>2021</v>
      </c>
      <c r="D28636">
        <v>4</v>
      </c>
      <c r="E28636">
        <v>63739</v>
      </c>
      <c r="F28636">
        <v>42168.6</v>
      </c>
      <c r="G28636">
        <v>314</v>
      </c>
      <c r="H28636">
        <v>7653.71</v>
      </c>
      <c r="I28636">
        <v>7324.7</v>
      </c>
      <c r="J28636">
        <v>329.01</v>
      </c>
      <c r="K28636" t="str">
        <f t="shared" si="447"/>
        <v>2021-4</v>
      </c>
    </row>
    <row r="28637" spans="1:11" x14ac:dyDescent="0.25">
      <c r="A28637" t="s">
        <v>20</v>
      </c>
      <c r="B28637" t="s">
        <v>11</v>
      </c>
      <c r="C28637">
        <v>2021</v>
      </c>
      <c r="D28637">
        <v>4</v>
      </c>
      <c r="E28637">
        <v>63824</v>
      </c>
      <c r="F28637">
        <v>31267</v>
      </c>
      <c r="G28637">
        <v>397</v>
      </c>
      <c r="H28637">
        <v>7990.64</v>
      </c>
      <c r="I28637">
        <v>7990.64</v>
      </c>
      <c r="J28637">
        <v>0</v>
      </c>
      <c r="K28637" t="str">
        <f t="shared" si="447"/>
        <v>2021-4</v>
      </c>
    </row>
    <row r="28638" spans="1:11" x14ac:dyDescent="0.25">
      <c r="A28638" t="s">
        <v>20</v>
      </c>
      <c r="B28638" t="s">
        <v>11</v>
      </c>
      <c r="C28638">
        <v>2021</v>
      </c>
      <c r="D28638">
        <v>4</v>
      </c>
      <c r="E28638">
        <v>63833</v>
      </c>
      <c r="F28638">
        <v>166</v>
      </c>
      <c r="G28638">
        <v>13</v>
      </c>
      <c r="H28638">
        <v>503687.91</v>
      </c>
      <c r="I28638">
        <v>503687.91</v>
      </c>
      <c r="J28638">
        <v>0</v>
      </c>
      <c r="K28638" t="str">
        <f t="shared" si="447"/>
        <v>2021-4</v>
      </c>
    </row>
    <row r="28639" spans="1:11" x14ac:dyDescent="0.25">
      <c r="A28639" t="s">
        <v>20</v>
      </c>
      <c r="B28639" t="s">
        <v>11</v>
      </c>
      <c r="C28639">
        <v>2021</v>
      </c>
      <c r="D28639">
        <v>4</v>
      </c>
      <c r="E28639">
        <v>63868</v>
      </c>
      <c r="F28639">
        <v>21362.334999999999</v>
      </c>
      <c r="G28639">
        <v>253</v>
      </c>
      <c r="H28639">
        <v>471.02</v>
      </c>
      <c r="I28639">
        <v>471.02</v>
      </c>
      <c r="J28639">
        <v>0</v>
      </c>
      <c r="K28639" t="str">
        <f t="shared" si="447"/>
        <v>2021-4</v>
      </c>
    </row>
    <row r="28640" spans="1:11" x14ac:dyDescent="0.25">
      <c r="A28640" t="s">
        <v>20</v>
      </c>
      <c r="B28640" t="s">
        <v>11</v>
      </c>
      <c r="C28640">
        <v>2021</v>
      </c>
      <c r="D28640">
        <v>4</v>
      </c>
      <c r="E28640">
        <v>64011</v>
      </c>
      <c r="F28640">
        <v>220</v>
      </c>
      <c r="G28640">
        <v>119</v>
      </c>
      <c r="H28640">
        <v>137552.46</v>
      </c>
      <c r="I28640">
        <v>131159.34</v>
      </c>
      <c r="J28640">
        <v>6393.12</v>
      </c>
      <c r="K28640" t="str">
        <f t="shared" si="447"/>
        <v>2021-4</v>
      </c>
    </row>
    <row r="28641" spans="1:11" x14ac:dyDescent="0.25">
      <c r="A28641" t="s">
        <v>20</v>
      </c>
      <c r="B28641" t="s">
        <v>11</v>
      </c>
      <c r="C28641">
        <v>2021</v>
      </c>
      <c r="D28641">
        <v>4</v>
      </c>
      <c r="E28641">
        <v>64208</v>
      </c>
      <c r="F28641">
        <v>44850</v>
      </c>
      <c r="G28641">
        <v>79</v>
      </c>
      <c r="H28641">
        <v>593170.21</v>
      </c>
      <c r="I28641">
        <v>593170.21</v>
      </c>
      <c r="J28641">
        <v>0</v>
      </c>
      <c r="K28641" t="str">
        <f t="shared" si="447"/>
        <v>2021-4</v>
      </c>
    </row>
    <row r="28642" spans="1:11" x14ac:dyDescent="0.25">
      <c r="A28642" t="s">
        <v>20</v>
      </c>
      <c r="B28642" t="s">
        <v>11</v>
      </c>
      <c r="C28642">
        <v>2021</v>
      </c>
      <c r="D28642">
        <v>4</v>
      </c>
      <c r="E28642">
        <v>64370</v>
      </c>
      <c r="F28642">
        <v>51</v>
      </c>
      <c r="G28642">
        <v>47</v>
      </c>
      <c r="H28642">
        <v>29801.01</v>
      </c>
      <c r="I28642">
        <v>29801.01</v>
      </c>
      <c r="J28642">
        <v>0</v>
      </c>
      <c r="K28642" t="str">
        <f t="shared" si="447"/>
        <v>2021-4</v>
      </c>
    </row>
    <row r="28643" spans="1:11" x14ac:dyDescent="0.25">
      <c r="A28643" t="s">
        <v>20</v>
      </c>
      <c r="B28643" t="s">
        <v>11</v>
      </c>
      <c r="C28643">
        <v>2021</v>
      </c>
      <c r="D28643">
        <v>4</v>
      </c>
      <c r="E28643">
        <v>64376</v>
      </c>
      <c r="F28643">
        <v>0</v>
      </c>
      <c r="G28643">
        <v>0</v>
      </c>
      <c r="H28643">
        <v>0</v>
      </c>
      <c r="I28643">
        <v>0</v>
      </c>
      <c r="J28643">
        <v>0</v>
      </c>
      <c r="K28643" t="str">
        <f t="shared" si="447"/>
        <v>2021-4</v>
      </c>
    </row>
    <row r="28644" spans="1:11" x14ac:dyDescent="0.25">
      <c r="A28644" t="s">
        <v>20</v>
      </c>
      <c r="B28644" t="s">
        <v>11</v>
      </c>
      <c r="C28644">
        <v>2021</v>
      </c>
      <c r="D28644">
        <v>4</v>
      </c>
      <c r="E28644">
        <v>64380</v>
      </c>
      <c r="F28644">
        <v>3218180</v>
      </c>
      <c r="G28644">
        <v>63911</v>
      </c>
      <c r="H28644">
        <v>397298.96</v>
      </c>
      <c r="I28644">
        <v>378609.34</v>
      </c>
      <c r="J28644">
        <v>18689.62</v>
      </c>
      <c r="K28644" t="str">
        <f t="shared" si="447"/>
        <v>2021-4</v>
      </c>
    </row>
    <row r="28645" spans="1:11" x14ac:dyDescent="0.25">
      <c r="A28645" t="s">
        <v>20</v>
      </c>
      <c r="B28645" t="s">
        <v>11</v>
      </c>
      <c r="C28645">
        <v>2021</v>
      </c>
      <c r="D28645">
        <v>4</v>
      </c>
      <c r="E28645">
        <v>64406</v>
      </c>
      <c r="F28645">
        <v>8209</v>
      </c>
      <c r="G28645">
        <v>268</v>
      </c>
      <c r="H28645">
        <v>1943362</v>
      </c>
      <c r="I28645">
        <v>1516993.6</v>
      </c>
      <c r="J28645">
        <v>426368.4</v>
      </c>
      <c r="K28645" t="str">
        <f t="shared" si="447"/>
        <v>2021-4</v>
      </c>
    </row>
    <row r="28646" spans="1:11" x14ac:dyDescent="0.25">
      <c r="A28646" t="s">
        <v>20</v>
      </c>
      <c r="B28646" t="s">
        <v>11</v>
      </c>
      <c r="C28646">
        <v>2021</v>
      </c>
      <c r="D28646">
        <v>4</v>
      </c>
      <c r="E28646">
        <v>64597</v>
      </c>
      <c r="F28646">
        <v>14699</v>
      </c>
      <c r="G28646">
        <v>263</v>
      </c>
      <c r="H28646">
        <v>310324.73</v>
      </c>
      <c r="I28646">
        <v>254688.35</v>
      </c>
      <c r="J28646">
        <v>55636.38</v>
      </c>
      <c r="K28646" t="str">
        <f t="shared" si="447"/>
        <v>2021-4</v>
      </c>
    </row>
    <row r="28647" spans="1:11" x14ac:dyDescent="0.25">
      <c r="A28647" t="s">
        <v>20</v>
      </c>
      <c r="B28647" t="s">
        <v>11</v>
      </c>
      <c r="C28647">
        <v>2021</v>
      </c>
      <c r="D28647">
        <v>4</v>
      </c>
      <c r="E28647">
        <v>64679</v>
      </c>
      <c r="F28647">
        <v>120530.3</v>
      </c>
      <c r="G28647">
        <v>3277</v>
      </c>
      <c r="H28647">
        <v>59630.86</v>
      </c>
      <c r="I28647">
        <v>57471.78</v>
      </c>
      <c r="J28647">
        <v>2159.08</v>
      </c>
      <c r="K28647" t="str">
        <f t="shared" si="447"/>
        <v>2021-4</v>
      </c>
    </row>
    <row r="28648" spans="1:11" x14ac:dyDescent="0.25">
      <c r="A28648" t="s">
        <v>20</v>
      </c>
      <c r="B28648" t="s">
        <v>11</v>
      </c>
      <c r="C28648">
        <v>2021</v>
      </c>
      <c r="D28648">
        <v>4</v>
      </c>
      <c r="E28648">
        <v>64764</v>
      </c>
      <c r="F28648">
        <v>71403</v>
      </c>
      <c r="G28648">
        <v>2352</v>
      </c>
      <c r="H28648">
        <v>2755703.71</v>
      </c>
      <c r="I28648">
        <v>2503402.84</v>
      </c>
      <c r="J28648">
        <v>252300.87</v>
      </c>
      <c r="K28648" t="str">
        <f t="shared" si="447"/>
        <v>2021-4</v>
      </c>
    </row>
    <row r="28649" spans="1:11" x14ac:dyDescent="0.25">
      <c r="A28649" t="s">
        <v>20</v>
      </c>
      <c r="B28649" t="s">
        <v>11</v>
      </c>
      <c r="C28649">
        <v>2021</v>
      </c>
      <c r="D28649">
        <v>4</v>
      </c>
      <c r="E28649">
        <v>64842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 t="str">
        <f t="shared" si="447"/>
        <v>2021-4</v>
      </c>
    </row>
    <row r="28650" spans="1:11" x14ac:dyDescent="0.25">
      <c r="A28650" t="s">
        <v>20</v>
      </c>
      <c r="B28650" t="s">
        <v>11</v>
      </c>
      <c r="C28650">
        <v>2021</v>
      </c>
      <c r="D28650">
        <v>4</v>
      </c>
      <c r="E28650">
        <v>64896</v>
      </c>
      <c r="F28650">
        <v>5460</v>
      </c>
      <c r="G28650">
        <v>43</v>
      </c>
      <c r="H28650">
        <v>42638.39</v>
      </c>
      <c r="I28650">
        <v>42638.39</v>
      </c>
      <c r="J28650">
        <v>0</v>
      </c>
      <c r="K28650" t="str">
        <f t="shared" si="447"/>
        <v>2021-4</v>
      </c>
    </row>
    <row r="28651" spans="1:11" x14ac:dyDescent="0.25">
      <c r="A28651" t="s">
        <v>20</v>
      </c>
      <c r="B28651" t="s">
        <v>11</v>
      </c>
      <c r="C28651">
        <v>2021</v>
      </c>
      <c r="D28651">
        <v>4</v>
      </c>
      <c r="E28651">
        <v>64950</v>
      </c>
      <c r="F28651">
        <v>7611.5</v>
      </c>
      <c r="G28651">
        <v>22</v>
      </c>
      <c r="H28651">
        <v>837.61</v>
      </c>
      <c r="I28651">
        <v>793.69</v>
      </c>
      <c r="J28651">
        <v>43.92</v>
      </c>
      <c r="K28651" t="str">
        <f t="shared" si="447"/>
        <v>2021-4</v>
      </c>
    </row>
    <row r="28652" spans="1:11" x14ac:dyDescent="0.25">
      <c r="A28652" t="s">
        <v>20</v>
      </c>
      <c r="B28652" t="s">
        <v>11</v>
      </c>
      <c r="C28652">
        <v>2021</v>
      </c>
      <c r="D28652">
        <v>4</v>
      </c>
      <c r="E28652">
        <v>64980</v>
      </c>
      <c r="F28652">
        <v>788736.75</v>
      </c>
      <c r="G28652">
        <v>16433</v>
      </c>
      <c r="H28652">
        <v>320121</v>
      </c>
      <c r="I28652">
        <v>299437.15000000002</v>
      </c>
      <c r="J28652">
        <v>20683.849999999999</v>
      </c>
      <c r="K28652" t="str">
        <f t="shared" si="447"/>
        <v>2021-4</v>
      </c>
    </row>
    <row r="28653" spans="1:11" x14ac:dyDescent="0.25">
      <c r="A28653" t="s">
        <v>20</v>
      </c>
      <c r="B28653" t="s">
        <v>11</v>
      </c>
      <c r="C28653">
        <v>2021</v>
      </c>
      <c r="D28653">
        <v>4</v>
      </c>
      <c r="E28653">
        <v>65162</v>
      </c>
      <c r="F28653">
        <v>5747939.3700000001</v>
      </c>
      <c r="G28653">
        <v>92756</v>
      </c>
      <c r="H28653">
        <v>1717843.84</v>
      </c>
      <c r="I28653">
        <v>1610672.33</v>
      </c>
      <c r="J28653">
        <v>107171.51</v>
      </c>
      <c r="K28653" t="str">
        <f t="shared" si="447"/>
        <v>2021-4</v>
      </c>
    </row>
    <row r="28654" spans="1:11" x14ac:dyDescent="0.25">
      <c r="A28654" t="s">
        <v>20</v>
      </c>
      <c r="B28654" t="s">
        <v>11</v>
      </c>
      <c r="C28654">
        <v>2021</v>
      </c>
      <c r="D28654">
        <v>4</v>
      </c>
      <c r="E28654">
        <v>65219</v>
      </c>
      <c r="F28654">
        <v>41.25</v>
      </c>
      <c r="G28654">
        <v>19</v>
      </c>
      <c r="H28654">
        <v>5541.71</v>
      </c>
      <c r="I28654">
        <v>5541.71</v>
      </c>
      <c r="J28654">
        <v>0</v>
      </c>
      <c r="K28654" t="str">
        <f t="shared" si="447"/>
        <v>2021-4</v>
      </c>
    </row>
    <row r="28655" spans="1:11" x14ac:dyDescent="0.25">
      <c r="A28655" t="s">
        <v>20</v>
      </c>
      <c r="B28655" t="s">
        <v>11</v>
      </c>
      <c r="C28655">
        <v>2021</v>
      </c>
      <c r="D28655">
        <v>4</v>
      </c>
      <c r="E28655">
        <v>65597</v>
      </c>
      <c r="F28655">
        <v>976.88</v>
      </c>
      <c r="G28655">
        <v>49</v>
      </c>
      <c r="H28655">
        <v>273337.69</v>
      </c>
      <c r="I28655">
        <v>188489.55</v>
      </c>
      <c r="J28655">
        <v>84848.14</v>
      </c>
      <c r="K28655" t="str">
        <f t="shared" si="447"/>
        <v>2021-4</v>
      </c>
    </row>
    <row r="28656" spans="1:11" x14ac:dyDescent="0.25">
      <c r="A28656" t="s">
        <v>20</v>
      </c>
      <c r="B28656" t="s">
        <v>11</v>
      </c>
      <c r="C28656">
        <v>2021</v>
      </c>
      <c r="D28656">
        <v>4</v>
      </c>
      <c r="E28656">
        <v>65628</v>
      </c>
      <c r="F28656">
        <v>11180</v>
      </c>
      <c r="G28656">
        <v>64</v>
      </c>
      <c r="H28656">
        <v>9300.58</v>
      </c>
      <c r="I28656">
        <v>9141.82</v>
      </c>
      <c r="J28656">
        <v>158.76</v>
      </c>
      <c r="K28656" t="str">
        <f t="shared" si="447"/>
        <v>2021-4</v>
      </c>
    </row>
    <row r="28657" spans="1:11" x14ac:dyDescent="0.25">
      <c r="A28657" t="s">
        <v>20</v>
      </c>
      <c r="B28657" t="s">
        <v>11</v>
      </c>
      <c r="C28657">
        <v>2021</v>
      </c>
      <c r="D28657">
        <v>4</v>
      </c>
      <c r="E28657">
        <v>65649</v>
      </c>
      <c r="F28657">
        <v>119412.8</v>
      </c>
      <c r="G28657">
        <v>2355</v>
      </c>
      <c r="H28657">
        <v>3388819.3</v>
      </c>
      <c r="I28657">
        <v>3183033.99</v>
      </c>
      <c r="J28657">
        <v>205785.31</v>
      </c>
      <c r="K28657" t="str">
        <f t="shared" si="447"/>
        <v>2021-4</v>
      </c>
    </row>
    <row r="28658" spans="1:11" x14ac:dyDescent="0.25">
      <c r="A28658" t="s">
        <v>20</v>
      </c>
      <c r="B28658" t="s">
        <v>11</v>
      </c>
      <c r="C28658">
        <v>2021</v>
      </c>
      <c r="D28658">
        <v>4</v>
      </c>
      <c r="E28658">
        <v>65757</v>
      </c>
      <c r="F28658">
        <v>3401.5</v>
      </c>
      <c r="G28658">
        <v>2527</v>
      </c>
      <c r="H28658">
        <v>4033576.41</v>
      </c>
      <c r="I28658">
        <v>4018019.37</v>
      </c>
      <c r="J28658">
        <v>15557.04</v>
      </c>
      <c r="K28658" t="str">
        <f t="shared" si="447"/>
        <v>2021-4</v>
      </c>
    </row>
    <row r="28659" spans="1:11" x14ac:dyDescent="0.25">
      <c r="A28659" t="s">
        <v>20</v>
      </c>
      <c r="B28659" t="s">
        <v>11</v>
      </c>
      <c r="C28659">
        <v>2021</v>
      </c>
      <c r="D28659">
        <v>4</v>
      </c>
      <c r="E28659">
        <v>65862</v>
      </c>
      <c r="F28659">
        <v>13117330.75</v>
      </c>
      <c r="G28659">
        <v>303811</v>
      </c>
      <c r="H28659">
        <v>2591929.66</v>
      </c>
      <c r="I28659">
        <v>2471949.87</v>
      </c>
      <c r="J28659">
        <v>119979.79</v>
      </c>
      <c r="K28659" t="str">
        <f t="shared" si="447"/>
        <v>2021-4</v>
      </c>
    </row>
    <row r="28660" spans="1:11" x14ac:dyDescent="0.25">
      <c r="A28660" t="s">
        <v>20</v>
      </c>
      <c r="B28660" t="s">
        <v>11</v>
      </c>
      <c r="C28660">
        <v>2021</v>
      </c>
      <c r="D28660">
        <v>4</v>
      </c>
      <c r="E28660">
        <v>66215</v>
      </c>
      <c r="F28660">
        <v>1741</v>
      </c>
      <c r="G28660">
        <v>61</v>
      </c>
      <c r="H28660">
        <v>472275.22</v>
      </c>
      <c r="I28660">
        <v>469941.7</v>
      </c>
      <c r="J28660">
        <v>2333.52</v>
      </c>
      <c r="K28660" t="str">
        <f t="shared" si="447"/>
        <v>2021-4</v>
      </c>
    </row>
    <row r="28661" spans="1:11" x14ac:dyDescent="0.25">
      <c r="A28661" t="s">
        <v>20</v>
      </c>
      <c r="B28661" t="s">
        <v>11</v>
      </c>
      <c r="C28661">
        <v>2021</v>
      </c>
      <c r="D28661">
        <v>4</v>
      </c>
      <c r="E28661">
        <v>66220</v>
      </c>
      <c r="F28661">
        <v>179.97</v>
      </c>
      <c r="G28661">
        <v>20</v>
      </c>
      <c r="H28661">
        <v>388.53</v>
      </c>
      <c r="I28661">
        <v>348.21</v>
      </c>
      <c r="J28661">
        <v>40.32</v>
      </c>
      <c r="K28661" t="str">
        <f t="shared" si="447"/>
        <v>2021-4</v>
      </c>
    </row>
    <row r="28662" spans="1:11" x14ac:dyDescent="0.25">
      <c r="A28662" t="s">
        <v>20</v>
      </c>
      <c r="B28662" t="s">
        <v>11</v>
      </c>
      <c r="C28662">
        <v>2021</v>
      </c>
      <c r="D28662">
        <v>4</v>
      </c>
      <c r="E28662">
        <v>66302</v>
      </c>
      <c r="F28662">
        <v>360</v>
      </c>
      <c r="G28662">
        <v>12</v>
      </c>
      <c r="H28662">
        <v>205893.97</v>
      </c>
      <c r="I28662">
        <v>171999.34</v>
      </c>
      <c r="J28662">
        <v>33894.629999999997</v>
      </c>
      <c r="K28662" t="str">
        <f t="shared" si="447"/>
        <v>2021-4</v>
      </c>
    </row>
    <row r="28663" spans="1:11" x14ac:dyDescent="0.25">
      <c r="A28663" t="s">
        <v>20</v>
      </c>
      <c r="B28663" t="s">
        <v>11</v>
      </c>
      <c r="C28663">
        <v>2021</v>
      </c>
      <c r="D28663">
        <v>4</v>
      </c>
      <c r="E28663">
        <v>6649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 t="str">
        <f t="shared" si="447"/>
        <v>2021-4</v>
      </c>
    </row>
    <row r="28664" spans="1:11" x14ac:dyDescent="0.25">
      <c r="A28664" t="s">
        <v>20</v>
      </c>
      <c r="B28664" t="s">
        <v>11</v>
      </c>
      <c r="C28664">
        <v>2021</v>
      </c>
      <c r="D28664">
        <v>4</v>
      </c>
      <c r="E28664">
        <v>6653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 t="str">
        <f t="shared" si="447"/>
        <v>2021-4</v>
      </c>
    </row>
    <row r="28665" spans="1:11" x14ac:dyDescent="0.25">
      <c r="A28665" t="s">
        <v>20</v>
      </c>
      <c r="B28665" t="s">
        <v>11</v>
      </c>
      <c r="C28665">
        <v>2021</v>
      </c>
      <c r="D28665">
        <v>4</v>
      </c>
      <c r="E28665">
        <v>66658</v>
      </c>
      <c r="F28665">
        <v>632.05999999999995</v>
      </c>
      <c r="G28665">
        <v>95</v>
      </c>
      <c r="H28665">
        <v>296632.26</v>
      </c>
      <c r="I28665">
        <v>286472.34000000003</v>
      </c>
      <c r="J28665">
        <v>10159.92</v>
      </c>
      <c r="K28665" t="str">
        <f t="shared" si="447"/>
        <v>2021-4</v>
      </c>
    </row>
    <row r="28666" spans="1:11" x14ac:dyDescent="0.25">
      <c r="A28666" t="s">
        <v>20</v>
      </c>
      <c r="B28666" t="s">
        <v>11</v>
      </c>
      <c r="C28666">
        <v>2021</v>
      </c>
      <c r="D28666">
        <v>4</v>
      </c>
      <c r="E28666">
        <v>66685</v>
      </c>
      <c r="F28666">
        <v>60638</v>
      </c>
      <c r="G28666">
        <v>891</v>
      </c>
      <c r="H28666">
        <v>9815.18</v>
      </c>
      <c r="I28666">
        <v>9711.17</v>
      </c>
      <c r="J28666">
        <v>104.01</v>
      </c>
      <c r="K28666" t="str">
        <f t="shared" si="447"/>
        <v>2021-4</v>
      </c>
    </row>
    <row r="28667" spans="1:11" x14ac:dyDescent="0.25">
      <c r="A28667" t="s">
        <v>20</v>
      </c>
      <c r="B28667" t="s">
        <v>11</v>
      </c>
      <c r="C28667">
        <v>2021</v>
      </c>
      <c r="D28667">
        <v>4</v>
      </c>
      <c r="E28667">
        <v>66689</v>
      </c>
      <c r="F28667">
        <v>307378.74</v>
      </c>
      <c r="G28667">
        <v>2013</v>
      </c>
      <c r="H28667">
        <v>271917.43</v>
      </c>
      <c r="I28667">
        <v>262793.46000000002</v>
      </c>
      <c r="J28667">
        <v>9123.9699999999993</v>
      </c>
      <c r="K28667" t="str">
        <f t="shared" si="447"/>
        <v>2021-4</v>
      </c>
    </row>
    <row r="28668" spans="1:11" x14ac:dyDescent="0.25">
      <c r="A28668" t="s">
        <v>20</v>
      </c>
      <c r="B28668" t="s">
        <v>11</v>
      </c>
      <c r="C28668">
        <v>2021</v>
      </c>
      <c r="D28668">
        <v>4</v>
      </c>
      <c r="E28668">
        <v>66733</v>
      </c>
      <c r="F28668">
        <v>24182</v>
      </c>
      <c r="G28668">
        <v>156</v>
      </c>
      <c r="H28668">
        <v>343374.29</v>
      </c>
      <c r="I28668">
        <v>273557.68</v>
      </c>
      <c r="J28668">
        <v>69816.61</v>
      </c>
      <c r="K28668" t="str">
        <f t="shared" si="447"/>
        <v>2021-4</v>
      </c>
    </row>
    <row r="28669" spans="1:11" x14ac:dyDescent="0.25">
      <c r="A28669" t="s">
        <v>20</v>
      </c>
      <c r="B28669" t="s">
        <v>11</v>
      </c>
      <c r="C28669">
        <v>2021</v>
      </c>
      <c r="D28669">
        <v>4</v>
      </c>
      <c r="E28669">
        <v>66758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 t="str">
        <f t="shared" si="447"/>
        <v>2021-4</v>
      </c>
    </row>
    <row r="28670" spans="1:11" x14ac:dyDescent="0.25">
      <c r="A28670" t="s">
        <v>20</v>
      </c>
      <c r="B28670" t="s">
        <v>11</v>
      </c>
      <c r="C28670">
        <v>2021</v>
      </c>
      <c r="D28670">
        <v>4</v>
      </c>
      <c r="E28670">
        <v>66794</v>
      </c>
      <c r="F28670">
        <v>1778</v>
      </c>
      <c r="G28670">
        <v>92</v>
      </c>
      <c r="H28670">
        <v>45873.08</v>
      </c>
      <c r="I28670">
        <v>41637.300000000003</v>
      </c>
      <c r="J28670">
        <v>4235.78</v>
      </c>
      <c r="K28670" t="str">
        <f t="shared" si="447"/>
        <v>2021-4</v>
      </c>
    </row>
    <row r="28671" spans="1:11" x14ac:dyDescent="0.25">
      <c r="A28671" t="s">
        <v>20</v>
      </c>
      <c r="B28671" t="s">
        <v>11</v>
      </c>
      <c r="C28671">
        <v>2021</v>
      </c>
      <c r="D28671">
        <v>4</v>
      </c>
      <c r="E28671">
        <v>66869</v>
      </c>
      <c r="F28671">
        <v>7068</v>
      </c>
      <c r="G28671">
        <v>185</v>
      </c>
      <c r="H28671">
        <v>72697.25</v>
      </c>
      <c r="I28671">
        <v>65057.58</v>
      </c>
      <c r="J28671">
        <v>7639.67</v>
      </c>
      <c r="K28671" t="str">
        <f t="shared" si="447"/>
        <v>2021-4</v>
      </c>
    </row>
    <row r="28672" spans="1:11" x14ac:dyDescent="0.25">
      <c r="A28672" t="s">
        <v>20</v>
      </c>
      <c r="B28672" t="s">
        <v>11</v>
      </c>
      <c r="C28672">
        <v>2021</v>
      </c>
      <c r="D28672">
        <v>4</v>
      </c>
      <c r="E28672">
        <v>66887</v>
      </c>
      <c r="F28672">
        <v>48</v>
      </c>
      <c r="G28672">
        <v>26</v>
      </c>
      <c r="H28672">
        <v>256433.42</v>
      </c>
      <c r="I28672">
        <v>256433.42</v>
      </c>
      <c r="J28672">
        <v>0</v>
      </c>
      <c r="K28672" t="str">
        <f t="shared" si="447"/>
        <v>2021-4</v>
      </c>
    </row>
    <row r="28673" spans="1:11" x14ac:dyDescent="0.25">
      <c r="A28673" t="s">
        <v>20</v>
      </c>
      <c r="B28673" t="s">
        <v>11</v>
      </c>
      <c r="C28673">
        <v>2021</v>
      </c>
      <c r="D28673">
        <v>4</v>
      </c>
      <c r="E28673">
        <v>66993</v>
      </c>
      <c r="F28673">
        <v>874546.054</v>
      </c>
      <c r="G28673">
        <v>39898</v>
      </c>
      <c r="H28673">
        <v>1957790.19</v>
      </c>
      <c r="I28673">
        <v>1870925.81</v>
      </c>
      <c r="J28673">
        <v>86864.38</v>
      </c>
      <c r="K28673" t="str">
        <f t="shared" si="447"/>
        <v>2021-4</v>
      </c>
    </row>
    <row r="28674" spans="1:11" x14ac:dyDescent="0.25">
      <c r="A28674" t="s">
        <v>20</v>
      </c>
      <c r="B28674" t="s">
        <v>11</v>
      </c>
      <c r="C28674">
        <v>2021</v>
      </c>
      <c r="D28674">
        <v>4</v>
      </c>
      <c r="E28674">
        <v>67108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 t="str">
        <f t="shared" si="447"/>
        <v>2021-4</v>
      </c>
    </row>
    <row r="28675" spans="1:11" x14ac:dyDescent="0.25">
      <c r="A28675" t="s">
        <v>20</v>
      </c>
      <c r="B28675" t="s">
        <v>11</v>
      </c>
      <c r="C28675">
        <v>2021</v>
      </c>
      <c r="D28675">
        <v>4</v>
      </c>
      <c r="E28675">
        <v>67253</v>
      </c>
      <c r="F28675">
        <v>7640</v>
      </c>
      <c r="G28675">
        <v>72</v>
      </c>
      <c r="H28675">
        <v>4618.46</v>
      </c>
      <c r="I28675">
        <v>4597.71</v>
      </c>
      <c r="J28675">
        <v>20.75</v>
      </c>
      <c r="K28675" t="str">
        <f t="shared" ref="K28675:K28738" si="448">CONCATENATE(C28675,"-",D28675)</f>
        <v>2021-4</v>
      </c>
    </row>
    <row r="28676" spans="1:11" x14ac:dyDescent="0.25">
      <c r="A28676" t="s">
        <v>20</v>
      </c>
      <c r="B28676" t="s">
        <v>11</v>
      </c>
      <c r="C28676">
        <v>2021</v>
      </c>
      <c r="D28676">
        <v>4</v>
      </c>
      <c r="E28676">
        <v>67308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 t="str">
        <f t="shared" si="448"/>
        <v>2021-4</v>
      </c>
    </row>
    <row r="28677" spans="1:11" x14ac:dyDescent="0.25">
      <c r="A28677" t="s">
        <v>20</v>
      </c>
      <c r="B28677" t="s">
        <v>11</v>
      </c>
      <c r="C28677">
        <v>2021</v>
      </c>
      <c r="D28677">
        <v>4</v>
      </c>
      <c r="E28677">
        <v>67386</v>
      </c>
      <c r="F28677">
        <v>35935</v>
      </c>
      <c r="G28677">
        <v>256</v>
      </c>
      <c r="H28677">
        <v>1199441.6000000001</v>
      </c>
      <c r="I28677">
        <v>1007571.57</v>
      </c>
      <c r="J28677">
        <v>191870.03</v>
      </c>
      <c r="K28677" t="str">
        <f t="shared" si="448"/>
        <v>2021-4</v>
      </c>
    </row>
    <row r="28678" spans="1:11" x14ac:dyDescent="0.25">
      <c r="A28678" t="s">
        <v>20</v>
      </c>
      <c r="B28678" t="s">
        <v>11</v>
      </c>
      <c r="C28678">
        <v>2021</v>
      </c>
      <c r="D28678">
        <v>4</v>
      </c>
      <c r="E28678">
        <v>67405</v>
      </c>
      <c r="F28678">
        <v>537844</v>
      </c>
      <c r="G28678">
        <v>3646</v>
      </c>
      <c r="H28678">
        <v>27845.01</v>
      </c>
      <c r="I28678">
        <v>27821.38</v>
      </c>
      <c r="J28678">
        <v>23.63</v>
      </c>
      <c r="K28678" t="str">
        <f t="shared" si="448"/>
        <v>2021-4</v>
      </c>
    </row>
    <row r="28679" spans="1:11" x14ac:dyDescent="0.25">
      <c r="A28679" t="s">
        <v>20</v>
      </c>
      <c r="B28679" t="s">
        <v>11</v>
      </c>
      <c r="C28679">
        <v>2021</v>
      </c>
      <c r="D28679">
        <v>4</v>
      </c>
      <c r="E28679">
        <v>67457</v>
      </c>
      <c r="F28679">
        <v>110355.503</v>
      </c>
      <c r="G28679">
        <v>4531</v>
      </c>
      <c r="H28679">
        <v>212929.36</v>
      </c>
      <c r="I28679">
        <v>184959.4</v>
      </c>
      <c r="J28679">
        <v>27969.96</v>
      </c>
      <c r="K28679" t="str">
        <f t="shared" si="448"/>
        <v>2021-4</v>
      </c>
    </row>
    <row r="28680" spans="1:11" x14ac:dyDescent="0.25">
      <c r="A28680" t="s">
        <v>20</v>
      </c>
      <c r="B28680" t="s">
        <v>11</v>
      </c>
      <c r="C28680">
        <v>2021</v>
      </c>
      <c r="D28680">
        <v>4</v>
      </c>
      <c r="E28680">
        <v>67618</v>
      </c>
      <c r="F28680">
        <v>7347</v>
      </c>
      <c r="G28680">
        <v>128</v>
      </c>
      <c r="H28680">
        <v>1709.86</v>
      </c>
      <c r="I28680">
        <v>1699.73</v>
      </c>
      <c r="J28680">
        <v>10.130000000000001</v>
      </c>
      <c r="K28680" t="str">
        <f t="shared" si="448"/>
        <v>2021-4</v>
      </c>
    </row>
    <row r="28681" spans="1:11" x14ac:dyDescent="0.25">
      <c r="A28681" t="s">
        <v>20</v>
      </c>
      <c r="B28681" t="s">
        <v>11</v>
      </c>
      <c r="C28681">
        <v>2021</v>
      </c>
      <c r="D28681">
        <v>4</v>
      </c>
      <c r="E28681">
        <v>67877</v>
      </c>
      <c r="F28681">
        <v>7025334.7000000002</v>
      </c>
      <c r="G28681">
        <v>139161</v>
      </c>
      <c r="H28681">
        <v>1022951.07</v>
      </c>
      <c r="I28681">
        <v>933981.25</v>
      </c>
      <c r="J28681">
        <v>88969.82</v>
      </c>
      <c r="K28681" t="str">
        <f t="shared" si="448"/>
        <v>2021-4</v>
      </c>
    </row>
    <row r="28682" spans="1:11" x14ac:dyDescent="0.25">
      <c r="A28682" t="s">
        <v>20</v>
      </c>
      <c r="B28682" t="s">
        <v>11</v>
      </c>
      <c r="C28682">
        <v>2021</v>
      </c>
      <c r="D28682">
        <v>4</v>
      </c>
      <c r="E28682">
        <v>67919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 t="str">
        <f t="shared" si="448"/>
        <v>2021-4</v>
      </c>
    </row>
    <row r="28683" spans="1:11" x14ac:dyDescent="0.25">
      <c r="A28683" t="s">
        <v>20</v>
      </c>
      <c r="B28683" t="s">
        <v>11</v>
      </c>
      <c r="C28683">
        <v>2021</v>
      </c>
      <c r="D28683">
        <v>4</v>
      </c>
      <c r="E28683">
        <v>67979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 t="str">
        <f t="shared" si="448"/>
        <v>2021-4</v>
      </c>
    </row>
    <row r="28684" spans="1:11" x14ac:dyDescent="0.25">
      <c r="A28684" t="s">
        <v>20</v>
      </c>
      <c r="B28684" t="s">
        <v>11</v>
      </c>
      <c r="C28684">
        <v>2021</v>
      </c>
      <c r="D28684">
        <v>4</v>
      </c>
      <c r="E28684">
        <v>68001</v>
      </c>
      <c r="F28684">
        <v>2479338.25</v>
      </c>
      <c r="G28684">
        <v>44215</v>
      </c>
      <c r="H28684">
        <v>348114.7</v>
      </c>
      <c r="I28684">
        <v>325868.07</v>
      </c>
      <c r="J28684">
        <v>22246.63</v>
      </c>
      <c r="K28684" t="str">
        <f t="shared" si="448"/>
        <v>2021-4</v>
      </c>
    </row>
    <row r="28685" spans="1:11" x14ac:dyDescent="0.25">
      <c r="A28685" t="s">
        <v>20</v>
      </c>
      <c r="B28685" t="s">
        <v>11</v>
      </c>
      <c r="C28685">
        <v>2021</v>
      </c>
      <c r="D28685">
        <v>4</v>
      </c>
      <c r="E28685">
        <v>68012</v>
      </c>
      <c r="F28685">
        <v>0</v>
      </c>
      <c r="G28685">
        <v>0</v>
      </c>
      <c r="H28685">
        <v>0</v>
      </c>
      <c r="I28685">
        <v>0</v>
      </c>
      <c r="J28685">
        <v>0</v>
      </c>
      <c r="K28685" t="str">
        <f t="shared" si="448"/>
        <v>2021-4</v>
      </c>
    </row>
    <row r="28686" spans="1:11" x14ac:dyDescent="0.25">
      <c r="A28686" t="s">
        <v>20</v>
      </c>
      <c r="B28686" t="s">
        <v>11</v>
      </c>
      <c r="C28686">
        <v>2021</v>
      </c>
      <c r="D28686">
        <v>4</v>
      </c>
      <c r="E28686">
        <v>68025</v>
      </c>
      <c r="F28686">
        <v>0</v>
      </c>
      <c r="G28686">
        <v>0</v>
      </c>
      <c r="H28686">
        <v>0</v>
      </c>
      <c r="I28686">
        <v>0</v>
      </c>
      <c r="J28686">
        <v>0</v>
      </c>
      <c r="K28686" t="str">
        <f t="shared" si="448"/>
        <v>2021-4</v>
      </c>
    </row>
    <row r="28687" spans="1:11" x14ac:dyDescent="0.25">
      <c r="A28687" t="s">
        <v>20</v>
      </c>
      <c r="B28687" t="s">
        <v>11</v>
      </c>
      <c r="C28687">
        <v>2021</v>
      </c>
      <c r="D28687">
        <v>4</v>
      </c>
      <c r="E28687">
        <v>68047</v>
      </c>
      <c r="F28687">
        <v>357926.5</v>
      </c>
      <c r="G28687">
        <v>2349</v>
      </c>
      <c r="H28687">
        <v>11778.34</v>
      </c>
      <c r="I28687">
        <v>11766.63</v>
      </c>
      <c r="J28687">
        <v>11.71</v>
      </c>
      <c r="K28687" t="str">
        <f t="shared" si="448"/>
        <v>2021-4</v>
      </c>
    </row>
    <row r="28688" spans="1:11" x14ac:dyDescent="0.25">
      <c r="A28688" t="s">
        <v>20</v>
      </c>
      <c r="B28688" t="s">
        <v>11</v>
      </c>
      <c r="C28688">
        <v>2021</v>
      </c>
      <c r="D28688">
        <v>4</v>
      </c>
      <c r="E28688">
        <v>68084</v>
      </c>
      <c r="F28688">
        <v>2577</v>
      </c>
      <c r="G28688">
        <v>189</v>
      </c>
      <c r="H28688">
        <v>326.77999999999997</v>
      </c>
      <c r="I28688">
        <v>326.77999999999997</v>
      </c>
      <c r="J28688">
        <v>0</v>
      </c>
      <c r="K28688" t="str">
        <f t="shared" si="448"/>
        <v>2021-4</v>
      </c>
    </row>
    <row r="28689" spans="1:11" x14ac:dyDescent="0.25">
      <c r="A28689" t="s">
        <v>20</v>
      </c>
      <c r="B28689" t="s">
        <v>11</v>
      </c>
      <c r="C28689">
        <v>2021</v>
      </c>
      <c r="D28689">
        <v>4</v>
      </c>
      <c r="E28689">
        <v>68094</v>
      </c>
      <c r="F28689">
        <v>15405.5</v>
      </c>
      <c r="G28689">
        <v>186</v>
      </c>
      <c r="H28689">
        <v>921</v>
      </c>
      <c r="I28689">
        <v>890.19</v>
      </c>
      <c r="J28689">
        <v>30.81</v>
      </c>
      <c r="K28689" t="str">
        <f t="shared" si="448"/>
        <v>2021-4</v>
      </c>
    </row>
    <row r="28690" spans="1:11" x14ac:dyDescent="0.25">
      <c r="A28690" t="s">
        <v>20</v>
      </c>
      <c r="B28690" t="s">
        <v>11</v>
      </c>
      <c r="C28690">
        <v>2021</v>
      </c>
      <c r="D28690">
        <v>4</v>
      </c>
      <c r="E28690">
        <v>68134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 t="str">
        <f t="shared" si="448"/>
        <v>2021-4</v>
      </c>
    </row>
    <row r="28691" spans="1:11" x14ac:dyDescent="0.25">
      <c r="A28691" t="s">
        <v>20</v>
      </c>
      <c r="B28691" t="s">
        <v>11</v>
      </c>
      <c r="C28691">
        <v>2021</v>
      </c>
      <c r="D28691">
        <v>4</v>
      </c>
      <c r="E28691">
        <v>68135</v>
      </c>
      <c r="F28691">
        <v>1260</v>
      </c>
      <c r="G28691">
        <v>19</v>
      </c>
      <c r="H28691">
        <v>337164.99</v>
      </c>
      <c r="I28691">
        <v>337164.99</v>
      </c>
      <c r="J28691">
        <v>0</v>
      </c>
      <c r="K28691" t="str">
        <f t="shared" si="448"/>
        <v>2021-4</v>
      </c>
    </row>
    <row r="28692" spans="1:11" x14ac:dyDescent="0.25">
      <c r="A28692" t="s">
        <v>20</v>
      </c>
      <c r="B28692" t="s">
        <v>11</v>
      </c>
      <c r="C28692">
        <v>2021</v>
      </c>
      <c r="D28692">
        <v>4</v>
      </c>
      <c r="E28692">
        <v>68180</v>
      </c>
      <c r="F28692">
        <v>8352750.25</v>
      </c>
      <c r="G28692">
        <v>215316</v>
      </c>
      <c r="H28692">
        <v>2997498.3</v>
      </c>
      <c r="I28692">
        <v>2879110.54</v>
      </c>
      <c r="J28692">
        <v>118387.76</v>
      </c>
      <c r="K28692" t="str">
        <f t="shared" si="448"/>
        <v>2021-4</v>
      </c>
    </row>
    <row r="28693" spans="1:11" x14ac:dyDescent="0.25">
      <c r="A28693" t="s">
        <v>20</v>
      </c>
      <c r="B28693" t="s">
        <v>11</v>
      </c>
      <c r="C28693">
        <v>2021</v>
      </c>
      <c r="D28693">
        <v>4</v>
      </c>
      <c r="E28693">
        <v>68308</v>
      </c>
      <c r="F28693">
        <v>17460</v>
      </c>
      <c r="G28693">
        <v>827</v>
      </c>
      <c r="H28693">
        <v>13595.08</v>
      </c>
      <c r="I28693">
        <v>13059.13</v>
      </c>
      <c r="J28693">
        <v>535.95000000000005</v>
      </c>
      <c r="K28693" t="str">
        <f t="shared" si="448"/>
        <v>2021-4</v>
      </c>
    </row>
    <row r="28694" spans="1:11" x14ac:dyDescent="0.25">
      <c r="A28694" t="s">
        <v>20</v>
      </c>
      <c r="B28694" t="s">
        <v>11</v>
      </c>
      <c r="C28694">
        <v>2021</v>
      </c>
      <c r="D28694">
        <v>4</v>
      </c>
      <c r="E28694">
        <v>68382</v>
      </c>
      <c r="F28694">
        <v>7857999.7199999997</v>
      </c>
      <c r="G28694">
        <v>150922</v>
      </c>
      <c r="H28694">
        <v>1532298.19</v>
      </c>
      <c r="I28694">
        <v>1442030.02</v>
      </c>
      <c r="J28694">
        <v>90268.17</v>
      </c>
      <c r="K28694" t="str">
        <f t="shared" si="448"/>
        <v>2021-4</v>
      </c>
    </row>
    <row r="28695" spans="1:11" x14ac:dyDescent="0.25">
      <c r="A28695" t="s">
        <v>20</v>
      </c>
      <c r="B28695" t="s">
        <v>11</v>
      </c>
      <c r="C28695">
        <v>2021</v>
      </c>
      <c r="D28695">
        <v>4</v>
      </c>
      <c r="E28695">
        <v>68418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 t="str">
        <f t="shared" si="448"/>
        <v>2021-4</v>
      </c>
    </row>
    <row r="28696" spans="1:11" x14ac:dyDescent="0.25">
      <c r="A28696" t="s">
        <v>20</v>
      </c>
      <c r="B28696" t="s">
        <v>11</v>
      </c>
      <c r="C28696">
        <v>2021</v>
      </c>
      <c r="D28696">
        <v>4</v>
      </c>
      <c r="E28696">
        <v>68462</v>
      </c>
      <c r="F28696">
        <v>4024326.6349999998</v>
      </c>
      <c r="G28696">
        <v>101826</v>
      </c>
      <c r="H28696">
        <v>1248683.5</v>
      </c>
      <c r="I28696">
        <v>1165479.46</v>
      </c>
      <c r="J28696">
        <v>83204.039999999994</v>
      </c>
      <c r="K28696" t="str">
        <f t="shared" si="448"/>
        <v>2021-4</v>
      </c>
    </row>
    <row r="28697" spans="1:11" x14ac:dyDescent="0.25">
      <c r="A28697" t="s">
        <v>20</v>
      </c>
      <c r="B28697" t="s">
        <v>11</v>
      </c>
      <c r="C28697">
        <v>2021</v>
      </c>
      <c r="D28697">
        <v>4</v>
      </c>
      <c r="E28697">
        <v>68516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 t="str">
        <f t="shared" si="448"/>
        <v>2021-4</v>
      </c>
    </row>
    <row r="28698" spans="1:11" x14ac:dyDescent="0.25">
      <c r="A28698" t="s">
        <v>20</v>
      </c>
      <c r="B28698" t="s">
        <v>11</v>
      </c>
      <c r="C28698">
        <v>2021</v>
      </c>
      <c r="D28698">
        <v>4</v>
      </c>
      <c r="E28698">
        <v>68546</v>
      </c>
      <c r="F28698">
        <v>7594</v>
      </c>
      <c r="G28698">
        <v>174</v>
      </c>
      <c r="H28698">
        <v>886336.59</v>
      </c>
      <c r="I28698">
        <v>760841.9</v>
      </c>
      <c r="J28698">
        <v>125494.69</v>
      </c>
      <c r="K28698" t="str">
        <f t="shared" si="448"/>
        <v>2021-4</v>
      </c>
    </row>
    <row r="28699" spans="1:11" x14ac:dyDescent="0.25">
      <c r="A28699" t="s">
        <v>20</v>
      </c>
      <c r="B28699" t="s">
        <v>11</v>
      </c>
      <c r="C28699">
        <v>2021</v>
      </c>
      <c r="D28699">
        <v>4</v>
      </c>
      <c r="E28699">
        <v>68611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 t="str">
        <f t="shared" si="448"/>
        <v>2021-4</v>
      </c>
    </row>
    <row r="28700" spans="1:11" x14ac:dyDescent="0.25">
      <c r="A28700" t="s">
        <v>20</v>
      </c>
      <c r="B28700" t="s">
        <v>11</v>
      </c>
      <c r="C28700">
        <v>2021</v>
      </c>
      <c r="D28700">
        <v>4</v>
      </c>
      <c r="E28700">
        <v>68645</v>
      </c>
      <c r="F28700">
        <v>1150448</v>
      </c>
      <c r="G28700">
        <v>17887</v>
      </c>
      <c r="H28700">
        <v>102918.79</v>
      </c>
      <c r="I28700">
        <v>102004.69</v>
      </c>
      <c r="J28700">
        <v>914.1</v>
      </c>
      <c r="K28700" t="str">
        <f t="shared" si="448"/>
        <v>2021-4</v>
      </c>
    </row>
    <row r="28701" spans="1:11" x14ac:dyDescent="0.25">
      <c r="A28701" t="s">
        <v>20</v>
      </c>
      <c r="B28701" t="s">
        <v>11</v>
      </c>
      <c r="C28701">
        <v>2021</v>
      </c>
      <c r="D28701">
        <v>4</v>
      </c>
      <c r="E28701">
        <v>68682</v>
      </c>
      <c r="F28701">
        <v>305418.90000000002</v>
      </c>
      <c r="G28701">
        <v>7364</v>
      </c>
      <c r="H28701">
        <v>576462.57999999996</v>
      </c>
      <c r="I28701">
        <v>540593.12</v>
      </c>
      <c r="J28701">
        <v>35869.46</v>
      </c>
      <c r="K28701" t="str">
        <f t="shared" si="448"/>
        <v>2021-4</v>
      </c>
    </row>
    <row r="28702" spans="1:11" x14ac:dyDescent="0.25">
      <c r="A28702" t="s">
        <v>20</v>
      </c>
      <c r="B28702" t="s">
        <v>11</v>
      </c>
      <c r="C28702">
        <v>2021</v>
      </c>
      <c r="D28702">
        <v>4</v>
      </c>
      <c r="E28702">
        <v>68727</v>
      </c>
      <c r="F28702">
        <v>30195</v>
      </c>
      <c r="G28702">
        <v>97</v>
      </c>
      <c r="H28702">
        <v>940135.31</v>
      </c>
      <c r="I28702">
        <v>939533.88</v>
      </c>
      <c r="J28702">
        <v>601.42999999999995</v>
      </c>
      <c r="K28702" t="str">
        <f t="shared" si="448"/>
        <v>2021-4</v>
      </c>
    </row>
    <row r="28703" spans="1:11" x14ac:dyDescent="0.25">
      <c r="A28703" t="s">
        <v>20</v>
      </c>
      <c r="B28703" t="s">
        <v>11</v>
      </c>
      <c r="C28703">
        <v>2021</v>
      </c>
      <c r="D28703">
        <v>4</v>
      </c>
      <c r="E28703">
        <v>68791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 t="str">
        <f t="shared" si="448"/>
        <v>2021-4</v>
      </c>
    </row>
    <row r="28704" spans="1:11" x14ac:dyDescent="0.25">
      <c r="A28704" t="s">
        <v>20</v>
      </c>
      <c r="B28704" t="s">
        <v>11</v>
      </c>
      <c r="C28704">
        <v>2021</v>
      </c>
      <c r="D28704">
        <v>4</v>
      </c>
      <c r="E28704">
        <v>68817</v>
      </c>
      <c r="F28704">
        <v>356.9</v>
      </c>
      <c r="G28704">
        <v>201</v>
      </c>
      <c r="H28704">
        <v>577798.51</v>
      </c>
      <c r="I28704">
        <v>529131.47</v>
      </c>
      <c r="J28704">
        <v>48667.040000000001</v>
      </c>
      <c r="K28704" t="str">
        <f t="shared" si="448"/>
        <v>2021-4</v>
      </c>
    </row>
    <row r="28705" spans="1:11" x14ac:dyDescent="0.25">
      <c r="A28705" t="s">
        <v>20</v>
      </c>
      <c r="B28705" t="s">
        <v>11</v>
      </c>
      <c r="C28705">
        <v>2021</v>
      </c>
      <c r="D28705">
        <v>4</v>
      </c>
      <c r="E28705">
        <v>68875</v>
      </c>
      <c r="F28705">
        <v>390</v>
      </c>
      <c r="G28705">
        <v>13</v>
      </c>
      <c r="H28705">
        <v>537209.69999999995</v>
      </c>
      <c r="I28705">
        <v>537209.69999999995</v>
      </c>
      <c r="J28705">
        <v>0</v>
      </c>
      <c r="K28705" t="str">
        <f t="shared" si="448"/>
        <v>2021-4</v>
      </c>
    </row>
    <row r="28706" spans="1:11" x14ac:dyDescent="0.25">
      <c r="A28706" t="s">
        <v>20</v>
      </c>
      <c r="B28706" t="s">
        <v>11</v>
      </c>
      <c r="C28706">
        <v>2021</v>
      </c>
      <c r="D28706">
        <v>4</v>
      </c>
      <c r="E28706">
        <v>68968</v>
      </c>
      <c r="F28706">
        <v>3376</v>
      </c>
      <c r="G28706">
        <v>170</v>
      </c>
      <c r="H28706">
        <v>51713.1</v>
      </c>
      <c r="I28706">
        <v>47096.27</v>
      </c>
      <c r="J28706">
        <v>4616.83</v>
      </c>
      <c r="K28706" t="str">
        <f t="shared" si="448"/>
        <v>2021-4</v>
      </c>
    </row>
    <row r="28707" spans="1:11" x14ac:dyDescent="0.25">
      <c r="A28707" t="s">
        <v>20</v>
      </c>
      <c r="B28707" t="s">
        <v>11</v>
      </c>
      <c r="C28707">
        <v>2021</v>
      </c>
      <c r="D28707">
        <v>4</v>
      </c>
      <c r="E28707">
        <v>68982</v>
      </c>
      <c r="F28707">
        <v>78040</v>
      </c>
      <c r="G28707">
        <v>172</v>
      </c>
      <c r="H28707">
        <v>1249540.83</v>
      </c>
      <c r="I28707">
        <v>1049042.24</v>
      </c>
      <c r="J28707">
        <v>200498.59</v>
      </c>
      <c r="K28707" t="str">
        <f t="shared" si="448"/>
        <v>2021-4</v>
      </c>
    </row>
    <row r="28708" spans="1:11" x14ac:dyDescent="0.25">
      <c r="A28708" t="s">
        <v>20</v>
      </c>
      <c r="B28708" t="s">
        <v>11</v>
      </c>
      <c r="C28708">
        <v>2021</v>
      </c>
      <c r="D28708">
        <v>4</v>
      </c>
      <c r="E28708">
        <v>68992</v>
      </c>
      <c r="F28708">
        <v>10830</v>
      </c>
      <c r="G28708">
        <v>145</v>
      </c>
      <c r="H28708">
        <v>117437.26</v>
      </c>
      <c r="I28708">
        <v>108662.87</v>
      </c>
      <c r="J28708">
        <v>8774.39</v>
      </c>
      <c r="K28708" t="str">
        <f t="shared" si="448"/>
        <v>2021-4</v>
      </c>
    </row>
    <row r="28709" spans="1:11" x14ac:dyDescent="0.25">
      <c r="A28709" t="s">
        <v>20</v>
      </c>
      <c r="B28709" t="s">
        <v>11</v>
      </c>
      <c r="C28709">
        <v>2021</v>
      </c>
      <c r="D28709">
        <v>4</v>
      </c>
      <c r="E28709">
        <v>69076</v>
      </c>
      <c r="F28709">
        <v>10840</v>
      </c>
      <c r="G28709">
        <v>229</v>
      </c>
      <c r="H28709">
        <v>6439.92</v>
      </c>
      <c r="I28709">
        <v>6405.32</v>
      </c>
      <c r="J28709">
        <v>34.6</v>
      </c>
      <c r="K28709" t="str">
        <f t="shared" si="448"/>
        <v>2021-4</v>
      </c>
    </row>
    <row r="28710" spans="1:11" x14ac:dyDescent="0.25">
      <c r="A28710" t="s">
        <v>20</v>
      </c>
      <c r="B28710" t="s">
        <v>11</v>
      </c>
      <c r="C28710">
        <v>2021</v>
      </c>
      <c r="D28710">
        <v>4</v>
      </c>
      <c r="E28710">
        <v>69087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 t="str">
        <f t="shared" si="448"/>
        <v>2021-4</v>
      </c>
    </row>
    <row r="28711" spans="1:11" x14ac:dyDescent="0.25">
      <c r="A28711" t="s">
        <v>20</v>
      </c>
      <c r="B28711" t="s">
        <v>11</v>
      </c>
      <c r="C28711">
        <v>2021</v>
      </c>
      <c r="D28711">
        <v>4</v>
      </c>
      <c r="E28711">
        <v>69097</v>
      </c>
      <c r="F28711">
        <v>6413037.7929999996</v>
      </c>
      <c r="G28711">
        <v>141201</v>
      </c>
      <c r="H28711">
        <v>2513008.83</v>
      </c>
      <c r="I28711">
        <v>2321586.19</v>
      </c>
      <c r="J28711">
        <v>191422.64</v>
      </c>
      <c r="K28711" t="str">
        <f t="shared" si="448"/>
        <v>2021-4</v>
      </c>
    </row>
    <row r="28712" spans="1:11" x14ac:dyDescent="0.25">
      <c r="A28712" t="s">
        <v>20</v>
      </c>
      <c r="B28712" t="s">
        <v>11</v>
      </c>
      <c r="C28712">
        <v>2021</v>
      </c>
      <c r="D28712">
        <v>4</v>
      </c>
      <c r="E28712">
        <v>69102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 t="str">
        <f t="shared" si="448"/>
        <v>2021-4</v>
      </c>
    </row>
    <row r="28713" spans="1:11" x14ac:dyDescent="0.25">
      <c r="A28713" t="s">
        <v>20</v>
      </c>
      <c r="B28713" t="s">
        <v>11</v>
      </c>
      <c r="C28713">
        <v>2021</v>
      </c>
      <c r="D28713">
        <v>4</v>
      </c>
      <c r="E28713">
        <v>69117</v>
      </c>
      <c r="F28713">
        <v>3330</v>
      </c>
      <c r="G28713">
        <v>84</v>
      </c>
      <c r="H28713">
        <v>665.23</v>
      </c>
      <c r="I28713">
        <v>651.77</v>
      </c>
      <c r="J28713">
        <v>13.46</v>
      </c>
      <c r="K28713" t="str">
        <f t="shared" si="448"/>
        <v>2021-4</v>
      </c>
    </row>
    <row r="28714" spans="1:11" x14ac:dyDescent="0.25">
      <c r="A28714" t="s">
        <v>20</v>
      </c>
      <c r="B28714" t="s">
        <v>11</v>
      </c>
      <c r="C28714">
        <v>2021</v>
      </c>
      <c r="D28714">
        <v>4</v>
      </c>
      <c r="E28714">
        <v>69230</v>
      </c>
      <c r="F28714">
        <v>253778.5</v>
      </c>
      <c r="G28714">
        <v>2796</v>
      </c>
      <c r="H28714">
        <v>16873.88</v>
      </c>
      <c r="I28714">
        <v>16873.88</v>
      </c>
      <c r="J28714">
        <v>0</v>
      </c>
      <c r="K28714" t="str">
        <f t="shared" si="448"/>
        <v>2021-4</v>
      </c>
    </row>
    <row r="28715" spans="1:11" x14ac:dyDescent="0.25">
      <c r="A28715" t="s">
        <v>20</v>
      </c>
      <c r="B28715" t="s">
        <v>11</v>
      </c>
      <c r="C28715">
        <v>2021</v>
      </c>
      <c r="D28715">
        <v>4</v>
      </c>
      <c r="E28715">
        <v>69238</v>
      </c>
      <c r="F28715">
        <v>1326052.929</v>
      </c>
      <c r="G28715">
        <v>35859</v>
      </c>
      <c r="H28715">
        <v>1206337.82</v>
      </c>
      <c r="I28715">
        <v>1154307.48</v>
      </c>
      <c r="J28715">
        <v>52030.34</v>
      </c>
      <c r="K28715" t="str">
        <f t="shared" si="448"/>
        <v>2021-4</v>
      </c>
    </row>
    <row r="28716" spans="1:11" x14ac:dyDescent="0.25">
      <c r="A28716" t="s">
        <v>20</v>
      </c>
      <c r="B28716" t="s">
        <v>11</v>
      </c>
      <c r="C28716">
        <v>2021</v>
      </c>
      <c r="D28716">
        <v>4</v>
      </c>
      <c r="E28716">
        <v>69251</v>
      </c>
      <c r="F28716">
        <v>0</v>
      </c>
      <c r="G28716">
        <v>0</v>
      </c>
      <c r="H28716">
        <v>0</v>
      </c>
      <c r="I28716">
        <v>0</v>
      </c>
      <c r="J28716">
        <v>0</v>
      </c>
      <c r="K28716" t="str">
        <f t="shared" si="448"/>
        <v>2021-4</v>
      </c>
    </row>
    <row r="28717" spans="1:11" x14ac:dyDescent="0.25">
      <c r="A28717" t="s">
        <v>20</v>
      </c>
      <c r="B28717" t="s">
        <v>11</v>
      </c>
      <c r="C28717">
        <v>2021</v>
      </c>
      <c r="D28717">
        <v>4</v>
      </c>
      <c r="E28717">
        <v>69292</v>
      </c>
      <c r="F28717">
        <v>24898.5</v>
      </c>
      <c r="G28717">
        <v>481</v>
      </c>
      <c r="H28717">
        <v>5215.8</v>
      </c>
      <c r="I28717">
        <v>4762.6899999999996</v>
      </c>
      <c r="J28717">
        <v>453.11</v>
      </c>
      <c r="K28717" t="str">
        <f t="shared" si="448"/>
        <v>2021-4</v>
      </c>
    </row>
    <row r="28718" spans="1:11" x14ac:dyDescent="0.25">
      <c r="A28718" t="s">
        <v>20</v>
      </c>
      <c r="B28718" t="s">
        <v>11</v>
      </c>
      <c r="C28718">
        <v>2021</v>
      </c>
      <c r="D28718">
        <v>4</v>
      </c>
      <c r="E28718">
        <v>69315</v>
      </c>
      <c r="F28718">
        <v>1386476.5330000001</v>
      </c>
      <c r="G28718">
        <v>34237</v>
      </c>
      <c r="H28718">
        <v>158218.51</v>
      </c>
      <c r="I28718">
        <v>150053.42000000001</v>
      </c>
      <c r="J28718">
        <v>8165.09</v>
      </c>
      <c r="K28718" t="str">
        <f t="shared" si="448"/>
        <v>2021-4</v>
      </c>
    </row>
    <row r="28719" spans="1:11" x14ac:dyDescent="0.25">
      <c r="A28719" t="s">
        <v>20</v>
      </c>
      <c r="B28719" t="s">
        <v>11</v>
      </c>
      <c r="C28719">
        <v>2021</v>
      </c>
      <c r="D28719">
        <v>4</v>
      </c>
      <c r="E28719">
        <v>69339</v>
      </c>
      <c r="F28719">
        <v>3696.5</v>
      </c>
      <c r="G28719">
        <v>15</v>
      </c>
      <c r="H28719">
        <v>48.91</v>
      </c>
      <c r="I28719">
        <v>48.91</v>
      </c>
      <c r="J28719">
        <v>0</v>
      </c>
      <c r="K28719" t="str">
        <f t="shared" si="448"/>
        <v>2021-4</v>
      </c>
    </row>
    <row r="28720" spans="1:11" x14ac:dyDescent="0.25">
      <c r="A28720" t="s">
        <v>20</v>
      </c>
      <c r="B28720" t="s">
        <v>11</v>
      </c>
      <c r="C28720">
        <v>2021</v>
      </c>
      <c r="D28720">
        <v>4</v>
      </c>
      <c r="E28720">
        <v>69344</v>
      </c>
      <c r="F28720">
        <v>2850</v>
      </c>
      <c r="G28720">
        <v>29</v>
      </c>
      <c r="H28720">
        <v>37796.17</v>
      </c>
      <c r="I28720">
        <v>37796.17</v>
      </c>
      <c r="J28720">
        <v>0</v>
      </c>
      <c r="K28720" t="str">
        <f t="shared" si="448"/>
        <v>2021-4</v>
      </c>
    </row>
    <row r="28721" spans="1:11" x14ac:dyDescent="0.25">
      <c r="A28721" t="s">
        <v>20</v>
      </c>
      <c r="B28721" t="s">
        <v>11</v>
      </c>
      <c r="C28721">
        <v>2021</v>
      </c>
      <c r="D28721">
        <v>4</v>
      </c>
      <c r="E28721">
        <v>69367</v>
      </c>
      <c r="F28721">
        <v>320959.05</v>
      </c>
      <c r="G28721">
        <v>5666</v>
      </c>
      <c r="H28721">
        <v>66844.39</v>
      </c>
      <c r="I28721">
        <v>65316.800000000003</v>
      </c>
      <c r="J28721">
        <v>1527.59</v>
      </c>
      <c r="K28721" t="str">
        <f t="shared" si="448"/>
        <v>2021-4</v>
      </c>
    </row>
    <row r="28722" spans="1:11" x14ac:dyDescent="0.25">
      <c r="A28722" t="s">
        <v>20</v>
      </c>
      <c r="B28722" t="s">
        <v>11</v>
      </c>
      <c r="C28722">
        <v>2021</v>
      </c>
      <c r="D28722">
        <v>4</v>
      </c>
      <c r="E28722">
        <v>69448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 t="str">
        <f t="shared" si="448"/>
        <v>2021-4</v>
      </c>
    </row>
    <row r="28723" spans="1:11" x14ac:dyDescent="0.25">
      <c r="A28723" t="s">
        <v>20</v>
      </c>
      <c r="B28723" t="s">
        <v>11</v>
      </c>
      <c r="C28723">
        <v>2021</v>
      </c>
      <c r="D28723">
        <v>4</v>
      </c>
      <c r="E28723">
        <v>69452</v>
      </c>
      <c r="F28723">
        <v>534846.14399999997</v>
      </c>
      <c r="G28723">
        <v>43964</v>
      </c>
      <c r="H28723">
        <v>366611.8</v>
      </c>
      <c r="I28723">
        <v>358015.27</v>
      </c>
      <c r="J28723">
        <v>8596.5300000000007</v>
      </c>
      <c r="K28723" t="str">
        <f t="shared" si="448"/>
        <v>2021-4</v>
      </c>
    </row>
    <row r="28724" spans="1:11" x14ac:dyDescent="0.25">
      <c r="A28724" t="s">
        <v>20</v>
      </c>
      <c r="B28724" t="s">
        <v>11</v>
      </c>
      <c r="C28724">
        <v>2021</v>
      </c>
      <c r="D28724">
        <v>4</v>
      </c>
      <c r="E28724">
        <v>69516</v>
      </c>
      <c r="F28724">
        <v>420</v>
      </c>
      <c r="G28724">
        <v>14</v>
      </c>
      <c r="H28724">
        <v>104874.97</v>
      </c>
      <c r="I28724">
        <v>104874.97</v>
      </c>
      <c r="J28724">
        <v>0</v>
      </c>
      <c r="K28724" t="str">
        <f t="shared" si="448"/>
        <v>2021-4</v>
      </c>
    </row>
    <row r="28725" spans="1:11" x14ac:dyDescent="0.25">
      <c r="A28725" t="s">
        <v>20</v>
      </c>
      <c r="B28725" t="s">
        <v>11</v>
      </c>
      <c r="C28725">
        <v>2021</v>
      </c>
      <c r="D28725">
        <v>4</v>
      </c>
      <c r="E28725">
        <v>69528</v>
      </c>
      <c r="F28725">
        <v>3900</v>
      </c>
      <c r="G28725">
        <v>11</v>
      </c>
      <c r="H28725">
        <v>6768.92</v>
      </c>
      <c r="I28725">
        <v>4656.04</v>
      </c>
      <c r="J28725">
        <v>2112.88</v>
      </c>
      <c r="K28725" t="str">
        <f t="shared" si="448"/>
        <v>2021-4</v>
      </c>
    </row>
    <row r="28726" spans="1:11" x14ac:dyDescent="0.25">
      <c r="A28726" t="s">
        <v>20</v>
      </c>
      <c r="B28726" t="s">
        <v>11</v>
      </c>
      <c r="C28726">
        <v>2021</v>
      </c>
      <c r="D28726">
        <v>4</v>
      </c>
      <c r="E28726">
        <v>69543</v>
      </c>
      <c r="F28726">
        <v>141012</v>
      </c>
      <c r="G28726">
        <v>3178</v>
      </c>
      <c r="H28726">
        <v>39721.46</v>
      </c>
      <c r="I28726">
        <v>37184.19</v>
      </c>
      <c r="J28726">
        <v>2537.27</v>
      </c>
      <c r="K28726" t="str">
        <f t="shared" si="448"/>
        <v>2021-4</v>
      </c>
    </row>
    <row r="28727" spans="1:11" x14ac:dyDescent="0.25">
      <c r="A28727" t="s">
        <v>20</v>
      </c>
      <c r="B28727" t="s">
        <v>11</v>
      </c>
      <c r="C28727">
        <v>2021</v>
      </c>
      <c r="D28727">
        <v>4</v>
      </c>
      <c r="E28727">
        <v>69547</v>
      </c>
      <c r="F28727">
        <v>863.8</v>
      </c>
      <c r="G28727">
        <v>4310</v>
      </c>
      <c r="H28727">
        <v>543367.6</v>
      </c>
      <c r="I28727">
        <v>536900.5</v>
      </c>
      <c r="J28727">
        <v>6467.1</v>
      </c>
      <c r="K28727" t="str">
        <f t="shared" si="448"/>
        <v>2021-4</v>
      </c>
    </row>
    <row r="28728" spans="1:11" x14ac:dyDescent="0.25">
      <c r="A28728" t="s">
        <v>20</v>
      </c>
      <c r="B28728" t="s">
        <v>11</v>
      </c>
      <c r="C28728">
        <v>2021</v>
      </c>
      <c r="D28728">
        <v>4</v>
      </c>
      <c r="E28728">
        <v>69557</v>
      </c>
      <c r="F28728">
        <v>46274</v>
      </c>
      <c r="G28728">
        <v>880</v>
      </c>
      <c r="H28728">
        <v>462400.53</v>
      </c>
      <c r="I28728">
        <v>444593.75</v>
      </c>
      <c r="J28728">
        <v>17806.78</v>
      </c>
      <c r="K28728" t="str">
        <f t="shared" si="448"/>
        <v>2021-4</v>
      </c>
    </row>
    <row r="28729" spans="1:11" x14ac:dyDescent="0.25">
      <c r="A28729" t="s">
        <v>20</v>
      </c>
      <c r="B28729" t="s">
        <v>11</v>
      </c>
      <c r="C28729">
        <v>2021</v>
      </c>
      <c r="D28729">
        <v>4</v>
      </c>
      <c r="E28729">
        <v>69584</v>
      </c>
      <c r="F28729">
        <v>74761</v>
      </c>
      <c r="G28729">
        <v>1137</v>
      </c>
      <c r="H28729">
        <v>7932.45</v>
      </c>
      <c r="I28729">
        <v>7854.43</v>
      </c>
      <c r="J28729">
        <v>78.02</v>
      </c>
      <c r="K28729" t="str">
        <f t="shared" si="448"/>
        <v>2021-4</v>
      </c>
    </row>
    <row r="28730" spans="1:11" x14ac:dyDescent="0.25">
      <c r="A28730" t="s">
        <v>20</v>
      </c>
      <c r="B28730" t="s">
        <v>11</v>
      </c>
      <c r="C28730">
        <v>2021</v>
      </c>
      <c r="D28730">
        <v>4</v>
      </c>
      <c r="E28730">
        <v>69616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 t="str">
        <f t="shared" si="448"/>
        <v>2021-4</v>
      </c>
    </row>
    <row r="28731" spans="1:11" x14ac:dyDescent="0.25">
      <c r="A28731" t="s">
        <v>20</v>
      </c>
      <c r="B28731" t="s">
        <v>11</v>
      </c>
      <c r="C28731">
        <v>2021</v>
      </c>
      <c r="D28731">
        <v>4</v>
      </c>
      <c r="E28731">
        <v>69639</v>
      </c>
      <c r="F28731">
        <v>458</v>
      </c>
      <c r="G28731">
        <v>38</v>
      </c>
      <c r="H28731">
        <v>11122.89</v>
      </c>
      <c r="I28731">
        <v>8381.01</v>
      </c>
      <c r="J28731">
        <v>2741.88</v>
      </c>
      <c r="K28731" t="str">
        <f t="shared" si="448"/>
        <v>2021-4</v>
      </c>
    </row>
    <row r="28732" spans="1:11" x14ac:dyDescent="0.25">
      <c r="A28732" t="s">
        <v>20</v>
      </c>
      <c r="B28732" t="s">
        <v>11</v>
      </c>
      <c r="C28732">
        <v>2021</v>
      </c>
      <c r="D28732">
        <v>4</v>
      </c>
      <c r="E28732">
        <v>69656</v>
      </c>
      <c r="F28732">
        <v>756</v>
      </c>
      <c r="G28732">
        <v>19</v>
      </c>
      <c r="H28732">
        <v>191740.15</v>
      </c>
      <c r="I28732">
        <v>191740.15</v>
      </c>
      <c r="J28732">
        <v>0</v>
      </c>
      <c r="K28732" t="str">
        <f t="shared" si="448"/>
        <v>2021-4</v>
      </c>
    </row>
    <row r="28733" spans="1:11" x14ac:dyDescent="0.25">
      <c r="A28733" t="s">
        <v>20</v>
      </c>
      <c r="B28733" t="s">
        <v>11</v>
      </c>
      <c r="C28733">
        <v>2021</v>
      </c>
      <c r="D28733">
        <v>4</v>
      </c>
      <c r="E28733">
        <v>6966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 t="str">
        <f t="shared" si="448"/>
        <v>2021-4</v>
      </c>
    </row>
    <row r="28734" spans="1:11" x14ac:dyDescent="0.25">
      <c r="A28734" t="s">
        <v>20</v>
      </c>
      <c r="B28734" t="s">
        <v>11</v>
      </c>
      <c r="C28734">
        <v>2021</v>
      </c>
      <c r="D28734">
        <v>4</v>
      </c>
      <c r="E28734">
        <v>69680</v>
      </c>
      <c r="F28734">
        <v>16492.599999999999</v>
      </c>
      <c r="G28734">
        <v>2424</v>
      </c>
      <c r="H28734">
        <v>14521.54</v>
      </c>
      <c r="I28734">
        <v>14229.97</v>
      </c>
      <c r="J28734">
        <v>291.57</v>
      </c>
      <c r="K28734" t="str">
        <f t="shared" si="448"/>
        <v>2021-4</v>
      </c>
    </row>
    <row r="28735" spans="1:11" x14ac:dyDescent="0.25">
      <c r="A28735" t="s">
        <v>20</v>
      </c>
      <c r="B28735" t="s">
        <v>11</v>
      </c>
      <c r="C28735">
        <v>2021</v>
      </c>
      <c r="D28735">
        <v>4</v>
      </c>
      <c r="E28735">
        <v>69751</v>
      </c>
      <c r="F28735">
        <v>4505</v>
      </c>
      <c r="G28735">
        <v>67</v>
      </c>
      <c r="H28735">
        <v>20704.439999999999</v>
      </c>
      <c r="I28735">
        <v>20309.87</v>
      </c>
      <c r="J28735">
        <v>394.57</v>
      </c>
      <c r="K28735" t="str">
        <f t="shared" si="448"/>
        <v>2021-4</v>
      </c>
    </row>
    <row r="28736" spans="1:11" x14ac:dyDescent="0.25">
      <c r="A28736" t="s">
        <v>20</v>
      </c>
      <c r="B28736" t="s">
        <v>11</v>
      </c>
      <c r="C28736">
        <v>2021</v>
      </c>
      <c r="D28736">
        <v>4</v>
      </c>
      <c r="E28736">
        <v>69784</v>
      </c>
      <c r="F28736">
        <v>40961</v>
      </c>
      <c r="G28736">
        <v>411</v>
      </c>
      <c r="H28736">
        <v>75645.539999999994</v>
      </c>
      <c r="I28736">
        <v>75168.37</v>
      </c>
      <c r="J28736">
        <v>477.17</v>
      </c>
      <c r="K28736" t="str">
        <f t="shared" si="448"/>
        <v>2021-4</v>
      </c>
    </row>
    <row r="28737" spans="1:11" x14ac:dyDescent="0.25">
      <c r="A28737" t="s">
        <v>20</v>
      </c>
      <c r="B28737" t="s">
        <v>11</v>
      </c>
      <c r="C28737">
        <v>2021</v>
      </c>
      <c r="D28737">
        <v>4</v>
      </c>
      <c r="E28737">
        <v>69794</v>
      </c>
      <c r="F28737">
        <v>121</v>
      </c>
      <c r="G28737">
        <v>42</v>
      </c>
      <c r="H28737">
        <v>987939.55</v>
      </c>
      <c r="I28737">
        <v>987939.55</v>
      </c>
      <c r="J28737">
        <v>0</v>
      </c>
      <c r="K28737" t="str">
        <f t="shared" si="448"/>
        <v>2021-4</v>
      </c>
    </row>
    <row r="28738" spans="1:11" x14ac:dyDescent="0.25">
      <c r="A28738" t="s">
        <v>20</v>
      </c>
      <c r="B28738" t="s">
        <v>11</v>
      </c>
      <c r="C28738">
        <v>2021</v>
      </c>
      <c r="D28738">
        <v>4</v>
      </c>
      <c r="E28738">
        <v>69809</v>
      </c>
      <c r="F28738">
        <v>1454</v>
      </c>
      <c r="G28738">
        <v>12</v>
      </c>
      <c r="H28738">
        <v>21281</v>
      </c>
      <c r="I28738">
        <v>21281</v>
      </c>
      <c r="J28738">
        <v>0</v>
      </c>
      <c r="K28738" t="str">
        <f t="shared" si="448"/>
        <v>2021-4</v>
      </c>
    </row>
    <row r="28739" spans="1:11" x14ac:dyDescent="0.25">
      <c r="A28739" t="s">
        <v>20</v>
      </c>
      <c r="B28739" t="s">
        <v>11</v>
      </c>
      <c r="C28739">
        <v>2021</v>
      </c>
      <c r="D28739">
        <v>4</v>
      </c>
      <c r="E28739">
        <v>6988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 t="str">
        <f t="shared" ref="K28739:K28802" si="449">CONCATENATE(C28739,"-",D28739)</f>
        <v>2021-4</v>
      </c>
    </row>
    <row r="28740" spans="1:11" x14ac:dyDescent="0.25">
      <c r="A28740" t="s">
        <v>20</v>
      </c>
      <c r="B28740" t="s">
        <v>11</v>
      </c>
      <c r="C28740">
        <v>2021</v>
      </c>
      <c r="D28740">
        <v>4</v>
      </c>
      <c r="E28740">
        <v>69911</v>
      </c>
      <c r="F28740">
        <v>127949</v>
      </c>
      <c r="G28740">
        <v>45</v>
      </c>
      <c r="H28740">
        <v>494567.85</v>
      </c>
      <c r="I28740">
        <v>494567.85</v>
      </c>
      <c r="J28740">
        <v>0</v>
      </c>
      <c r="K28740" t="str">
        <f t="shared" si="449"/>
        <v>2021-4</v>
      </c>
    </row>
    <row r="28741" spans="1:11" x14ac:dyDescent="0.25">
      <c r="A28741" t="s">
        <v>20</v>
      </c>
      <c r="B28741" t="s">
        <v>11</v>
      </c>
      <c r="C28741">
        <v>2021</v>
      </c>
      <c r="D28741">
        <v>4</v>
      </c>
      <c r="E28741">
        <v>69918</v>
      </c>
      <c r="F28741">
        <v>4456</v>
      </c>
      <c r="G28741">
        <v>114</v>
      </c>
      <c r="H28741">
        <v>7968.05</v>
      </c>
      <c r="I28741">
        <v>7968.05</v>
      </c>
      <c r="J28741">
        <v>0</v>
      </c>
      <c r="K28741" t="str">
        <f t="shared" si="449"/>
        <v>2021-4</v>
      </c>
    </row>
    <row r="28742" spans="1:11" x14ac:dyDescent="0.25">
      <c r="A28742" t="s">
        <v>20</v>
      </c>
      <c r="B28742" t="s">
        <v>11</v>
      </c>
      <c r="C28742">
        <v>2021</v>
      </c>
      <c r="D28742">
        <v>4</v>
      </c>
      <c r="E28742">
        <v>69967</v>
      </c>
      <c r="F28742">
        <v>5418</v>
      </c>
      <c r="G28742">
        <v>163</v>
      </c>
      <c r="H28742">
        <v>929.23</v>
      </c>
      <c r="I28742">
        <v>727.1</v>
      </c>
      <c r="J28742">
        <v>202.13</v>
      </c>
      <c r="K28742" t="str">
        <f t="shared" si="449"/>
        <v>2021-4</v>
      </c>
    </row>
    <row r="28743" spans="1:11" x14ac:dyDescent="0.25">
      <c r="A28743" t="s">
        <v>20</v>
      </c>
      <c r="B28743" t="s">
        <v>11</v>
      </c>
      <c r="C28743">
        <v>2021</v>
      </c>
      <c r="D28743">
        <v>4</v>
      </c>
      <c r="E28743">
        <v>70000</v>
      </c>
      <c r="F28743">
        <v>1124915.828</v>
      </c>
      <c r="G28743">
        <v>14223</v>
      </c>
      <c r="H28743">
        <v>82254.850000000006</v>
      </c>
      <c r="I28743">
        <v>82194.64</v>
      </c>
      <c r="J28743">
        <v>60.21</v>
      </c>
      <c r="K28743" t="str">
        <f t="shared" si="449"/>
        <v>2021-4</v>
      </c>
    </row>
    <row r="28744" spans="1:11" x14ac:dyDescent="0.25">
      <c r="A28744" t="s">
        <v>20</v>
      </c>
      <c r="B28744" t="s">
        <v>11</v>
      </c>
      <c r="C28744">
        <v>2021</v>
      </c>
      <c r="D28744">
        <v>4</v>
      </c>
      <c r="E28744">
        <v>70003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 t="str">
        <f t="shared" si="449"/>
        <v>2021-4</v>
      </c>
    </row>
    <row r="28745" spans="1:11" x14ac:dyDescent="0.25">
      <c r="A28745" t="s">
        <v>20</v>
      </c>
      <c r="B28745" t="s">
        <v>11</v>
      </c>
      <c r="C28745">
        <v>2021</v>
      </c>
      <c r="D28745">
        <v>4</v>
      </c>
      <c r="E28745">
        <v>70010</v>
      </c>
      <c r="F28745">
        <v>2438390</v>
      </c>
      <c r="G28745">
        <v>30988</v>
      </c>
      <c r="H28745">
        <v>358135.97</v>
      </c>
      <c r="I28745">
        <v>334018.46999999997</v>
      </c>
      <c r="J28745">
        <v>24117.5</v>
      </c>
      <c r="K28745" t="str">
        <f t="shared" si="449"/>
        <v>2021-4</v>
      </c>
    </row>
    <row r="28746" spans="1:11" x14ac:dyDescent="0.25">
      <c r="A28746" t="s">
        <v>20</v>
      </c>
      <c r="B28746" t="s">
        <v>11</v>
      </c>
      <c r="C28746">
        <v>2021</v>
      </c>
      <c r="D28746">
        <v>4</v>
      </c>
      <c r="E28746">
        <v>70069</v>
      </c>
      <c r="F28746">
        <v>50473.485000000001</v>
      </c>
      <c r="G28746">
        <v>5946</v>
      </c>
      <c r="H28746">
        <v>68154.679999999993</v>
      </c>
      <c r="I28746">
        <v>64077.57</v>
      </c>
      <c r="J28746">
        <v>4077.11</v>
      </c>
      <c r="K28746" t="str">
        <f t="shared" si="449"/>
        <v>2021-4</v>
      </c>
    </row>
    <row r="28747" spans="1:11" x14ac:dyDescent="0.25">
      <c r="A28747" t="s">
        <v>20</v>
      </c>
      <c r="B28747" t="s">
        <v>11</v>
      </c>
      <c r="C28747">
        <v>2021</v>
      </c>
      <c r="D28747">
        <v>4</v>
      </c>
      <c r="E28747">
        <v>70114</v>
      </c>
      <c r="F28747">
        <v>17.399999999999999</v>
      </c>
      <c r="G28747">
        <v>25</v>
      </c>
      <c r="H28747">
        <v>118539.21</v>
      </c>
      <c r="I28747">
        <v>118539.21</v>
      </c>
      <c r="J28747">
        <v>0</v>
      </c>
      <c r="K28747" t="str">
        <f t="shared" si="449"/>
        <v>2021-4</v>
      </c>
    </row>
    <row r="28748" spans="1:11" x14ac:dyDescent="0.25">
      <c r="A28748" t="s">
        <v>20</v>
      </c>
      <c r="B28748" t="s">
        <v>11</v>
      </c>
      <c r="C28748">
        <v>2021</v>
      </c>
      <c r="D28748">
        <v>4</v>
      </c>
      <c r="E28748">
        <v>70121</v>
      </c>
      <c r="F28748">
        <v>4851.5200000000004</v>
      </c>
      <c r="G28748">
        <v>643</v>
      </c>
      <c r="H28748">
        <v>38526.120000000003</v>
      </c>
      <c r="I28748">
        <v>34743.69</v>
      </c>
      <c r="J28748">
        <v>3782.43</v>
      </c>
      <c r="K28748" t="str">
        <f t="shared" si="449"/>
        <v>2021-4</v>
      </c>
    </row>
    <row r="28749" spans="1:11" x14ac:dyDescent="0.25">
      <c r="A28749" t="s">
        <v>20</v>
      </c>
      <c r="B28749" t="s">
        <v>11</v>
      </c>
      <c r="C28749">
        <v>2021</v>
      </c>
      <c r="D28749">
        <v>4</v>
      </c>
      <c r="E28749">
        <v>70127</v>
      </c>
      <c r="F28749">
        <v>94092.5</v>
      </c>
      <c r="G28749">
        <v>548</v>
      </c>
      <c r="H28749">
        <v>1358369.1</v>
      </c>
      <c r="I28749">
        <v>1219589.3400000001</v>
      </c>
      <c r="J28749">
        <v>138779.76</v>
      </c>
      <c r="K28749" t="str">
        <f t="shared" si="449"/>
        <v>2021-4</v>
      </c>
    </row>
    <row r="28750" spans="1:11" x14ac:dyDescent="0.25">
      <c r="A28750" t="s">
        <v>20</v>
      </c>
      <c r="B28750" t="s">
        <v>11</v>
      </c>
      <c r="C28750">
        <v>2021</v>
      </c>
      <c r="D28750">
        <v>4</v>
      </c>
      <c r="E28750">
        <v>70154</v>
      </c>
      <c r="F28750">
        <v>5676</v>
      </c>
      <c r="G28750">
        <v>12</v>
      </c>
      <c r="H28750">
        <v>9599.9</v>
      </c>
      <c r="I28750">
        <v>8853.9</v>
      </c>
      <c r="J28750">
        <v>746</v>
      </c>
      <c r="K28750" t="str">
        <f t="shared" si="449"/>
        <v>2021-4</v>
      </c>
    </row>
    <row r="28751" spans="1:11" x14ac:dyDescent="0.25">
      <c r="A28751" t="s">
        <v>20</v>
      </c>
      <c r="B28751" t="s">
        <v>11</v>
      </c>
      <c r="C28751">
        <v>2021</v>
      </c>
      <c r="D28751">
        <v>4</v>
      </c>
      <c r="E28751">
        <v>70156</v>
      </c>
      <c r="F28751">
        <v>2766</v>
      </c>
      <c r="G28751">
        <v>46</v>
      </c>
      <c r="H28751">
        <v>644.04</v>
      </c>
      <c r="I28751">
        <v>631.58000000000004</v>
      </c>
      <c r="J28751">
        <v>12.46</v>
      </c>
      <c r="K28751" t="str">
        <f t="shared" si="449"/>
        <v>2021-4</v>
      </c>
    </row>
    <row r="28752" spans="1:11" x14ac:dyDescent="0.25">
      <c r="A28752" t="s">
        <v>20</v>
      </c>
      <c r="B28752" t="s">
        <v>11</v>
      </c>
      <c r="C28752">
        <v>2021</v>
      </c>
      <c r="D28752">
        <v>4</v>
      </c>
      <c r="E28752">
        <v>70165</v>
      </c>
      <c r="F28752">
        <v>1417</v>
      </c>
      <c r="G28752">
        <v>39</v>
      </c>
      <c r="H28752">
        <v>20620.47</v>
      </c>
      <c r="I28752">
        <v>19980.990000000002</v>
      </c>
      <c r="J28752">
        <v>639.48</v>
      </c>
      <c r="K28752" t="str">
        <f t="shared" si="449"/>
        <v>2021-4</v>
      </c>
    </row>
    <row r="28753" spans="1:11" x14ac:dyDescent="0.25">
      <c r="A28753" t="s">
        <v>20</v>
      </c>
      <c r="B28753" t="s">
        <v>11</v>
      </c>
      <c r="C28753">
        <v>2021</v>
      </c>
      <c r="D28753">
        <v>4</v>
      </c>
      <c r="E28753">
        <v>70194</v>
      </c>
      <c r="F28753">
        <v>570</v>
      </c>
      <c r="G28753">
        <v>11</v>
      </c>
      <c r="H28753">
        <v>9252.15</v>
      </c>
      <c r="I28753">
        <v>1791.76</v>
      </c>
      <c r="J28753">
        <v>7460.39</v>
      </c>
      <c r="K28753" t="str">
        <f t="shared" si="449"/>
        <v>2021-4</v>
      </c>
    </row>
    <row r="28754" spans="1:11" x14ac:dyDescent="0.25">
      <c r="A28754" t="s">
        <v>20</v>
      </c>
      <c r="B28754" t="s">
        <v>11</v>
      </c>
      <c r="C28754">
        <v>2021</v>
      </c>
      <c r="D28754">
        <v>4</v>
      </c>
      <c r="E28754">
        <v>70199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 t="str">
        <f t="shared" si="449"/>
        <v>2021-4</v>
      </c>
    </row>
    <row r="28755" spans="1:11" x14ac:dyDescent="0.25">
      <c r="A28755" t="s">
        <v>20</v>
      </c>
      <c r="B28755" t="s">
        <v>11</v>
      </c>
      <c r="C28755">
        <v>2021</v>
      </c>
      <c r="D28755">
        <v>4</v>
      </c>
      <c r="E28755">
        <v>70255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 t="str">
        <f t="shared" si="449"/>
        <v>2021-4</v>
      </c>
    </row>
    <row r="28756" spans="1:11" x14ac:dyDescent="0.25">
      <c r="A28756" t="s">
        <v>20</v>
      </c>
      <c r="B28756" t="s">
        <v>11</v>
      </c>
      <c r="C28756">
        <v>2021</v>
      </c>
      <c r="D28756">
        <v>4</v>
      </c>
      <c r="E28756">
        <v>70257</v>
      </c>
      <c r="F28756">
        <v>128</v>
      </c>
      <c r="G28756">
        <v>14</v>
      </c>
      <c r="H28756">
        <v>19644.93</v>
      </c>
      <c r="I28756">
        <v>15513.63</v>
      </c>
      <c r="J28756">
        <v>4131.3</v>
      </c>
      <c r="K28756" t="str">
        <f t="shared" si="449"/>
        <v>2021-4</v>
      </c>
    </row>
    <row r="28757" spans="1:11" x14ac:dyDescent="0.25">
      <c r="A28757" t="s">
        <v>20</v>
      </c>
      <c r="B28757" t="s">
        <v>11</v>
      </c>
      <c r="C28757">
        <v>2021</v>
      </c>
      <c r="D28757">
        <v>4</v>
      </c>
      <c r="E28757">
        <v>70301</v>
      </c>
      <c r="F28757">
        <v>1080</v>
      </c>
      <c r="G28757">
        <v>28</v>
      </c>
      <c r="H28757">
        <v>42721.09</v>
      </c>
      <c r="I28757">
        <v>11223.38</v>
      </c>
      <c r="J28757">
        <v>31497.71</v>
      </c>
      <c r="K28757" t="str">
        <f t="shared" si="449"/>
        <v>2021-4</v>
      </c>
    </row>
    <row r="28758" spans="1:11" x14ac:dyDescent="0.25">
      <c r="A28758" t="s">
        <v>20</v>
      </c>
      <c r="B28758" t="s">
        <v>11</v>
      </c>
      <c r="C28758">
        <v>2021</v>
      </c>
      <c r="D28758">
        <v>4</v>
      </c>
      <c r="E28758">
        <v>70347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 t="str">
        <f t="shared" si="449"/>
        <v>2021-4</v>
      </c>
    </row>
    <row r="28759" spans="1:11" x14ac:dyDescent="0.25">
      <c r="A28759" t="s">
        <v>20</v>
      </c>
      <c r="B28759" t="s">
        <v>11</v>
      </c>
      <c r="C28759">
        <v>2021</v>
      </c>
      <c r="D28759">
        <v>4</v>
      </c>
      <c r="E28759">
        <v>70370</v>
      </c>
      <c r="F28759">
        <v>8220</v>
      </c>
      <c r="G28759">
        <v>277</v>
      </c>
      <c r="H28759">
        <v>1839470.64</v>
      </c>
      <c r="I28759">
        <v>1730545.64</v>
      </c>
      <c r="J28759">
        <v>108925</v>
      </c>
      <c r="K28759" t="str">
        <f t="shared" si="449"/>
        <v>2021-4</v>
      </c>
    </row>
    <row r="28760" spans="1:11" x14ac:dyDescent="0.25">
      <c r="A28760" t="s">
        <v>20</v>
      </c>
      <c r="B28760" t="s">
        <v>11</v>
      </c>
      <c r="C28760">
        <v>2021</v>
      </c>
      <c r="D28760">
        <v>4</v>
      </c>
      <c r="E28760">
        <v>70377</v>
      </c>
      <c r="F28760">
        <v>138131</v>
      </c>
      <c r="G28760">
        <v>3245</v>
      </c>
      <c r="H28760">
        <v>37211.15</v>
      </c>
      <c r="I28760">
        <v>35754.79</v>
      </c>
      <c r="J28760">
        <v>1456.36</v>
      </c>
      <c r="K28760" t="str">
        <f t="shared" si="449"/>
        <v>2021-4</v>
      </c>
    </row>
    <row r="28761" spans="1:11" x14ac:dyDescent="0.25">
      <c r="A28761" t="s">
        <v>20</v>
      </c>
      <c r="B28761" t="s">
        <v>11</v>
      </c>
      <c r="C28761">
        <v>2021</v>
      </c>
      <c r="D28761">
        <v>4</v>
      </c>
      <c r="E28761">
        <v>70382</v>
      </c>
      <c r="F28761">
        <v>0</v>
      </c>
      <c r="G28761">
        <v>0</v>
      </c>
      <c r="H28761">
        <v>0</v>
      </c>
      <c r="I28761">
        <v>0</v>
      </c>
      <c r="J28761">
        <v>0</v>
      </c>
      <c r="K28761" t="str">
        <f t="shared" si="449"/>
        <v>2021-4</v>
      </c>
    </row>
    <row r="28762" spans="1:11" x14ac:dyDescent="0.25">
      <c r="A28762" t="s">
        <v>20</v>
      </c>
      <c r="B28762" t="s">
        <v>11</v>
      </c>
      <c r="C28762">
        <v>2021</v>
      </c>
      <c r="D28762">
        <v>4</v>
      </c>
      <c r="E28762">
        <v>70428</v>
      </c>
      <c r="F28762">
        <v>4950</v>
      </c>
      <c r="G28762">
        <v>165</v>
      </c>
      <c r="H28762">
        <v>98267.199999999997</v>
      </c>
      <c r="I28762">
        <v>96790.05</v>
      </c>
      <c r="J28762">
        <v>1477.15</v>
      </c>
      <c r="K28762" t="str">
        <f t="shared" si="449"/>
        <v>2021-4</v>
      </c>
    </row>
    <row r="28763" spans="1:11" x14ac:dyDescent="0.25">
      <c r="A28763" t="s">
        <v>20</v>
      </c>
      <c r="B28763" t="s">
        <v>11</v>
      </c>
      <c r="C28763">
        <v>2021</v>
      </c>
      <c r="D28763">
        <v>4</v>
      </c>
      <c r="E28763">
        <v>70436</v>
      </c>
      <c r="F28763">
        <v>1229786.55</v>
      </c>
      <c r="G28763">
        <v>15941</v>
      </c>
      <c r="H28763">
        <v>169962.91</v>
      </c>
      <c r="I28763">
        <v>157742.76</v>
      </c>
      <c r="J28763">
        <v>12220.15</v>
      </c>
      <c r="K28763" t="str">
        <f t="shared" si="449"/>
        <v>2021-4</v>
      </c>
    </row>
    <row r="28764" spans="1:11" x14ac:dyDescent="0.25">
      <c r="A28764" t="s">
        <v>20</v>
      </c>
      <c r="B28764" t="s">
        <v>11</v>
      </c>
      <c r="C28764">
        <v>2021</v>
      </c>
      <c r="D28764">
        <v>4</v>
      </c>
      <c r="E28764">
        <v>70437</v>
      </c>
      <c r="F28764">
        <v>943</v>
      </c>
      <c r="G28764">
        <v>12</v>
      </c>
      <c r="H28764">
        <v>95218.04</v>
      </c>
      <c r="I28764">
        <v>95218.04</v>
      </c>
      <c r="J28764">
        <v>0</v>
      </c>
      <c r="K28764" t="str">
        <f t="shared" si="449"/>
        <v>2021-4</v>
      </c>
    </row>
    <row r="28765" spans="1:11" x14ac:dyDescent="0.25">
      <c r="A28765" t="s">
        <v>20</v>
      </c>
      <c r="B28765" t="s">
        <v>11</v>
      </c>
      <c r="C28765">
        <v>2021</v>
      </c>
      <c r="D28765">
        <v>4</v>
      </c>
      <c r="E28765">
        <v>70482</v>
      </c>
      <c r="F28765">
        <v>0</v>
      </c>
      <c r="G28765">
        <v>0</v>
      </c>
      <c r="H28765">
        <v>0</v>
      </c>
      <c r="I28765">
        <v>0</v>
      </c>
      <c r="J28765">
        <v>0</v>
      </c>
      <c r="K28765" t="str">
        <f t="shared" si="449"/>
        <v>2021-4</v>
      </c>
    </row>
    <row r="28766" spans="1:11" x14ac:dyDescent="0.25">
      <c r="A28766" t="s">
        <v>20</v>
      </c>
      <c r="B28766" t="s">
        <v>11</v>
      </c>
      <c r="C28766">
        <v>2021</v>
      </c>
      <c r="D28766">
        <v>4</v>
      </c>
      <c r="E28766">
        <v>70505</v>
      </c>
      <c r="F28766">
        <v>2822</v>
      </c>
      <c r="G28766">
        <v>38</v>
      </c>
      <c r="H28766">
        <v>8786.76</v>
      </c>
      <c r="I28766">
        <v>8682.02</v>
      </c>
      <c r="J28766">
        <v>104.74</v>
      </c>
      <c r="K28766" t="str">
        <f t="shared" si="449"/>
        <v>2021-4</v>
      </c>
    </row>
    <row r="28767" spans="1:11" x14ac:dyDescent="0.25">
      <c r="A28767" t="s">
        <v>20</v>
      </c>
      <c r="B28767" t="s">
        <v>11</v>
      </c>
      <c r="C28767">
        <v>2021</v>
      </c>
      <c r="D28767">
        <v>4</v>
      </c>
      <c r="E28767">
        <v>70510</v>
      </c>
      <c r="F28767">
        <v>0</v>
      </c>
      <c r="G28767">
        <v>0</v>
      </c>
      <c r="H28767">
        <v>0</v>
      </c>
      <c r="I28767">
        <v>0</v>
      </c>
      <c r="J28767">
        <v>0</v>
      </c>
      <c r="K28767" t="str">
        <f t="shared" si="449"/>
        <v>2021-4</v>
      </c>
    </row>
    <row r="28768" spans="1:11" x14ac:dyDescent="0.25">
      <c r="A28768" t="s">
        <v>20</v>
      </c>
      <c r="B28768" t="s">
        <v>11</v>
      </c>
      <c r="C28768">
        <v>2021</v>
      </c>
      <c r="D28768">
        <v>4</v>
      </c>
      <c r="E28768">
        <v>70512</v>
      </c>
      <c r="F28768">
        <v>5797.8</v>
      </c>
      <c r="G28768">
        <v>171</v>
      </c>
      <c r="H28768">
        <v>3741.12</v>
      </c>
      <c r="I28768">
        <v>3308</v>
      </c>
      <c r="J28768">
        <v>433.12</v>
      </c>
      <c r="K28768" t="str">
        <f t="shared" si="449"/>
        <v>2021-4</v>
      </c>
    </row>
    <row r="28769" spans="1:11" x14ac:dyDescent="0.25">
      <c r="A28769" t="s">
        <v>20</v>
      </c>
      <c r="B28769" t="s">
        <v>11</v>
      </c>
      <c r="C28769">
        <v>2021</v>
      </c>
      <c r="D28769">
        <v>4</v>
      </c>
      <c r="E28769">
        <v>70515</v>
      </c>
      <c r="F28769">
        <v>2079.1</v>
      </c>
      <c r="G28769">
        <v>68</v>
      </c>
      <c r="H28769">
        <v>32462.18</v>
      </c>
      <c r="I28769">
        <v>31915.51</v>
      </c>
      <c r="J28769">
        <v>546.66999999999996</v>
      </c>
      <c r="K28769" t="str">
        <f t="shared" si="449"/>
        <v>2021-4</v>
      </c>
    </row>
    <row r="28770" spans="1:11" x14ac:dyDescent="0.25">
      <c r="A28770" t="s">
        <v>20</v>
      </c>
      <c r="B28770" t="s">
        <v>11</v>
      </c>
      <c r="C28770">
        <v>2021</v>
      </c>
      <c r="D28770">
        <v>4</v>
      </c>
      <c r="E28770">
        <v>70539</v>
      </c>
      <c r="F28770">
        <v>81.12</v>
      </c>
      <c r="G28770">
        <v>52</v>
      </c>
      <c r="H28770">
        <v>109916.75</v>
      </c>
      <c r="I28770">
        <v>109916.75</v>
      </c>
      <c r="J28770">
        <v>0</v>
      </c>
      <c r="K28770" t="str">
        <f t="shared" si="449"/>
        <v>2021-4</v>
      </c>
    </row>
    <row r="28771" spans="1:11" x14ac:dyDescent="0.25">
      <c r="A28771" t="s">
        <v>20</v>
      </c>
      <c r="B28771" t="s">
        <v>11</v>
      </c>
      <c r="C28771">
        <v>2021</v>
      </c>
      <c r="D28771">
        <v>4</v>
      </c>
      <c r="E28771">
        <v>70564</v>
      </c>
      <c r="F28771">
        <v>0</v>
      </c>
      <c r="G28771">
        <v>0</v>
      </c>
      <c r="H28771">
        <v>0</v>
      </c>
      <c r="I28771">
        <v>0</v>
      </c>
      <c r="J28771">
        <v>0</v>
      </c>
      <c r="K28771" t="str">
        <f t="shared" si="449"/>
        <v>2021-4</v>
      </c>
    </row>
    <row r="28772" spans="1:11" x14ac:dyDescent="0.25">
      <c r="A28772" t="s">
        <v>20</v>
      </c>
      <c r="B28772" t="s">
        <v>11</v>
      </c>
      <c r="C28772">
        <v>2021</v>
      </c>
      <c r="D28772">
        <v>4</v>
      </c>
      <c r="E28772">
        <v>70594</v>
      </c>
      <c r="F28772">
        <v>379.93200000000002</v>
      </c>
      <c r="G28772">
        <v>125</v>
      </c>
      <c r="H28772">
        <v>21061.96</v>
      </c>
      <c r="I28772">
        <v>20453.3</v>
      </c>
      <c r="J28772">
        <v>608.66</v>
      </c>
      <c r="K28772" t="str">
        <f t="shared" si="449"/>
        <v>2021-4</v>
      </c>
    </row>
    <row r="28773" spans="1:11" x14ac:dyDescent="0.25">
      <c r="A28773" t="s">
        <v>20</v>
      </c>
      <c r="B28773" t="s">
        <v>11</v>
      </c>
      <c r="C28773">
        <v>2021</v>
      </c>
      <c r="D28773">
        <v>4</v>
      </c>
      <c r="E28773">
        <v>70644</v>
      </c>
      <c r="F28773">
        <v>0</v>
      </c>
      <c r="G28773">
        <v>0</v>
      </c>
      <c r="H28773">
        <v>0</v>
      </c>
      <c r="I28773">
        <v>0</v>
      </c>
      <c r="J28773">
        <v>0</v>
      </c>
      <c r="K28773" t="str">
        <f t="shared" si="449"/>
        <v>2021-4</v>
      </c>
    </row>
    <row r="28774" spans="1:11" x14ac:dyDescent="0.25">
      <c r="A28774" t="s">
        <v>20</v>
      </c>
      <c r="B28774" t="s">
        <v>11</v>
      </c>
      <c r="C28774">
        <v>2021</v>
      </c>
      <c r="D28774">
        <v>4</v>
      </c>
      <c r="E28774">
        <v>70677</v>
      </c>
      <c r="F28774">
        <v>126070.8</v>
      </c>
      <c r="G28774">
        <v>1545</v>
      </c>
      <c r="H28774">
        <v>10549.86</v>
      </c>
      <c r="I28774">
        <v>10549.86</v>
      </c>
      <c r="J28774">
        <v>0</v>
      </c>
      <c r="K28774" t="str">
        <f t="shared" si="449"/>
        <v>2021-4</v>
      </c>
    </row>
    <row r="28775" spans="1:11" x14ac:dyDescent="0.25">
      <c r="A28775" t="s">
        <v>20</v>
      </c>
      <c r="B28775" t="s">
        <v>11</v>
      </c>
      <c r="C28775">
        <v>2021</v>
      </c>
      <c r="D28775">
        <v>4</v>
      </c>
      <c r="E28775">
        <v>70700</v>
      </c>
      <c r="F28775">
        <v>345351.598</v>
      </c>
      <c r="G28775">
        <v>11497</v>
      </c>
      <c r="H28775">
        <v>152097.82999999999</v>
      </c>
      <c r="I28775">
        <v>147220.54</v>
      </c>
      <c r="J28775">
        <v>4877.29</v>
      </c>
      <c r="K28775" t="str">
        <f t="shared" si="449"/>
        <v>2021-4</v>
      </c>
    </row>
    <row r="28776" spans="1:11" x14ac:dyDescent="0.25">
      <c r="A28776" t="s">
        <v>20</v>
      </c>
      <c r="B28776" t="s">
        <v>11</v>
      </c>
      <c r="C28776">
        <v>2021</v>
      </c>
      <c r="D28776">
        <v>4</v>
      </c>
      <c r="E28776">
        <v>70709</v>
      </c>
      <c r="F28776">
        <v>0</v>
      </c>
      <c r="G28776">
        <v>0</v>
      </c>
      <c r="H28776">
        <v>0</v>
      </c>
      <c r="I28776">
        <v>0</v>
      </c>
      <c r="J28776">
        <v>0</v>
      </c>
      <c r="K28776" t="str">
        <f t="shared" si="449"/>
        <v>2021-4</v>
      </c>
    </row>
    <row r="28777" spans="1:11" x14ac:dyDescent="0.25">
      <c r="A28777" t="s">
        <v>20</v>
      </c>
      <c r="B28777" t="s">
        <v>11</v>
      </c>
      <c r="C28777">
        <v>2021</v>
      </c>
      <c r="D28777">
        <v>4</v>
      </c>
      <c r="E28777">
        <v>70710</v>
      </c>
      <c r="F28777">
        <v>679548.7</v>
      </c>
      <c r="G28777">
        <v>21406</v>
      </c>
      <c r="H28777">
        <v>429369.31</v>
      </c>
      <c r="I28777">
        <v>416474.13</v>
      </c>
      <c r="J28777">
        <v>12895.18</v>
      </c>
      <c r="K28777" t="str">
        <f t="shared" si="449"/>
        <v>2021-4</v>
      </c>
    </row>
    <row r="28778" spans="1:11" x14ac:dyDescent="0.25">
      <c r="A28778" t="s">
        <v>20</v>
      </c>
      <c r="B28778" t="s">
        <v>11</v>
      </c>
      <c r="C28778">
        <v>2021</v>
      </c>
      <c r="D28778">
        <v>4</v>
      </c>
      <c r="E28778">
        <v>70727</v>
      </c>
      <c r="F28778">
        <v>820</v>
      </c>
      <c r="G28778">
        <v>289</v>
      </c>
      <c r="H28778">
        <v>93065.61</v>
      </c>
      <c r="I28778">
        <v>65772.509999999995</v>
      </c>
      <c r="J28778">
        <v>27293.1</v>
      </c>
      <c r="K28778" t="str">
        <f t="shared" si="449"/>
        <v>2021-4</v>
      </c>
    </row>
    <row r="28779" spans="1:11" x14ac:dyDescent="0.25">
      <c r="A28779" t="s">
        <v>20</v>
      </c>
      <c r="B28779" t="s">
        <v>11</v>
      </c>
      <c r="C28779">
        <v>2021</v>
      </c>
      <c r="D28779">
        <v>4</v>
      </c>
      <c r="E28779">
        <v>70748</v>
      </c>
      <c r="F28779">
        <v>44851</v>
      </c>
      <c r="G28779">
        <v>346</v>
      </c>
      <c r="H28779">
        <v>143667.14000000001</v>
      </c>
      <c r="I28779">
        <v>119856.64</v>
      </c>
      <c r="J28779">
        <v>23810.5</v>
      </c>
      <c r="K28779" t="str">
        <f t="shared" si="449"/>
        <v>2021-4</v>
      </c>
    </row>
    <row r="28780" spans="1:11" x14ac:dyDescent="0.25">
      <c r="A28780" t="s">
        <v>20</v>
      </c>
      <c r="B28780" t="s">
        <v>11</v>
      </c>
      <c r="C28780">
        <v>2021</v>
      </c>
      <c r="D28780">
        <v>4</v>
      </c>
      <c r="E28780">
        <v>70752</v>
      </c>
      <c r="F28780">
        <v>206813.5</v>
      </c>
      <c r="G28780">
        <v>1566</v>
      </c>
      <c r="H28780">
        <v>17402.95</v>
      </c>
      <c r="I28780">
        <v>16901.62</v>
      </c>
      <c r="J28780">
        <v>501.33</v>
      </c>
      <c r="K28780" t="str">
        <f t="shared" si="449"/>
        <v>2021-4</v>
      </c>
    </row>
    <row r="28781" spans="1:11" x14ac:dyDescent="0.25">
      <c r="A28781" t="s">
        <v>20</v>
      </c>
      <c r="B28781" t="s">
        <v>11</v>
      </c>
      <c r="C28781">
        <v>2021</v>
      </c>
      <c r="D28781">
        <v>4</v>
      </c>
      <c r="E28781">
        <v>70756</v>
      </c>
      <c r="F28781">
        <v>156309.76999999999</v>
      </c>
      <c r="G28781">
        <v>4427</v>
      </c>
      <c r="H28781">
        <v>61162.7</v>
      </c>
      <c r="I28781">
        <v>49849.5</v>
      </c>
      <c r="J28781">
        <v>11313.2</v>
      </c>
      <c r="K28781" t="str">
        <f t="shared" si="449"/>
        <v>2021-4</v>
      </c>
    </row>
    <row r="28782" spans="1:11" x14ac:dyDescent="0.25">
      <c r="A28782" t="s">
        <v>20</v>
      </c>
      <c r="B28782" t="s">
        <v>11</v>
      </c>
      <c r="C28782">
        <v>2021</v>
      </c>
      <c r="D28782">
        <v>4</v>
      </c>
      <c r="E28782">
        <v>70801</v>
      </c>
      <c r="F28782">
        <v>35</v>
      </c>
      <c r="G28782">
        <v>46</v>
      </c>
      <c r="H28782">
        <v>25966.44</v>
      </c>
      <c r="I28782">
        <v>17258.689999999999</v>
      </c>
      <c r="J28782">
        <v>8707.75</v>
      </c>
      <c r="K28782" t="str">
        <f t="shared" si="449"/>
        <v>2021-4</v>
      </c>
    </row>
    <row r="28783" spans="1:11" x14ac:dyDescent="0.25">
      <c r="A28783" t="s">
        <v>20</v>
      </c>
      <c r="B28783" t="s">
        <v>11</v>
      </c>
      <c r="C28783">
        <v>2021</v>
      </c>
      <c r="D28783">
        <v>4</v>
      </c>
      <c r="E28783">
        <v>70842</v>
      </c>
      <c r="F28783">
        <v>0</v>
      </c>
      <c r="G28783">
        <v>0</v>
      </c>
      <c r="H28783">
        <v>0</v>
      </c>
      <c r="I28783">
        <v>0</v>
      </c>
      <c r="J28783">
        <v>0</v>
      </c>
      <c r="K28783" t="str">
        <f t="shared" si="449"/>
        <v>2021-4</v>
      </c>
    </row>
    <row r="28784" spans="1:11" x14ac:dyDescent="0.25">
      <c r="A28784" t="s">
        <v>20</v>
      </c>
      <c r="B28784" t="s">
        <v>11</v>
      </c>
      <c r="C28784">
        <v>2021</v>
      </c>
      <c r="D28784">
        <v>4</v>
      </c>
      <c r="E28784">
        <v>70860</v>
      </c>
      <c r="F28784">
        <v>6609.067</v>
      </c>
      <c r="G28784">
        <v>1474</v>
      </c>
      <c r="H28784">
        <v>8788.67</v>
      </c>
      <c r="I28784">
        <v>8174.41</v>
      </c>
      <c r="J28784">
        <v>614.26</v>
      </c>
      <c r="K28784" t="str">
        <f t="shared" si="449"/>
        <v>2021-4</v>
      </c>
    </row>
    <row r="28785" spans="1:11" x14ac:dyDescent="0.25">
      <c r="A28785" t="s">
        <v>20</v>
      </c>
      <c r="B28785" t="s">
        <v>11</v>
      </c>
      <c r="C28785">
        <v>2021</v>
      </c>
      <c r="D28785">
        <v>4</v>
      </c>
      <c r="E28785">
        <v>70954</v>
      </c>
      <c r="F28785">
        <v>599016</v>
      </c>
      <c r="G28785">
        <v>15920</v>
      </c>
      <c r="H28785">
        <v>188574.89</v>
      </c>
      <c r="I28785">
        <v>178934.74</v>
      </c>
      <c r="J28785">
        <v>9640.15</v>
      </c>
      <c r="K28785" t="str">
        <f t="shared" si="449"/>
        <v>2021-4</v>
      </c>
    </row>
    <row r="28786" spans="1:11" x14ac:dyDescent="0.25">
      <c r="A28786" t="s">
        <v>20</v>
      </c>
      <c r="B28786" t="s">
        <v>11</v>
      </c>
      <c r="C28786">
        <v>2021</v>
      </c>
      <c r="D28786">
        <v>4</v>
      </c>
      <c r="E28786">
        <v>71093</v>
      </c>
      <c r="F28786">
        <v>222582</v>
      </c>
      <c r="G28786">
        <v>3443</v>
      </c>
      <c r="H28786">
        <v>29990.52</v>
      </c>
      <c r="I28786">
        <v>28418.42</v>
      </c>
      <c r="J28786">
        <v>1572.1</v>
      </c>
      <c r="K28786" t="str">
        <f t="shared" si="449"/>
        <v>2021-4</v>
      </c>
    </row>
    <row r="28787" spans="1:11" x14ac:dyDescent="0.25">
      <c r="A28787" t="s">
        <v>20</v>
      </c>
      <c r="B28787" t="s">
        <v>11</v>
      </c>
      <c r="C28787">
        <v>2021</v>
      </c>
      <c r="D28787">
        <v>4</v>
      </c>
      <c r="E28787">
        <v>71104</v>
      </c>
      <c r="F28787">
        <v>0</v>
      </c>
      <c r="G28787">
        <v>0</v>
      </c>
      <c r="H28787">
        <v>0</v>
      </c>
      <c r="I28787">
        <v>0</v>
      </c>
      <c r="J28787">
        <v>0</v>
      </c>
      <c r="K28787" t="str">
        <f t="shared" si="449"/>
        <v>2021-4</v>
      </c>
    </row>
    <row r="28788" spans="1:11" x14ac:dyDescent="0.25">
      <c r="A28788" t="s">
        <v>20</v>
      </c>
      <c r="B28788" t="s">
        <v>11</v>
      </c>
      <c r="C28788">
        <v>2021</v>
      </c>
      <c r="D28788">
        <v>4</v>
      </c>
      <c r="E28788">
        <v>71143</v>
      </c>
      <c r="F28788">
        <v>1200</v>
      </c>
      <c r="G28788">
        <v>72</v>
      </c>
      <c r="H28788">
        <v>40985.86</v>
      </c>
      <c r="I28788">
        <v>40442.89</v>
      </c>
      <c r="J28788">
        <v>542.97</v>
      </c>
      <c r="K28788" t="str">
        <f t="shared" si="449"/>
        <v>2021-4</v>
      </c>
    </row>
    <row r="28789" spans="1:11" x14ac:dyDescent="0.25">
      <c r="A28789" t="s">
        <v>20</v>
      </c>
      <c r="B28789" t="s">
        <v>11</v>
      </c>
      <c r="C28789">
        <v>2021</v>
      </c>
      <c r="D28789">
        <v>4</v>
      </c>
      <c r="E28789">
        <v>71225</v>
      </c>
      <c r="F28789">
        <v>304</v>
      </c>
      <c r="G28789">
        <v>78</v>
      </c>
      <c r="H28789">
        <v>47218.39</v>
      </c>
      <c r="I28789">
        <v>47218.39</v>
      </c>
      <c r="J28789">
        <v>0</v>
      </c>
      <c r="K28789" t="str">
        <f t="shared" si="449"/>
        <v>2021-4</v>
      </c>
    </row>
    <row r="28790" spans="1:11" x14ac:dyDescent="0.25">
      <c r="A28790" t="s">
        <v>20</v>
      </c>
      <c r="B28790" t="s">
        <v>11</v>
      </c>
      <c r="C28790">
        <v>2021</v>
      </c>
      <c r="D28790">
        <v>4</v>
      </c>
      <c r="E28790">
        <v>71247</v>
      </c>
      <c r="F28790">
        <v>15760</v>
      </c>
      <c r="G28790">
        <v>217</v>
      </c>
      <c r="H28790">
        <v>3836.45</v>
      </c>
      <c r="I28790">
        <v>3741.5</v>
      </c>
      <c r="J28790">
        <v>94.95</v>
      </c>
      <c r="K28790" t="str">
        <f t="shared" si="449"/>
        <v>2021-4</v>
      </c>
    </row>
    <row r="28791" spans="1:11" x14ac:dyDescent="0.25">
      <c r="A28791" t="s">
        <v>20</v>
      </c>
      <c r="B28791" t="s">
        <v>11</v>
      </c>
      <c r="C28791">
        <v>2021</v>
      </c>
      <c r="D28791">
        <v>4</v>
      </c>
      <c r="E28791">
        <v>71274</v>
      </c>
      <c r="F28791">
        <v>0</v>
      </c>
      <c r="G28791">
        <v>0</v>
      </c>
      <c r="H28791">
        <v>0</v>
      </c>
      <c r="I28791">
        <v>0</v>
      </c>
      <c r="J28791">
        <v>0</v>
      </c>
      <c r="K28791" t="str">
        <f t="shared" si="449"/>
        <v>2021-4</v>
      </c>
    </row>
    <row r="28792" spans="1:11" x14ac:dyDescent="0.25">
      <c r="A28792" t="s">
        <v>20</v>
      </c>
      <c r="B28792" t="s">
        <v>11</v>
      </c>
      <c r="C28792">
        <v>2021</v>
      </c>
      <c r="D28792">
        <v>4</v>
      </c>
      <c r="E28792">
        <v>71288</v>
      </c>
      <c r="F28792">
        <v>90406.411999999997</v>
      </c>
      <c r="G28792">
        <v>1469</v>
      </c>
      <c r="H28792">
        <v>56712.03</v>
      </c>
      <c r="I28792">
        <v>49988.94</v>
      </c>
      <c r="J28792">
        <v>6723.09</v>
      </c>
      <c r="K28792" t="str">
        <f t="shared" si="449"/>
        <v>2021-4</v>
      </c>
    </row>
    <row r="28793" spans="1:11" x14ac:dyDescent="0.25">
      <c r="A28793" t="s">
        <v>20</v>
      </c>
      <c r="B28793" t="s">
        <v>11</v>
      </c>
      <c r="C28793">
        <v>2021</v>
      </c>
      <c r="D28793">
        <v>4</v>
      </c>
      <c r="E28793">
        <v>71332</v>
      </c>
      <c r="F28793">
        <v>0</v>
      </c>
      <c r="G28793">
        <v>0</v>
      </c>
      <c r="H28793">
        <v>0</v>
      </c>
      <c r="I28793">
        <v>0</v>
      </c>
      <c r="J28793">
        <v>0</v>
      </c>
      <c r="K28793" t="str">
        <f t="shared" si="449"/>
        <v>2021-4</v>
      </c>
    </row>
    <row r="28794" spans="1:11" x14ac:dyDescent="0.25">
      <c r="A28794" t="s">
        <v>20</v>
      </c>
      <c r="B28794" t="s">
        <v>11</v>
      </c>
      <c r="C28794">
        <v>2021</v>
      </c>
      <c r="D28794">
        <v>4</v>
      </c>
      <c r="E28794">
        <v>71369</v>
      </c>
      <c r="F28794">
        <v>0</v>
      </c>
      <c r="G28794">
        <v>0</v>
      </c>
      <c r="H28794">
        <v>0</v>
      </c>
      <c r="I28794">
        <v>0</v>
      </c>
      <c r="J28794">
        <v>0</v>
      </c>
      <c r="K28794" t="str">
        <f t="shared" si="449"/>
        <v>2021-4</v>
      </c>
    </row>
    <row r="28795" spans="1:11" x14ac:dyDescent="0.25">
      <c r="A28795" t="s">
        <v>20</v>
      </c>
      <c r="B28795" t="s">
        <v>11</v>
      </c>
      <c r="C28795">
        <v>2021</v>
      </c>
      <c r="D28795">
        <v>4</v>
      </c>
      <c r="E28795">
        <v>71376</v>
      </c>
      <c r="F28795">
        <v>6409</v>
      </c>
      <c r="G28795">
        <v>217</v>
      </c>
      <c r="H28795">
        <v>82733.3</v>
      </c>
      <c r="I28795">
        <v>74463.31</v>
      </c>
      <c r="J28795">
        <v>8269.99</v>
      </c>
      <c r="K28795" t="str">
        <f t="shared" si="449"/>
        <v>2021-4</v>
      </c>
    </row>
    <row r="28796" spans="1:11" x14ac:dyDescent="0.25">
      <c r="A28796" t="s">
        <v>20</v>
      </c>
      <c r="B28796" t="s">
        <v>11</v>
      </c>
      <c r="C28796">
        <v>2021</v>
      </c>
      <c r="D28796">
        <v>4</v>
      </c>
      <c r="E28796">
        <v>71403</v>
      </c>
      <c r="F28796">
        <v>480</v>
      </c>
      <c r="G28796">
        <v>16</v>
      </c>
      <c r="H28796">
        <v>8451.14</v>
      </c>
      <c r="I28796">
        <v>7876.66</v>
      </c>
      <c r="J28796">
        <v>574.48</v>
      </c>
      <c r="K28796" t="str">
        <f t="shared" si="449"/>
        <v>2021-4</v>
      </c>
    </row>
    <row r="28797" spans="1:11" x14ac:dyDescent="0.25">
      <c r="A28797" t="s">
        <v>20</v>
      </c>
      <c r="B28797" t="s">
        <v>11</v>
      </c>
      <c r="C28797">
        <v>2021</v>
      </c>
      <c r="D28797">
        <v>4</v>
      </c>
      <c r="E28797">
        <v>71428</v>
      </c>
      <c r="F28797">
        <v>10710</v>
      </c>
      <c r="G28797">
        <v>289</v>
      </c>
      <c r="H28797">
        <v>3534</v>
      </c>
      <c r="I28797">
        <v>3534</v>
      </c>
      <c r="J28797">
        <v>0</v>
      </c>
      <c r="K28797" t="str">
        <f t="shared" si="449"/>
        <v>2021-4</v>
      </c>
    </row>
    <row r="28798" spans="1:11" x14ac:dyDescent="0.25">
      <c r="A28798" t="s">
        <v>20</v>
      </c>
      <c r="B28798" t="s">
        <v>11</v>
      </c>
      <c r="C28798">
        <v>2021</v>
      </c>
      <c r="D28798">
        <v>4</v>
      </c>
      <c r="E28798">
        <v>71511</v>
      </c>
      <c r="F28798">
        <v>0</v>
      </c>
      <c r="G28798">
        <v>0</v>
      </c>
      <c r="H28798">
        <v>0</v>
      </c>
      <c r="I28798">
        <v>0</v>
      </c>
      <c r="J28798">
        <v>0</v>
      </c>
      <c r="K28798" t="str">
        <f t="shared" si="449"/>
        <v>2021-4</v>
      </c>
    </row>
    <row r="28799" spans="1:11" x14ac:dyDescent="0.25">
      <c r="A28799" t="s">
        <v>20</v>
      </c>
      <c r="B28799" t="s">
        <v>11</v>
      </c>
      <c r="C28799">
        <v>2021</v>
      </c>
      <c r="D28799">
        <v>4</v>
      </c>
      <c r="E28799">
        <v>71558</v>
      </c>
      <c r="F28799">
        <v>12</v>
      </c>
      <c r="G28799">
        <v>12</v>
      </c>
      <c r="H28799">
        <v>148810.01999999999</v>
      </c>
      <c r="I28799">
        <v>123054.12</v>
      </c>
      <c r="J28799">
        <v>25755.9</v>
      </c>
      <c r="K28799" t="str">
        <f t="shared" si="449"/>
        <v>2021-4</v>
      </c>
    </row>
    <row r="28800" spans="1:11" x14ac:dyDescent="0.25">
      <c r="A28800" t="s">
        <v>20</v>
      </c>
      <c r="B28800" t="s">
        <v>11</v>
      </c>
      <c r="C28800">
        <v>2021</v>
      </c>
      <c r="D28800">
        <v>4</v>
      </c>
      <c r="E28800">
        <v>71571</v>
      </c>
      <c r="F28800">
        <v>0</v>
      </c>
      <c r="G28800">
        <v>0</v>
      </c>
      <c r="H28800">
        <v>0</v>
      </c>
      <c r="I28800">
        <v>0</v>
      </c>
      <c r="J28800">
        <v>0</v>
      </c>
      <c r="K28800" t="str">
        <f t="shared" si="449"/>
        <v>2021-4</v>
      </c>
    </row>
    <row r="28801" spans="1:11" x14ac:dyDescent="0.25">
      <c r="A28801" t="s">
        <v>20</v>
      </c>
      <c r="B28801" t="s">
        <v>11</v>
      </c>
      <c r="C28801">
        <v>2021</v>
      </c>
      <c r="D28801">
        <v>4</v>
      </c>
      <c r="E28801">
        <v>71626</v>
      </c>
      <c r="F28801">
        <v>0</v>
      </c>
      <c r="G28801">
        <v>0</v>
      </c>
      <c r="H28801">
        <v>0</v>
      </c>
      <c r="I28801">
        <v>0</v>
      </c>
      <c r="J28801">
        <v>0</v>
      </c>
      <c r="K28801" t="str">
        <f t="shared" si="449"/>
        <v>2021-4</v>
      </c>
    </row>
    <row r="28802" spans="1:11" x14ac:dyDescent="0.25">
      <c r="A28802" t="s">
        <v>20</v>
      </c>
      <c r="B28802" t="s">
        <v>11</v>
      </c>
      <c r="C28802">
        <v>2021</v>
      </c>
      <c r="D28802">
        <v>4</v>
      </c>
      <c r="E28802">
        <v>71671</v>
      </c>
      <c r="F28802">
        <v>33</v>
      </c>
      <c r="G28802">
        <v>11</v>
      </c>
      <c r="H28802">
        <v>1788.12</v>
      </c>
      <c r="I28802">
        <v>1788.12</v>
      </c>
      <c r="J28802">
        <v>0</v>
      </c>
      <c r="K28802" t="str">
        <f t="shared" si="449"/>
        <v>2021-4</v>
      </c>
    </row>
    <row r="28803" spans="1:11" x14ac:dyDescent="0.25">
      <c r="A28803" t="s">
        <v>20</v>
      </c>
      <c r="B28803" t="s">
        <v>11</v>
      </c>
      <c r="C28803">
        <v>2021</v>
      </c>
      <c r="D28803">
        <v>4</v>
      </c>
      <c r="E28803">
        <v>71699</v>
      </c>
      <c r="F28803">
        <v>7318</v>
      </c>
      <c r="G28803">
        <v>265</v>
      </c>
      <c r="H28803">
        <v>256013.99</v>
      </c>
      <c r="I28803">
        <v>219880.93</v>
      </c>
      <c r="J28803">
        <v>36133.06</v>
      </c>
      <c r="K28803" t="str">
        <f t="shared" ref="K28803:K28866" si="450">CONCATENATE(C28803,"-",D28803)</f>
        <v>2021-4</v>
      </c>
    </row>
    <row r="28804" spans="1:11" x14ac:dyDescent="0.25">
      <c r="A28804" t="s">
        <v>20</v>
      </c>
      <c r="B28804" t="s">
        <v>11</v>
      </c>
      <c r="C28804">
        <v>2021</v>
      </c>
      <c r="D28804">
        <v>4</v>
      </c>
      <c r="E28804">
        <v>71715</v>
      </c>
      <c r="F28804">
        <v>0</v>
      </c>
      <c r="G28804">
        <v>0</v>
      </c>
      <c r="H28804">
        <v>0</v>
      </c>
      <c r="I28804">
        <v>0</v>
      </c>
      <c r="J28804">
        <v>0</v>
      </c>
      <c r="K28804" t="str">
        <f t="shared" si="450"/>
        <v>2021-4</v>
      </c>
    </row>
    <row r="28805" spans="1:11" x14ac:dyDescent="0.25">
      <c r="A28805" t="s">
        <v>20</v>
      </c>
      <c r="B28805" t="s">
        <v>11</v>
      </c>
      <c r="C28805">
        <v>2021</v>
      </c>
      <c r="D28805">
        <v>4</v>
      </c>
      <c r="E28805">
        <v>71770</v>
      </c>
      <c r="F28805">
        <v>1590</v>
      </c>
      <c r="G28805">
        <v>12</v>
      </c>
      <c r="H28805">
        <v>8039.71</v>
      </c>
      <c r="I28805">
        <v>8039.71</v>
      </c>
      <c r="J28805">
        <v>0</v>
      </c>
      <c r="K28805" t="str">
        <f t="shared" si="450"/>
        <v>2021-4</v>
      </c>
    </row>
    <row r="28806" spans="1:11" x14ac:dyDescent="0.25">
      <c r="A28806" t="s">
        <v>20</v>
      </c>
      <c r="B28806" t="s">
        <v>11</v>
      </c>
      <c r="C28806">
        <v>2021</v>
      </c>
      <c r="D28806">
        <v>4</v>
      </c>
      <c r="E28806">
        <v>71773</v>
      </c>
      <c r="F28806">
        <v>0</v>
      </c>
      <c r="G28806">
        <v>0</v>
      </c>
      <c r="H28806">
        <v>0</v>
      </c>
      <c r="I28806">
        <v>0</v>
      </c>
      <c r="J28806">
        <v>0</v>
      </c>
      <c r="K28806" t="str">
        <f t="shared" si="450"/>
        <v>2021-4</v>
      </c>
    </row>
    <row r="28807" spans="1:11" x14ac:dyDescent="0.25">
      <c r="A28807" t="s">
        <v>20</v>
      </c>
      <c r="B28807" t="s">
        <v>11</v>
      </c>
      <c r="C28807">
        <v>2021</v>
      </c>
      <c r="D28807">
        <v>4</v>
      </c>
      <c r="E28807">
        <v>71776</v>
      </c>
      <c r="F28807">
        <v>2326.4</v>
      </c>
      <c r="G28807">
        <v>244</v>
      </c>
      <c r="H28807">
        <v>12897.86</v>
      </c>
      <c r="I28807">
        <v>9178.81</v>
      </c>
      <c r="J28807">
        <v>3719.05</v>
      </c>
      <c r="K28807" t="str">
        <f t="shared" si="450"/>
        <v>2021-4</v>
      </c>
    </row>
    <row r="28808" spans="1:11" x14ac:dyDescent="0.25">
      <c r="A28808" t="s">
        <v>20</v>
      </c>
      <c r="B28808" t="s">
        <v>11</v>
      </c>
      <c r="C28808">
        <v>2021</v>
      </c>
      <c r="D28808">
        <v>4</v>
      </c>
      <c r="E28808">
        <v>71837</v>
      </c>
      <c r="F28808">
        <v>0</v>
      </c>
      <c r="G28808">
        <v>0</v>
      </c>
      <c r="H28808">
        <v>0</v>
      </c>
      <c r="I28808">
        <v>0</v>
      </c>
      <c r="J28808">
        <v>0</v>
      </c>
      <c r="K28808" t="str">
        <f t="shared" si="450"/>
        <v>2021-4</v>
      </c>
    </row>
    <row r="28809" spans="1:11" x14ac:dyDescent="0.25">
      <c r="A28809" t="s">
        <v>20</v>
      </c>
      <c r="B28809" t="s">
        <v>11</v>
      </c>
      <c r="C28809">
        <v>2021</v>
      </c>
      <c r="D28809">
        <v>4</v>
      </c>
      <c r="E28809">
        <v>71839</v>
      </c>
      <c r="F28809">
        <v>144.79</v>
      </c>
      <c r="G28809">
        <v>100</v>
      </c>
      <c r="H28809">
        <v>33028.18</v>
      </c>
      <c r="I28809">
        <v>32838.51</v>
      </c>
      <c r="J28809">
        <v>189.67</v>
      </c>
      <c r="K28809" t="str">
        <f t="shared" si="450"/>
        <v>2021-4</v>
      </c>
    </row>
    <row r="28810" spans="1:11" x14ac:dyDescent="0.25">
      <c r="A28810" t="s">
        <v>20</v>
      </c>
      <c r="B28810" t="s">
        <v>11</v>
      </c>
      <c r="C28810">
        <v>2021</v>
      </c>
      <c r="D28810">
        <v>4</v>
      </c>
      <c r="E28810">
        <v>71858</v>
      </c>
      <c r="F28810">
        <v>10205</v>
      </c>
      <c r="G28810">
        <v>268</v>
      </c>
      <c r="H28810">
        <v>44372.639999999999</v>
      </c>
      <c r="I28810">
        <v>44312.28</v>
      </c>
      <c r="J28810">
        <v>60.36</v>
      </c>
      <c r="K28810" t="str">
        <f t="shared" si="450"/>
        <v>2021-4</v>
      </c>
    </row>
    <row r="28811" spans="1:11" x14ac:dyDescent="0.25">
      <c r="A28811" t="s">
        <v>20</v>
      </c>
      <c r="B28811" t="s">
        <v>11</v>
      </c>
      <c r="C28811">
        <v>2021</v>
      </c>
      <c r="D28811">
        <v>4</v>
      </c>
      <c r="E28811">
        <v>71881</v>
      </c>
      <c r="F28811">
        <v>0</v>
      </c>
      <c r="G28811">
        <v>0</v>
      </c>
      <c r="H28811">
        <v>0</v>
      </c>
      <c r="I28811">
        <v>0</v>
      </c>
      <c r="J28811">
        <v>0</v>
      </c>
      <c r="K28811" t="str">
        <f t="shared" si="450"/>
        <v>2021-4</v>
      </c>
    </row>
    <row r="28812" spans="1:11" x14ac:dyDescent="0.25">
      <c r="A28812" t="s">
        <v>20</v>
      </c>
      <c r="B28812" t="s">
        <v>11</v>
      </c>
      <c r="C28812">
        <v>2021</v>
      </c>
      <c r="D28812">
        <v>4</v>
      </c>
      <c r="E28812">
        <v>71904</v>
      </c>
      <c r="F28812">
        <v>0</v>
      </c>
      <c r="G28812">
        <v>0</v>
      </c>
      <c r="H28812">
        <v>0</v>
      </c>
      <c r="I28812">
        <v>0</v>
      </c>
      <c r="J28812">
        <v>0</v>
      </c>
      <c r="K28812" t="str">
        <f t="shared" si="450"/>
        <v>2021-4</v>
      </c>
    </row>
    <row r="28813" spans="1:11" x14ac:dyDescent="0.25">
      <c r="A28813" t="s">
        <v>20</v>
      </c>
      <c r="B28813" t="s">
        <v>11</v>
      </c>
      <c r="C28813">
        <v>2021</v>
      </c>
      <c r="D28813">
        <v>4</v>
      </c>
      <c r="E28813">
        <v>71921</v>
      </c>
      <c r="F28813">
        <v>12077</v>
      </c>
      <c r="G28813">
        <v>359</v>
      </c>
      <c r="H28813">
        <v>3499.28</v>
      </c>
      <c r="I28813">
        <v>3439.38</v>
      </c>
      <c r="J28813">
        <v>59.9</v>
      </c>
      <c r="K28813" t="str">
        <f t="shared" si="450"/>
        <v>2021-4</v>
      </c>
    </row>
    <row r="28814" spans="1:11" x14ac:dyDescent="0.25">
      <c r="A28814" t="s">
        <v>20</v>
      </c>
      <c r="B28814" t="s">
        <v>11</v>
      </c>
      <c r="C28814">
        <v>2021</v>
      </c>
      <c r="D28814">
        <v>4</v>
      </c>
      <c r="E28814">
        <v>71930</v>
      </c>
      <c r="F28814">
        <v>530301</v>
      </c>
      <c r="G28814">
        <v>5604</v>
      </c>
      <c r="H28814">
        <v>52128.81</v>
      </c>
      <c r="I28814">
        <v>49551.27</v>
      </c>
      <c r="J28814">
        <v>2577.54</v>
      </c>
      <c r="K28814" t="str">
        <f t="shared" si="450"/>
        <v>2021-4</v>
      </c>
    </row>
    <row r="28815" spans="1:11" x14ac:dyDescent="0.25">
      <c r="A28815" t="s">
        <v>20</v>
      </c>
      <c r="B28815" t="s">
        <v>11</v>
      </c>
      <c r="C28815">
        <v>2021</v>
      </c>
      <c r="D28815">
        <v>4</v>
      </c>
      <c r="E28815">
        <v>71981</v>
      </c>
      <c r="F28815">
        <v>0</v>
      </c>
      <c r="G28815">
        <v>0</v>
      </c>
      <c r="H28815">
        <v>0</v>
      </c>
      <c r="I28815">
        <v>0</v>
      </c>
      <c r="J28815">
        <v>0</v>
      </c>
      <c r="K28815" t="str">
        <f t="shared" si="450"/>
        <v>2021-4</v>
      </c>
    </row>
    <row r="28816" spans="1:11" x14ac:dyDescent="0.25">
      <c r="A28816" t="s">
        <v>20</v>
      </c>
      <c r="B28816" t="s">
        <v>11</v>
      </c>
      <c r="C28816">
        <v>2021</v>
      </c>
      <c r="D28816">
        <v>4</v>
      </c>
      <c r="E28816">
        <v>72000</v>
      </c>
      <c r="F28816">
        <v>0</v>
      </c>
      <c r="G28816">
        <v>0</v>
      </c>
      <c r="H28816">
        <v>0</v>
      </c>
      <c r="I28816">
        <v>0</v>
      </c>
      <c r="J28816">
        <v>0</v>
      </c>
      <c r="K28816" t="str">
        <f t="shared" si="450"/>
        <v>2021-4</v>
      </c>
    </row>
    <row r="28817" spans="1:11" x14ac:dyDescent="0.25">
      <c r="A28817" t="s">
        <v>20</v>
      </c>
      <c r="B28817" t="s">
        <v>11</v>
      </c>
      <c r="C28817">
        <v>2021</v>
      </c>
      <c r="D28817">
        <v>4</v>
      </c>
      <c r="E28817">
        <v>72028</v>
      </c>
      <c r="F28817">
        <v>0</v>
      </c>
      <c r="G28817">
        <v>0</v>
      </c>
      <c r="H28817">
        <v>0</v>
      </c>
      <c r="I28817">
        <v>0</v>
      </c>
      <c r="J28817">
        <v>0</v>
      </c>
      <c r="K28817" t="str">
        <f t="shared" si="450"/>
        <v>2021-4</v>
      </c>
    </row>
    <row r="28818" spans="1:11" x14ac:dyDescent="0.25">
      <c r="A28818" t="s">
        <v>20</v>
      </c>
      <c r="B28818" t="s">
        <v>11</v>
      </c>
      <c r="C28818">
        <v>2021</v>
      </c>
      <c r="D28818">
        <v>4</v>
      </c>
      <c r="E28818">
        <v>72060</v>
      </c>
      <c r="F28818">
        <v>4063</v>
      </c>
      <c r="G28818">
        <v>136</v>
      </c>
      <c r="H28818">
        <v>188307.95</v>
      </c>
      <c r="I28818">
        <v>180917.65</v>
      </c>
      <c r="J28818">
        <v>7390.3</v>
      </c>
      <c r="K28818" t="str">
        <f t="shared" si="450"/>
        <v>2021-4</v>
      </c>
    </row>
    <row r="28819" spans="1:11" x14ac:dyDescent="0.25">
      <c r="A28819" t="s">
        <v>20</v>
      </c>
      <c r="B28819" t="s">
        <v>11</v>
      </c>
      <c r="C28819">
        <v>2021</v>
      </c>
      <c r="D28819">
        <v>4</v>
      </c>
      <c r="E28819">
        <v>72064</v>
      </c>
      <c r="F28819">
        <v>0</v>
      </c>
      <c r="G28819">
        <v>0</v>
      </c>
      <c r="H28819">
        <v>0</v>
      </c>
      <c r="I28819">
        <v>0</v>
      </c>
      <c r="J28819">
        <v>0</v>
      </c>
      <c r="K28819" t="str">
        <f t="shared" si="450"/>
        <v>2021-4</v>
      </c>
    </row>
    <row r="28820" spans="1:11" x14ac:dyDescent="0.25">
      <c r="A28820" t="s">
        <v>20</v>
      </c>
      <c r="B28820" t="s">
        <v>11</v>
      </c>
      <c r="C28820">
        <v>2021</v>
      </c>
      <c r="D28820">
        <v>4</v>
      </c>
      <c r="E28820">
        <v>72065</v>
      </c>
      <c r="F28820">
        <v>9.6</v>
      </c>
      <c r="G28820">
        <v>26</v>
      </c>
      <c r="H28820">
        <v>13018.11</v>
      </c>
      <c r="I28820">
        <v>11646.86</v>
      </c>
      <c r="J28820">
        <v>1371.25</v>
      </c>
      <c r="K28820" t="str">
        <f t="shared" si="450"/>
        <v>2021-4</v>
      </c>
    </row>
    <row r="28821" spans="1:11" x14ac:dyDescent="0.25">
      <c r="A28821" t="s">
        <v>20</v>
      </c>
      <c r="B28821" t="s">
        <v>11</v>
      </c>
      <c r="C28821">
        <v>2021</v>
      </c>
      <c r="D28821">
        <v>4</v>
      </c>
      <c r="E28821">
        <v>72089</v>
      </c>
      <c r="F28821">
        <v>0</v>
      </c>
      <c r="G28821">
        <v>0</v>
      </c>
      <c r="H28821">
        <v>0</v>
      </c>
      <c r="I28821">
        <v>0</v>
      </c>
      <c r="J28821">
        <v>0</v>
      </c>
      <c r="K28821" t="str">
        <f t="shared" si="450"/>
        <v>2021-4</v>
      </c>
    </row>
    <row r="28822" spans="1:11" x14ac:dyDescent="0.25">
      <c r="A28822" t="s">
        <v>20</v>
      </c>
      <c r="B28822" t="s">
        <v>11</v>
      </c>
      <c r="C28822">
        <v>2021</v>
      </c>
      <c r="D28822">
        <v>4</v>
      </c>
      <c r="E28822">
        <v>72124</v>
      </c>
      <c r="F28822">
        <v>18.72</v>
      </c>
      <c r="G28822">
        <v>24</v>
      </c>
      <c r="H28822">
        <v>13578.97</v>
      </c>
      <c r="I28822">
        <v>13578.97</v>
      </c>
      <c r="J28822">
        <v>0</v>
      </c>
      <c r="K28822" t="str">
        <f t="shared" si="450"/>
        <v>2021-4</v>
      </c>
    </row>
    <row r="28823" spans="1:11" x14ac:dyDescent="0.25">
      <c r="A28823" t="s">
        <v>20</v>
      </c>
      <c r="B28823" t="s">
        <v>11</v>
      </c>
      <c r="C28823">
        <v>2021</v>
      </c>
      <c r="D28823">
        <v>4</v>
      </c>
      <c r="E28823">
        <v>72143</v>
      </c>
      <c r="F28823">
        <v>600</v>
      </c>
      <c r="G28823">
        <v>11</v>
      </c>
      <c r="H28823">
        <v>2119.25</v>
      </c>
      <c r="I28823">
        <v>2119.25</v>
      </c>
      <c r="J28823">
        <v>0</v>
      </c>
      <c r="K28823" t="str">
        <f t="shared" si="450"/>
        <v>2021-4</v>
      </c>
    </row>
    <row r="28824" spans="1:11" x14ac:dyDescent="0.25">
      <c r="A28824" t="s">
        <v>20</v>
      </c>
      <c r="B28824" t="s">
        <v>11</v>
      </c>
      <c r="C28824">
        <v>2021</v>
      </c>
      <c r="D28824">
        <v>4</v>
      </c>
      <c r="E28824">
        <v>72205</v>
      </c>
      <c r="F28824">
        <v>437875</v>
      </c>
      <c r="G28824">
        <v>9954</v>
      </c>
      <c r="H28824">
        <v>262064.47</v>
      </c>
      <c r="I28824">
        <v>227467.87</v>
      </c>
      <c r="J28824">
        <v>34596.6</v>
      </c>
      <c r="K28824" t="str">
        <f t="shared" si="450"/>
        <v>2021-4</v>
      </c>
    </row>
    <row r="28825" spans="1:11" x14ac:dyDescent="0.25">
      <c r="A28825" t="s">
        <v>20</v>
      </c>
      <c r="B28825" t="s">
        <v>11</v>
      </c>
      <c r="C28825">
        <v>2021</v>
      </c>
      <c r="D28825">
        <v>4</v>
      </c>
      <c r="E28825">
        <v>72237</v>
      </c>
      <c r="F28825">
        <v>0</v>
      </c>
      <c r="G28825">
        <v>0</v>
      </c>
      <c r="H28825">
        <v>0</v>
      </c>
      <c r="I28825">
        <v>0</v>
      </c>
      <c r="J28825">
        <v>0</v>
      </c>
      <c r="K28825" t="str">
        <f t="shared" si="450"/>
        <v>2021-4</v>
      </c>
    </row>
    <row r="28826" spans="1:11" x14ac:dyDescent="0.25">
      <c r="A28826" t="s">
        <v>20</v>
      </c>
      <c r="B28826" t="s">
        <v>11</v>
      </c>
      <c r="C28826">
        <v>2021</v>
      </c>
      <c r="D28826">
        <v>4</v>
      </c>
      <c r="E28826">
        <v>72252</v>
      </c>
      <c r="F28826">
        <v>1190</v>
      </c>
      <c r="G28826">
        <v>466</v>
      </c>
      <c r="H28826">
        <v>339977.75</v>
      </c>
      <c r="I28826">
        <v>313793.83</v>
      </c>
      <c r="J28826">
        <v>26183.919999999998</v>
      </c>
      <c r="K28826" t="str">
        <f t="shared" si="450"/>
        <v>2021-4</v>
      </c>
    </row>
    <row r="28827" spans="1:11" x14ac:dyDescent="0.25">
      <c r="A28827" t="s">
        <v>20</v>
      </c>
      <c r="B28827" t="s">
        <v>11</v>
      </c>
      <c r="C28827">
        <v>2021</v>
      </c>
      <c r="D28827">
        <v>4</v>
      </c>
      <c r="E28827">
        <v>72266</v>
      </c>
      <c r="F28827">
        <v>12944.699000000001</v>
      </c>
      <c r="G28827">
        <v>656</v>
      </c>
      <c r="H28827">
        <v>1341.17</v>
      </c>
      <c r="I28827">
        <v>1217.8399999999999</v>
      </c>
      <c r="J28827">
        <v>123.33</v>
      </c>
      <c r="K28827" t="str">
        <f t="shared" si="450"/>
        <v>2021-4</v>
      </c>
    </row>
    <row r="28828" spans="1:11" x14ac:dyDescent="0.25">
      <c r="A28828" t="s">
        <v>20</v>
      </c>
      <c r="B28828" t="s">
        <v>11</v>
      </c>
      <c r="C28828">
        <v>2021</v>
      </c>
      <c r="D28828">
        <v>4</v>
      </c>
      <c r="E28828">
        <v>72305</v>
      </c>
      <c r="F28828">
        <v>110895</v>
      </c>
      <c r="G28828">
        <v>3113</v>
      </c>
      <c r="H28828">
        <v>14002.98</v>
      </c>
      <c r="I28828">
        <v>13903.3</v>
      </c>
      <c r="J28828">
        <v>99.68</v>
      </c>
      <c r="K28828" t="str">
        <f t="shared" si="450"/>
        <v>2021-4</v>
      </c>
    </row>
    <row r="28829" spans="1:11" x14ac:dyDescent="0.25">
      <c r="A28829" t="s">
        <v>20</v>
      </c>
      <c r="B28829" t="s">
        <v>11</v>
      </c>
      <c r="C28829">
        <v>2021</v>
      </c>
      <c r="D28829">
        <v>4</v>
      </c>
      <c r="E28829">
        <v>72356</v>
      </c>
      <c r="F28829">
        <v>540</v>
      </c>
      <c r="G28829">
        <v>18</v>
      </c>
      <c r="H28829">
        <v>8424.3700000000008</v>
      </c>
      <c r="I28829">
        <v>7608.77</v>
      </c>
      <c r="J28829">
        <v>815.6</v>
      </c>
      <c r="K28829" t="str">
        <f t="shared" si="450"/>
        <v>2021-4</v>
      </c>
    </row>
    <row r="28830" spans="1:11" x14ac:dyDescent="0.25">
      <c r="A28830" t="s">
        <v>20</v>
      </c>
      <c r="B28830" t="s">
        <v>11</v>
      </c>
      <c r="C28830">
        <v>2021</v>
      </c>
      <c r="D28830">
        <v>4</v>
      </c>
      <c r="E28830">
        <v>72426</v>
      </c>
      <c r="F28830">
        <v>1530</v>
      </c>
      <c r="G28830">
        <v>35</v>
      </c>
      <c r="H28830">
        <v>17900.16</v>
      </c>
      <c r="I28830">
        <v>13465.48</v>
      </c>
      <c r="J28830">
        <v>4434.68</v>
      </c>
      <c r="K28830" t="str">
        <f t="shared" si="450"/>
        <v>2021-4</v>
      </c>
    </row>
    <row r="28831" spans="1:11" x14ac:dyDescent="0.25">
      <c r="A28831" t="s">
        <v>20</v>
      </c>
      <c r="B28831" t="s">
        <v>11</v>
      </c>
      <c r="C28831">
        <v>2021</v>
      </c>
      <c r="D28831">
        <v>4</v>
      </c>
      <c r="E28831">
        <v>72485</v>
      </c>
      <c r="F28831">
        <v>8047.25</v>
      </c>
      <c r="G28831">
        <v>70</v>
      </c>
      <c r="H28831">
        <v>185.09</v>
      </c>
      <c r="I28831">
        <v>173.5</v>
      </c>
      <c r="J28831">
        <v>11.59</v>
      </c>
      <c r="K28831" t="str">
        <f t="shared" si="450"/>
        <v>2021-4</v>
      </c>
    </row>
    <row r="28832" spans="1:11" x14ac:dyDescent="0.25">
      <c r="A28832" t="s">
        <v>20</v>
      </c>
      <c r="B28832" t="s">
        <v>11</v>
      </c>
      <c r="C28832">
        <v>2021</v>
      </c>
      <c r="D28832">
        <v>4</v>
      </c>
      <c r="E28832">
        <v>72495</v>
      </c>
      <c r="F28832">
        <v>0</v>
      </c>
      <c r="G28832">
        <v>0</v>
      </c>
      <c r="H28832">
        <v>0</v>
      </c>
      <c r="I28832">
        <v>0</v>
      </c>
      <c r="J28832">
        <v>0</v>
      </c>
      <c r="K28832" t="str">
        <f t="shared" si="450"/>
        <v>2021-4</v>
      </c>
    </row>
    <row r="28833" spans="1:11" x14ac:dyDescent="0.25">
      <c r="A28833" t="s">
        <v>20</v>
      </c>
      <c r="B28833" t="s">
        <v>11</v>
      </c>
      <c r="C28833">
        <v>2021</v>
      </c>
      <c r="D28833">
        <v>4</v>
      </c>
      <c r="E28833">
        <v>72511</v>
      </c>
      <c r="F28833">
        <v>1246.5</v>
      </c>
      <c r="G28833">
        <v>506</v>
      </c>
      <c r="H28833">
        <v>261583.99</v>
      </c>
      <c r="I28833">
        <v>215405.69</v>
      </c>
      <c r="J28833">
        <v>46178.3</v>
      </c>
      <c r="K28833" t="str">
        <f t="shared" si="450"/>
        <v>2021-4</v>
      </c>
    </row>
    <row r="28834" spans="1:11" x14ac:dyDescent="0.25">
      <c r="A28834" t="s">
        <v>20</v>
      </c>
      <c r="B28834" t="s">
        <v>11</v>
      </c>
      <c r="C28834">
        <v>2021</v>
      </c>
      <c r="D28834">
        <v>4</v>
      </c>
      <c r="E28834">
        <v>72512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 t="str">
        <f t="shared" si="450"/>
        <v>2021-4</v>
      </c>
    </row>
    <row r="28835" spans="1:11" x14ac:dyDescent="0.25">
      <c r="A28835" t="s">
        <v>20</v>
      </c>
      <c r="B28835" t="s">
        <v>11</v>
      </c>
      <c r="C28835">
        <v>2021</v>
      </c>
      <c r="D28835">
        <v>4</v>
      </c>
      <c r="E28835">
        <v>72516</v>
      </c>
      <c r="F28835">
        <v>7513</v>
      </c>
      <c r="G28835">
        <v>162</v>
      </c>
      <c r="H28835">
        <v>1906</v>
      </c>
      <c r="I28835">
        <v>1906</v>
      </c>
      <c r="J28835">
        <v>0</v>
      </c>
      <c r="K28835" t="str">
        <f t="shared" si="450"/>
        <v>2021-4</v>
      </c>
    </row>
    <row r="28836" spans="1:11" x14ac:dyDescent="0.25">
      <c r="A28836" t="s">
        <v>20</v>
      </c>
      <c r="B28836" t="s">
        <v>11</v>
      </c>
      <c r="C28836">
        <v>2021</v>
      </c>
      <c r="D28836">
        <v>4</v>
      </c>
      <c r="E28836">
        <v>72570</v>
      </c>
      <c r="F28836">
        <v>0</v>
      </c>
      <c r="G28836">
        <v>0</v>
      </c>
      <c r="H28836">
        <v>0</v>
      </c>
      <c r="I28836">
        <v>0</v>
      </c>
      <c r="J28836">
        <v>0</v>
      </c>
      <c r="K28836" t="str">
        <f t="shared" si="450"/>
        <v>2021-4</v>
      </c>
    </row>
    <row r="28837" spans="1:11" x14ac:dyDescent="0.25">
      <c r="A28837" t="s">
        <v>20</v>
      </c>
      <c r="B28837" t="s">
        <v>11</v>
      </c>
      <c r="C28837">
        <v>2021</v>
      </c>
      <c r="D28837">
        <v>4</v>
      </c>
      <c r="E28837">
        <v>72572</v>
      </c>
      <c r="F28837">
        <v>1603.9</v>
      </c>
      <c r="G28837">
        <v>780</v>
      </c>
      <c r="H28837">
        <v>3392.68</v>
      </c>
      <c r="I28837">
        <v>3384.91</v>
      </c>
      <c r="J28837">
        <v>7.77</v>
      </c>
      <c r="K28837" t="str">
        <f t="shared" si="450"/>
        <v>2021-4</v>
      </c>
    </row>
    <row r="28838" spans="1:11" x14ac:dyDescent="0.25">
      <c r="A28838" t="s">
        <v>20</v>
      </c>
      <c r="B28838" t="s">
        <v>11</v>
      </c>
      <c r="C28838">
        <v>2021</v>
      </c>
      <c r="D28838">
        <v>4</v>
      </c>
      <c r="E28838">
        <v>72578</v>
      </c>
      <c r="F28838">
        <v>81174</v>
      </c>
      <c r="G28838">
        <v>2767</v>
      </c>
      <c r="H28838">
        <v>55808.15</v>
      </c>
      <c r="I28838">
        <v>44727.96</v>
      </c>
      <c r="J28838">
        <v>11080.19</v>
      </c>
      <c r="K28838" t="str">
        <f t="shared" si="450"/>
        <v>2021-4</v>
      </c>
    </row>
    <row r="28839" spans="1:11" x14ac:dyDescent="0.25">
      <c r="A28839" t="s">
        <v>20</v>
      </c>
      <c r="B28839" t="s">
        <v>11</v>
      </c>
      <c r="C28839">
        <v>2021</v>
      </c>
      <c r="D28839">
        <v>4</v>
      </c>
      <c r="E28839">
        <v>72579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 t="str">
        <f t="shared" si="450"/>
        <v>2021-4</v>
      </c>
    </row>
    <row r="28840" spans="1:11" x14ac:dyDescent="0.25">
      <c r="A28840" t="s">
        <v>20</v>
      </c>
      <c r="B28840" t="s">
        <v>11</v>
      </c>
      <c r="C28840">
        <v>2021</v>
      </c>
      <c r="D28840">
        <v>4</v>
      </c>
      <c r="E28840">
        <v>72603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 t="str">
        <f t="shared" si="450"/>
        <v>2021-4</v>
      </c>
    </row>
    <row r="28841" spans="1:11" x14ac:dyDescent="0.25">
      <c r="A28841" t="s">
        <v>20</v>
      </c>
      <c r="B28841" t="s">
        <v>11</v>
      </c>
      <c r="C28841">
        <v>2021</v>
      </c>
      <c r="D28841">
        <v>4</v>
      </c>
      <c r="E28841">
        <v>72606</v>
      </c>
      <c r="F28841">
        <v>43456</v>
      </c>
      <c r="G28841">
        <v>1056</v>
      </c>
      <c r="H28841">
        <v>4810.1899999999996</v>
      </c>
      <c r="I28841">
        <v>4607.83</v>
      </c>
      <c r="J28841">
        <v>202.36</v>
      </c>
      <c r="K28841" t="str">
        <f t="shared" si="450"/>
        <v>2021-4</v>
      </c>
    </row>
    <row r="28842" spans="1:11" x14ac:dyDescent="0.25">
      <c r="A28842" t="s">
        <v>20</v>
      </c>
      <c r="B28842" t="s">
        <v>11</v>
      </c>
      <c r="C28842">
        <v>2021</v>
      </c>
      <c r="D28842">
        <v>4</v>
      </c>
      <c r="E28842">
        <v>72607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 t="str">
        <f t="shared" si="450"/>
        <v>2021-4</v>
      </c>
    </row>
    <row r="28843" spans="1:11" x14ac:dyDescent="0.25">
      <c r="A28843" t="s">
        <v>20</v>
      </c>
      <c r="B28843" t="s">
        <v>11</v>
      </c>
      <c r="C28843">
        <v>2021</v>
      </c>
      <c r="D28843">
        <v>4</v>
      </c>
      <c r="E28843">
        <v>72611</v>
      </c>
      <c r="F28843">
        <v>7873.4660000000003</v>
      </c>
      <c r="G28843">
        <v>2649</v>
      </c>
      <c r="H28843">
        <v>5001.4399999999996</v>
      </c>
      <c r="I28843">
        <v>4846.24</v>
      </c>
      <c r="J28843">
        <v>155.19999999999999</v>
      </c>
      <c r="K28843" t="str">
        <f t="shared" si="450"/>
        <v>2021-4</v>
      </c>
    </row>
    <row r="28844" spans="1:11" x14ac:dyDescent="0.25">
      <c r="A28844" t="s">
        <v>20</v>
      </c>
      <c r="B28844" t="s">
        <v>11</v>
      </c>
      <c r="C28844">
        <v>2021</v>
      </c>
      <c r="D28844">
        <v>4</v>
      </c>
      <c r="E28844">
        <v>72618</v>
      </c>
      <c r="F28844">
        <v>4157</v>
      </c>
      <c r="G28844">
        <v>455</v>
      </c>
      <c r="H28844">
        <v>453551.08</v>
      </c>
      <c r="I28844">
        <v>449253.88</v>
      </c>
      <c r="J28844">
        <v>4297.2</v>
      </c>
      <c r="K28844" t="str">
        <f t="shared" si="450"/>
        <v>2021-4</v>
      </c>
    </row>
    <row r="28845" spans="1:11" x14ac:dyDescent="0.25">
      <c r="A28845" t="s">
        <v>20</v>
      </c>
      <c r="B28845" t="s">
        <v>11</v>
      </c>
      <c r="C28845">
        <v>2021</v>
      </c>
      <c r="D28845">
        <v>4</v>
      </c>
      <c r="E28845">
        <v>72626</v>
      </c>
      <c r="F28845">
        <v>7756</v>
      </c>
      <c r="G28845">
        <v>372</v>
      </c>
      <c r="H28845">
        <v>2150725.7999999998</v>
      </c>
      <c r="I28845">
        <v>2150725.7999999998</v>
      </c>
      <c r="J28845">
        <v>0</v>
      </c>
      <c r="K28845" t="str">
        <f t="shared" si="450"/>
        <v>2021-4</v>
      </c>
    </row>
    <row r="28846" spans="1:11" x14ac:dyDescent="0.25">
      <c r="A28846" t="s">
        <v>20</v>
      </c>
      <c r="B28846" t="s">
        <v>11</v>
      </c>
      <c r="C28846">
        <v>2021</v>
      </c>
      <c r="D28846">
        <v>4</v>
      </c>
      <c r="E28846">
        <v>72647</v>
      </c>
      <c r="F28846">
        <v>78136</v>
      </c>
      <c r="G28846">
        <v>3510</v>
      </c>
      <c r="H28846">
        <v>29503.21</v>
      </c>
      <c r="I28846">
        <v>29359.26</v>
      </c>
      <c r="J28846">
        <v>143.94999999999999</v>
      </c>
      <c r="K28846" t="str">
        <f t="shared" si="450"/>
        <v>2021-4</v>
      </c>
    </row>
    <row r="28847" spans="1:11" x14ac:dyDescent="0.25">
      <c r="A28847" t="s">
        <v>20</v>
      </c>
      <c r="B28847" t="s">
        <v>11</v>
      </c>
      <c r="C28847">
        <v>2021</v>
      </c>
      <c r="D28847">
        <v>4</v>
      </c>
      <c r="E28847">
        <v>72694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 t="str">
        <f t="shared" si="450"/>
        <v>2021-4</v>
      </c>
    </row>
    <row r="28848" spans="1:11" x14ac:dyDescent="0.25">
      <c r="A28848" t="s">
        <v>20</v>
      </c>
      <c r="B28848" t="s">
        <v>11</v>
      </c>
      <c r="C28848">
        <v>2021</v>
      </c>
      <c r="D28848">
        <v>4</v>
      </c>
      <c r="E28848">
        <v>72733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 t="str">
        <f t="shared" si="450"/>
        <v>2021-4</v>
      </c>
    </row>
    <row r="28849" spans="1:11" x14ac:dyDescent="0.25">
      <c r="A28849" t="s">
        <v>20</v>
      </c>
      <c r="B28849" t="s">
        <v>11</v>
      </c>
      <c r="C28849">
        <v>2021</v>
      </c>
      <c r="D28849">
        <v>4</v>
      </c>
      <c r="E28849">
        <v>72786</v>
      </c>
      <c r="F28849">
        <v>11154</v>
      </c>
      <c r="G28849">
        <v>128</v>
      </c>
      <c r="H28849">
        <v>1289345.08</v>
      </c>
      <c r="I28849">
        <v>1289345.08</v>
      </c>
      <c r="J28849">
        <v>0</v>
      </c>
      <c r="K28849" t="str">
        <f t="shared" si="450"/>
        <v>2021-4</v>
      </c>
    </row>
    <row r="28850" spans="1:11" x14ac:dyDescent="0.25">
      <c r="A28850" t="s">
        <v>20</v>
      </c>
      <c r="B28850" t="s">
        <v>11</v>
      </c>
      <c r="C28850">
        <v>2021</v>
      </c>
      <c r="D28850">
        <v>4</v>
      </c>
      <c r="E28850">
        <v>72888</v>
      </c>
      <c r="F28850">
        <v>92666</v>
      </c>
      <c r="G28850">
        <v>2348</v>
      </c>
      <c r="H28850">
        <v>10952.79</v>
      </c>
      <c r="I28850">
        <v>10627.4</v>
      </c>
      <c r="J28850">
        <v>325.39</v>
      </c>
      <c r="K28850" t="str">
        <f t="shared" si="450"/>
        <v>2021-4</v>
      </c>
    </row>
    <row r="28851" spans="1:11" x14ac:dyDescent="0.25">
      <c r="A28851" t="s">
        <v>20</v>
      </c>
      <c r="B28851" t="s">
        <v>11</v>
      </c>
      <c r="C28851">
        <v>2021</v>
      </c>
      <c r="D28851">
        <v>4</v>
      </c>
      <c r="E28851">
        <v>72912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 t="str">
        <f t="shared" si="450"/>
        <v>2021-4</v>
      </c>
    </row>
    <row r="28852" spans="1:11" x14ac:dyDescent="0.25">
      <c r="A28852" t="s">
        <v>20</v>
      </c>
      <c r="B28852" t="s">
        <v>11</v>
      </c>
      <c r="C28852">
        <v>2021</v>
      </c>
      <c r="D28852">
        <v>4</v>
      </c>
      <c r="E28852">
        <v>72974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 t="str">
        <f t="shared" si="450"/>
        <v>2021-4</v>
      </c>
    </row>
    <row r="28853" spans="1:11" x14ac:dyDescent="0.25">
      <c r="A28853" t="s">
        <v>20</v>
      </c>
      <c r="B28853" t="s">
        <v>11</v>
      </c>
      <c r="C28853">
        <v>2021</v>
      </c>
      <c r="D28853">
        <v>4</v>
      </c>
      <c r="E28853">
        <v>73042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 t="str">
        <f t="shared" si="450"/>
        <v>2021-4</v>
      </c>
    </row>
    <row r="28854" spans="1:11" x14ac:dyDescent="0.25">
      <c r="A28854" t="s">
        <v>20</v>
      </c>
      <c r="B28854" t="s">
        <v>11</v>
      </c>
      <c r="C28854">
        <v>2021</v>
      </c>
      <c r="D28854">
        <v>4</v>
      </c>
      <c r="E28854">
        <v>73059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 t="str">
        <f t="shared" si="450"/>
        <v>2021-4</v>
      </c>
    </row>
    <row r="28855" spans="1:11" x14ac:dyDescent="0.25">
      <c r="A28855" t="s">
        <v>20</v>
      </c>
      <c r="B28855" t="s">
        <v>11</v>
      </c>
      <c r="C28855">
        <v>2021</v>
      </c>
      <c r="D28855">
        <v>4</v>
      </c>
      <c r="E28855">
        <v>73070</v>
      </c>
      <c r="F28855">
        <v>7778</v>
      </c>
      <c r="G28855">
        <v>424</v>
      </c>
      <c r="H28855">
        <v>124938.45</v>
      </c>
      <c r="I28855">
        <v>121471.66</v>
      </c>
      <c r="J28855">
        <v>3466.79</v>
      </c>
      <c r="K28855" t="str">
        <f t="shared" si="450"/>
        <v>2021-4</v>
      </c>
    </row>
    <row r="28856" spans="1:11" x14ac:dyDescent="0.25">
      <c r="A28856" t="s">
        <v>20</v>
      </c>
      <c r="B28856" t="s">
        <v>11</v>
      </c>
      <c r="C28856">
        <v>2021</v>
      </c>
      <c r="D28856">
        <v>4</v>
      </c>
      <c r="E28856">
        <v>73079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 t="str">
        <f t="shared" si="450"/>
        <v>2021-4</v>
      </c>
    </row>
    <row r="28857" spans="1:11" x14ac:dyDescent="0.25">
      <c r="A28857" t="s">
        <v>20</v>
      </c>
      <c r="B28857" t="s">
        <v>11</v>
      </c>
      <c r="C28857">
        <v>2021</v>
      </c>
      <c r="D28857">
        <v>4</v>
      </c>
      <c r="E28857">
        <v>7309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 t="str">
        <f t="shared" si="450"/>
        <v>2021-4</v>
      </c>
    </row>
    <row r="28858" spans="1:11" x14ac:dyDescent="0.25">
      <c r="A28858" t="s">
        <v>20</v>
      </c>
      <c r="B28858" t="s">
        <v>11</v>
      </c>
      <c r="C28858">
        <v>2021</v>
      </c>
      <c r="D28858">
        <v>4</v>
      </c>
      <c r="E28858">
        <v>73302</v>
      </c>
      <c r="F28858">
        <v>355</v>
      </c>
      <c r="G28858">
        <v>344</v>
      </c>
      <c r="H28858">
        <v>14162.14</v>
      </c>
      <c r="I28858">
        <v>14162.14</v>
      </c>
      <c r="J28858">
        <v>0</v>
      </c>
      <c r="K28858" t="str">
        <f t="shared" si="450"/>
        <v>2021-4</v>
      </c>
    </row>
    <row r="28859" spans="1:11" x14ac:dyDescent="0.25">
      <c r="A28859" t="s">
        <v>20</v>
      </c>
      <c r="B28859" t="s">
        <v>11</v>
      </c>
      <c r="C28859">
        <v>2021</v>
      </c>
      <c r="D28859">
        <v>4</v>
      </c>
      <c r="E28859">
        <v>73336</v>
      </c>
      <c r="F28859">
        <v>1530</v>
      </c>
      <c r="G28859">
        <v>52</v>
      </c>
      <c r="H28859">
        <v>23253.91</v>
      </c>
      <c r="I28859">
        <v>22284.77</v>
      </c>
      <c r="J28859">
        <v>969.14</v>
      </c>
      <c r="K28859" t="str">
        <f t="shared" si="450"/>
        <v>2021-4</v>
      </c>
    </row>
    <row r="28860" spans="1:11" x14ac:dyDescent="0.25">
      <c r="A28860" t="s">
        <v>20</v>
      </c>
      <c r="B28860" t="s">
        <v>11</v>
      </c>
      <c r="C28860">
        <v>2021</v>
      </c>
      <c r="D28860">
        <v>4</v>
      </c>
      <c r="E28860">
        <v>73462</v>
      </c>
      <c r="F28860">
        <v>33</v>
      </c>
      <c r="G28860">
        <v>32</v>
      </c>
      <c r="H28860">
        <v>60375.01</v>
      </c>
      <c r="I28860">
        <v>38028.160000000003</v>
      </c>
      <c r="J28860">
        <v>22346.85</v>
      </c>
      <c r="K28860" t="str">
        <f t="shared" si="450"/>
        <v>2021-4</v>
      </c>
    </row>
    <row r="28861" spans="1:11" x14ac:dyDescent="0.25">
      <c r="A28861" t="s">
        <v>20</v>
      </c>
      <c r="B28861" t="s">
        <v>11</v>
      </c>
      <c r="C28861">
        <v>2021</v>
      </c>
      <c r="D28861">
        <v>4</v>
      </c>
      <c r="E28861">
        <v>73473</v>
      </c>
      <c r="F28861">
        <v>3450</v>
      </c>
      <c r="G28861">
        <v>86</v>
      </c>
      <c r="H28861">
        <v>3044.08</v>
      </c>
      <c r="I28861">
        <v>2921.1</v>
      </c>
      <c r="J28861">
        <v>122.98</v>
      </c>
      <c r="K28861" t="str">
        <f t="shared" si="450"/>
        <v>2021-4</v>
      </c>
    </row>
    <row r="28862" spans="1:11" x14ac:dyDescent="0.25">
      <c r="A28862" t="s">
        <v>20</v>
      </c>
      <c r="B28862" t="s">
        <v>11</v>
      </c>
      <c r="C28862">
        <v>2021</v>
      </c>
      <c r="D28862">
        <v>4</v>
      </c>
      <c r="E28862">
        <v>73562</v>
      </c>
      <c r="F28862">
        <v>70717</v>
      </c>
      <c r="G28862">
        <v>343</v>
      </c>
      <c r="H28862">
        <v>601820.87</v>
      </c>
      <c r="I28862">
        <v>565383.38</v>
      </c>
      <c r="J28862">
        <v>36437.49</v>
      </c>
      <c r="K28862" t="str">
        <f t="shared" si="450"/>
        <v>2021-4</v>
      </c>
    </row>
    <row r="28863" spans="1:11" x14ac:dyDescent="0.25">
      <c r="A28863" t="s">
        <v>20</v>
      </c>
      <c r="B28863" t="s">
        <v>11</v>
      </c>
      <c r="C28863">
        <v>2021</v>
      </c>
      <c r="D28863">
        <v>4</v>
      </c>
      <c r="E28863">
        <v>73594</v>
      </c>
      <c r="F28863">
        <v>290</v>
      </c>
      <c r="G28863">
        <v>29</v>
      </c>
      <c r="H28863">
        <v>82298.880000000005</v>
      </c>
      <c r="I28863">
        <v>55276.18</v>
      </c>
      <c r="J28863">
        <v>27022.7</v>
      </c>
      <c r="K28863" t="str">
        <f t="shared" si="450"/>
        <v>2021-4</v>
      </c>
    </row>
    <row r="28864" spans="1:11" x14ac:dyDescent="0.25">
      <c r="A28864" t="s">
        <v>20</v>
      </c>
      <c r="B28864" t="s">
        <v>11</v>
      </c>
      <c r="C28864">
        <v>2021</v>
      </c>
      <c r="D28864">
        <v>4</v>
      </c>
      <c r="E28864">
        <v>74676</v>
      </c>
      <c r="F28864">
        <v>11</v>
      </c>
      <c r="G28864">
        <v>11</v>
      </c>
      <c r="H28864">
        <v>25123.85</v>
      </c>
      <c r="I28864">
        <v>23300.32</v>
      </c>
      <c r="J28864">
        <v>1823.53</v>
      </c>
      <c r="K28864" t="str">
        <f t="shared" si="450"/>
        <v>2021-4</v>
      </c>
    </row>
    <row r="28865" spans="1:11" x14ac:dyDescent="0.25">
      <c r="A28865" t="s">
        <v>20</v>
      </c>
      <c r="B28865" t="s">
        <v>11</v>
      </c>
      <c r="C28865">
        <v>2021</v>
      </c>
      <c r="D28865">
        <v>4</v>
      </c>
      <c r="E28865">
        <v>75626</v>
      </c>
      <c r="F28865">
        <v>0</v>
      </c>
      <c r="G28865">
        <v>0</v>
      </c>
      <c r="H28865">
        <v>0</v>
      </c>
      <c r="I28865">
        <v>0</v>
      </c>
      <c r="J28865">
        <v>0</v>
      </c>
      <c r="K28865" t="str">
        <f t="shared" si="450"/>
        <v>2021-4</v>
      </c>
    </row>
    <row r="28866" spans="1:11" x14ac:dyDescent="0.25">
      <c r="A28866" t="s">
        <v>20</v>
      </c>
      <c r="B28866" t="s">
        <v>11</v>
      </c>
      <c r="C28866">
        <v>2021</v>
      </c>
      <c r="D28866">
        <v>4</v>
      </c>
      <c r="E28866">
        <v>75788</v>
      </c>
      <c r="F28866">
        <v>0</v>
      </c>
      <c r="G28866">
        <v>0</v>
      </c>
      <c r="H28866">
        <v>0</v>
      </c>
      <c r="I28866">
        <v>0</v>
      </c>
      <c r="J28866">
        <v>0</v>
      </c>
      <c r="K28866" t="str">
        <f t="shared" si="450"/>
        <v>2021-4</v>
      </c>
    </row>
    <row r="28867" spans="1:11" x14ac:dyDescent="0.25">
      <c r="A28867" t="s">
        <v>20</v>
      </c>
      <c r="B28867" t="s">
        <v>11</v>
      </c>
      <c r="C28867">
        <v>2021</v>
      </c>
      <c r="D28867">
        <v>4</v>
      </c>
      <c r="E28867">
        <v>75826</v>
      </c>
      <c r="F28867">
        <v>12837</v>
      </c>
      <c r="G28867">
        <v>1190</v>
      </c>
      <c r="H28867">
        <v>12990.75</v>
      </c>
      <c r="I28867">
        <v>12943.39</v>
      </c>
      <c r="J28867">
        <v>47.36</v>
      </c>
      <c r="K28867" t="str">
        <f t="shared" ref="K28867:K28930" si="451">CONCATENATE(C28867,"-",D28867)</f>
        <v>2021-4</v>
      </c>
    </row>
    <row r="28868" spans="1:11" x14ac:dyDescent="0.25">
      <c r="A28868" t="s">
        <v>20</v>
      </c>
      <c r="B28868" t="s">
        <v>11</v>
      </c>
      <c r="C28868">
        <v>2021</v>
      </c>
      <c r="D28868">
        <v>4</v>
      </c>
      <c r="E28868">
        <v>75834</v>
      </c>
      <c r="F28868">
        <v>261045.6</v>
      </c>
      <c r="G28868">
        <v>5783</v>
      </c>
      <c r="H28868">
        <v>58195.519999999997</v>
      </c>
      <c r="I28868">
        <v>54466.66</v>
      </c>
      <c r="J28868">
        <v>3728.86</v>
      </c>
      <c r="K28868" t="str">
        <f t="shared" si="451"/>
        <v>2021-4</v>
      </c>
    </row>
    <row r="28869" spans="1:11" x14ac:dyDescent="0.25">
      <c r="A28869" t="s">
        <v>20</v>
      </c>
      <c r="B28869" t="s">
        <v>11</v>
      </c>
      <c r="C28869">
        <v>2021</v>
      </c>
      <c r="D28869">
        <v>4</v>
      </c>
      <c r="E28869">
        <v>75854</v>
      </c>
      <c r="F28869">
        <v>448</v>
      </c>
      <c r="G28869">
        <v>11</v>
      </c>
      <c r="H28869">
        <v>3278.31</v>
      </c>
      <c r="I28869">
        <v>3278.31</v>
      </c>
      <c r="J28869">
        <v>0</v>
      </c>
      <c r="K28869" t="str">
        <f t="shared" si="451"/>
        <v>2021-4</v>
      </c>
    </row>
    <row r="28870" spans="1:11" x14ac:dyDescent="0.25">
      <c r="A28870" t="s">
        <v>20</v>
      </c>
      <c r="B28870" t="s">
        <v>11</v>
      </c>
      <c r="C28870">
        <v>2021</v>
      </c>
      <c r="D28870">
        <v>4</v>
      </c>
      <c r="E28870">
        <v>75987</v>
      </c>
      <c r="F28870">
        <v>5392.84</v>
      </c>
      <c r="G28870">
        <v>410</v>
      </c>
      <c r="H28870">
        <v>3772676.22</v>
      </c>
      <c r="I28870">
        <v>3561827.17</v>
      </c>
      <c r="J28870">
        <v>210849.05</v>
      </c>
      <c r="K28870" t="str">
        <f t="shared" si="451"/>
        <v>2021-4</v>
      </c>
    </row>
    <row r="28871" spans="1:11" x14ac:dyDescent="0.25">
      <c r="A28871" t="s">
        <v>20</v>
      </c>
      <c r="B28871" t="s">
        <v>11</v>
      </c>
      <c r="C28871">
        <v>2021</v>
      </c>
      <c r="D28871">
        <v>4</v>
      </c>
      <c r="E28871">
        <v>76045</v>
      </c>
      <c r="F28871">
        <v>2196.84</v>
      </c>
      <c r="G28871">
        <v>1312</v>
      </c>
      <c r="H28871">
        <v>3758.61</v>
      </c>
      <c r="I28871">
        <v>3270.29</v>
      </c>
      <c r="J28871">
        <v>488.32</v>
      </c>
      <c r="K28871" t="str">
        <f t="shared" si="451"/>
        <v>2021-4</v>
      </c>
    </row>
    <row r="28872" spans="1:11" x14ac:dyDescent="0.25">
      <c r="A28872" t="s">
        <v>20</v>
      </c>
      <c r="B28872" t="s">
        <v>11</v>
      </c>
      <c r="C28872">
        <v>2021</v>
      </c>
      <c r="D28872">
        <v>4</v>
      </c>
      <c r="E28872">
        <v>76075</v>
      </c>
      <c r="F28872">
        <v>191.13399999999999</v>
      </c>
      <c r="G28872">
        <v>147</v>
      </c>
      <c r="H28872">
        <v>368950.86</v>
      </c>
      <c r="I28872">
        <v>231082.47</v>
      </c>
      <c r="J28872">
        <v>137868.39000000001</v>
      </c>
      <c r="K28872" t="str">
        <f t="shared" si="451"/>
        <v>2021-4</v>
      </c>
    </row>
    <row r="28873" spans="1:11" x14ac:dyDescent="0.25">
      <c r="A28873" t="s">
        <v>20</v>
      </c>
      <c r="B28873" t="s">
        <v>11</v>
      </c>
      <c r="C28873">
        <v>2021</v>
      </c>
      <c r="D28873">
        <v>4</v>
      </c>
      <c r="E28873">
        <v>76125</v>
      </c>
      <c r="F28873">
        <v>28100</v>
      </c>
      <c r="G28873">
        <v>52</v>
      </c>
      <c r="H28873">
        <v>343742.34</v>
      </c>
      <c r="I28873">
        <v>249967.05</v>
      </c>
      <c r="J28873">
        <v>93775.29</v>
      </c>
      <c r="K28873" t="str">
        <f t="shared" si="451"/>
        <v>2021-4</v>
      </c>
    </row>
    <row r="28874" spans="1:11" x14ac:dyDescent="0.25">
      <c r="A28874" t="s">
        <v>20</v>
      </c>
      <c r="B28874" t="s">
        <v>11</v>
      </c>
      <c r="C28874">
        <v>2021</v>
      </c>
      <c r="D28874">
        <v>4</v>
      </c>
      <c r="E28874">
        <v>76204</v>
      </c>
      <c r="F28874">
        <v>3451739.4</v>
      </c>
      <c r="G28874">
        <v>22719</v>
      </c>
      <c r="H28874">
        <v>183683.4</v>
      </c>
      <c r="I28874">
        <v>182064.84</v>
      </c>
      <c r="J28874">
        <v>1618.56</v>
      </c>
      <c r="K28874" t="str">
        <f t="shared" si="451"/>
        <v>2021-4</v>
      </c>
    </row>
    <row r="28875" spans="1:11" x14ac:dyDescent="0.25">
      <c r="A28875" t="s">
        <v>20</v>
      </c>
      <c r="B28875" t="s">
        <v>11</v>
      </c>
      <c r="C28875">
        <v>2021</v>
      </c>
      <c r="D28875">
        <v>4</v>
      </c>
      <c r="E28875">
        <v>76282</v>
      </c>
      <c r="F28875">
        <v>60238</v>
      </c>
      <c r="G28875">
        <v>803</v>
      </c>
      <c r="H28875">
        <v>3431.41</v>
      </c>
      <c r="I28875">
        <v>3223.89</v>
      </c>
      <c r="J28875">
        <v>207.52</v>
      </c>
      <c r="K28875" t="str">
        <f t="shared" si="451"/>
        <v>2021-4</v>
      </c>
    </row>
    <row r="28876" spans="1:11" x14ac:dyDescent="0.25">
      <c r="A28876" t="s">
        <v>20</v>
      </c>
      <c r="B28876" t="s">
        <v>11</v>
      </c>
      <c r="C28876">
        <v>2021</v>
      </c>
      <c r="D28876">
        <v>4</v>
      </c>
      <c r="E28876">
        <v>76329</v>
      </c>
      <c r="F28876">
        <v>423.53</v>
      </c>
      <c r="G28876">
        <v>82</v>
      </c>
      <c r="H28876">
        <v>1039.8499999999999</v>
      </c>
      <c r="I28876">
        <v>976.13</v>
      </c>
      <c r="J28876">
        <v>63.72</v>
      </c>
      <c r="K28876" t="str">
        <f t="shared" si="451"/>
        <v>2021-4</v>
      </c>
    </row>
    <row r="28877" spans="1:11" x14ac:dyDescent="0.25">
      <c r="A28877" t="s">
        <v>20</v>
      </c>
      <c r="B28877" t="s">
        <v>11</v>
      </c>
      <c r="C28877">
        <v>2021</v>
      </c>
      <c r="D28877">
        <v>4</v>
      </c>
      <c r="E28877">
        <v>76336</v>
      </c>
      <c r="F28877">
        <v>0</v>
      </c>
      <c r="G28877">
        <v>0</v>
      </c>
      <c r="H28877">
        <v>0</v>
      </c>
      <c r="I28877">
        <v>0</v>
      </c>
      <c r="J28877">
        <v>0</v>
      </c>
      <c r="K28877" t="str">
        <f t="shared" si="451"/>
        <v>2021-4</v>
      </c>
    </row>
    <row r="28878" spans="1:11" x14ac:dyDescent="0.25">
      <c r="A28878" t="s">
        <v>20</v>
      </c>
      <c r="B28878" t="s">
        <v>11</v>
      </c>
      <c r="C28878">
        <v>2021</v>
      </c>
      <c r="D28878">
        <v>4</v>
      </c>
      <c r="E28878">
        <v>76346</v>
      </c>
      <c r="F28878">
        <v>750</v>
      </c>
      <c r="G28878">
        <v>13</v>
      </c>
      <c r="H28878">
        <v>415008</v>
      </c>
      <c r="I28878">
        <v>415008</v>
      </c>
      <c r="J28878">
        <v>0</v>
      </c>
      <c r="K28878" t="str">
        <f t="shared" si="451"/>
        <v>2021-4</v>
      </c>
    </row>
    <row r="28879" spans="1:11" x14ac:dyDescent="0.25">
      <c r="A28879" t="s">
        <v>20</v>
      </c>
      <c r="B28879" t="s">
        <v>11</v>
      </c>
      <c r="C28879">
        <v>2021</v>
      </c>
      <c r="D28879">
        <v>4</v>
      </c>
      <c r="E28879">
        <v>76385</v>
      </c>
      <c r="F28879">
        <v>531656</v>
      </c>
      <c r="G28879">
        <v>5476</v>
      </c>
      <c r="H28879">
        <v>43633.89</v>
      </c>
      <c r="I28879">
        <v>41832.39</v>
      </c>
      <c r="J28879">
        <v>1801.5</v>
      </c>
      <c r="K28879" t="str">
        <f t="shared" si="451"/>
        <v>2021-4</v>
      </c>
    </row>
    <row r="28880" spans="1:11" x14ac:dyDescent="0.25">
      <c r="A28880" t="s">
        <v>20</v>
      </c>
      <c r="B28880" t="s">
        <v>11</v>
      </c>
      <c r="C28880">
        <v>2021</v>
      </c>
      <c r="D28880">
        <v>4</v>
      </c>
      <c r="E28880">
        <v>76388</v>
      </c>
      <c r="F28880">
        <v>299</v>
      </c>
      <c r="G28880">
        <v>12</v>
      </c>
      <c r="H28880">
        <v>7852.04</v>
      </c>
      <c r="I28880">
        <v>7852.04</v>
      </c>
      <c r="J28880">
        <v>0</v>
      </c>
      <c r="K28880" t="str">
        <f t="shared" si="451"/>
        <v>2021-4</v>
      </c>
    </row>
    <row r="28881" spans="1:11" x14ac:dyDescent="0.25">
      <c r="A28881" t="s">
        <v>20</v>
      </c>
      <c r="B28881" t="s">
        <v>11</v>
      </c>
      <c r="C28881">
        <v>2021</v>
      </c>
      <c r="D28881">
        <v>4</v>
      </c>
      <c r="E28881">
        <v>76431</v>
      </c>
      <c r="F28881">
        <v>0</v>
      </c>
      <c r="G28881">
        <v>0</v>
      </c>
      <c r="H28881">
        <v>0</v>
      </c>
      <c r="I28881">
        <v>0</v>
      </c>
      <c r="J28881">
        <v>0</v>
      </c>
      <c r="K28881" t="str">
        <f t="shared" si="451"/>
        <v>2021-4</v>
      </c>
    </row>
    <row r="28882" spans="1:11" x14ac:dyDescent="0.25">
      <c r="A28882" t="s">
        <v>20</v>
      </c>
      <c r="B28882" t="s">
        <v>11</v>
      </c>
      <c r="C28882">
        <v>2021</v>
      </c>
      <c r="D28882">
        <v>4</v>
      </c>
      <c r="E28882">
        <v>76439</v>
      </c>
      <c r="F28882">
        <v>1680</v>
      </c>
      <c r="G28882">
        <v>54</v>
      </c>
      <c r="H28882">
        <v>681.96</v>
      </c>
      <c r="I28882">
        <v>681.96</v>
      </c>
      <c r="J28882">
        <v>0</v>
      </c>
      <c r="K28882" t="str">
        <f t="shared" si="451"/>
        <v>2021-4</v>
      </c>
    </row>
    <row r="28883" spans="1:11" x14ac:dyDescent="0.25">
      <c r="A28883" t="s">
        <v>20</v>
      </c>
      <c r="B28883" t="s">
        <v>11</v>
      </c>
      <c r="C28883">
        <v>2021</v>
      </c>
      <c r="D28883">
        <v>4</v>
      </c>
      <c r="E28883">
        <v>76478</v>
      </c>
      <c r="F28883">
        <v>0</v>
      </c>
      <c r="G28883">
        <v>0</v>
      </c>
      <c r="H28883">
        <v>0</v>
      </c>
      <c r="I28883">
        <v>0</v>
      </c>
      <c r="J28883">
        <v>0</v>
      </c>
      <c r="K28883" t="str">
        <f t="shared" si="451"/>
        <v>2021-4</v>
      </c>
    </row>
    <row r="28884" spans="1:11" x14ac:dyDescent="0.25">
      <c r="A28884" t="s">
        <v>20</v>
      </c>
      <c r="B28884" t="s">
        <v>11</v>
      </c>
      <c r="C28884">
        <v>2021</v>
      </c>
      <c r="D28884">
        <v>4</v>
      </c>
      <c r="E28884">
        <v>78206</v>
      </c>
      <c r="F28884">
        <v>9626.0149999999994</v>
      </c>
      <c r="G28884">
        <v>1005</v>
      </c>
      <c r="H28884">
        <v>378403.02</v>
      </c>
      <c r="I28884">
        <v>374829.73</v>
      </c>
      <c r="J28884">
        <v>3573.29</v>
      </c>
      <c r="K28884" t="str">
        <f t="shared" si="451"/>
        <v>2021-4</v>
      </c>
    </row>
    <row r="28885" spans="1:11" x14ac:dyDescent="0.25">
      <c r="A28885" t="s">
        <v>20</v>
      </c>
      <c r="B28885" t="s">
        <v>11</v>
      </c>
      <c r="C28885">
        <v>2021</v>
      </c>
      <c r="D28885">
        <v>4</v>
      </c>
      <c r="E28885">
        <v>78670</v>
      </c>
      <c r="F28885">
        <v>273</v>
      </c>
      <c r="G28885">
        <v>136</v>
      </c>
      <c r="H28885">
        <v>33121.4</v>
      </c>
      <c r="I28885">
        <v>32995.94</v>
      </c>
      <c r="J28885">
        <v>125.46</v>
      </c>
      <c r="K28885" t="str">
        <f t="shared" si="451"/>
        <v>2021-4</v>
      </c>
    </row>
    <row r="28886" spans="1:11" x14ac:dyDescent="0.25">
      <c r="A28886" t="s">
        <v>20</v>
      </c>
      <c r="B28886" t="s">
        <v>11</v>
      </c>
      <c r="C28886">
        <v>2021</v>
      </c>
      <c r="D28886">
        <v>4</v>
      </c>
      <c r="E28886">
        <v>79378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 t="str">
        <f t="shared" si="451"/>
        <v>2021-4</v>
      </c>
    </row>
    <row r="28887" spans="1:11" x14ac:dyDescent="0.25">
      <c r="A28887" t="s">
        <v>20</v>
      </c>
      <c r="B28887" t="s">
        <v>11</v>
      </c>
      <c r="C28887">
        <v>2021</v>
      </c>
      <c r="D28887">
        <v>3</v>
      </c>
      <c r="E28887">
        <v>2</v>
      </c>
      <c r="F28887">
        <v>575440.75600000005</v>
      </c>
      <c r="G28887">
        <v>46997</v>
      </c>
      <c r="H28887">
        <v>24145895.43</v>
      </c>
      <c r="I28887">
        <v>23649216.170000002</v>
      </c>
      <c r="J28887">
        <v>496679.26</v>
      </c>
      <c r="K28887" t="str">
        <f t="shared" si="451"/>
        <v>2021-3</v>
      </c>
    </row>
    <row r="28888" spans="1:11" x14ac:dyDescent="0.25">
      <c r="A28888" t="s">
        <v>20</v>
      </c>
      <c r="B28888" t="s">
        <v>11</v>
      </c>
      <c r="C28888">
        <v>2021</v>
      </c>
      <c r="D28888">
        <v>3</v>
      </c>
      <c r="E28888">
        <v>3</v>
      </c>
      <c r="F28888">
        <v>904518.23499999999</v>
      </c>
      <c r="G28888">
        <v>21834</v>
      </c>
      <c r="H28888">
        <v>11195456.300000001</v>
      </c>
      <c r="I28888">
        <v>10607686.35</v>
      </c>
      <c r="J28888">
        <v>587769.94999999995</v>
      </c>
      <c r="K28888" t="str">
        <f t="shared" si="451"/>
        <v>2021-3</v>
      </c>
    </row>
    <row r="28889" spans="1:11" x14ac:dyDescent="0.25">
      <c r="A28889" t="s">
        <v>20</v>
      </c>
      <c r="B28889" t="s">
        <v>11</v>
      </c>
      <c r="C28889">
        <v>2021</v>
      </c>
      <c r="D28889">
        <v>3</v>
      </c>
      <c r="E28889">
        <v>4</v>
      </c>
      <c r="F28889">
        <v>8806</v>
      </c>
      <c r="G28889">
        <v>86</v>
      </c>
      <c r="H28889">
        <v>40275.31</v>
      </c>
      <c r="I28889">
        <v>38419.129999999997</v>
      </c>
      <c r="J28889">
        <v>1856.18</v>
      </c>
      <c r="K28889" t="str">
        <f t="shared" si="451"/>
        <v>2021-3</v>
      </c>
    </row>
    <row r="28890" spans="1:11" x14ac:dyDescent="0.25">
      <c r="A28890" t="s">
        <v>20</v>
      </c>
      <c r="B28890" t="s">
        <v>11</v>
      </c>
      <c r="C28890">
        <v>2021</v>
      </c>
      <c r="D28890">
        <v>3</v>
      </c>
      <c r="E28890">
        <v>6</v>
      </c>
      <c r="F28890">
        <v>929723.58499999996</v>
      </c>
      <c r="G28890">
        <v>25190</v>
      </c>
      <c r="H28890">
        <v>15378714.07</v>
      </c>
      <c r="I28890">
        <v>13668310.68</v>
      </c>
      <c r="J28890">
        <v>1710403.39</v>
      </c>
      <c r="K28890" t="str">
        <f t="shared" si="451"/>
        <v>2021-3</v>
      </c>
    </row>
    <row r="28891" spans="1:11" x14ac:dyDescent="0.25">
      <c r="A28891" t="s">
        <v>20</v>
      </c>
      <c r="B28891" t="s">
        <v>11</v>
      </c>
      <c r="C28891">
        <v>2021</v>
      </c>
      <c r="D28891">
        <v>3</v>
      </c>
      <c r="E28891">
        <v>7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 t="str">
        <f t="shared" si="451"/>
        <v>2021-3</v>
      </c>
    </row>
    <row r="28892" spans="1:11" x14ac:dyDescent="0.25">
      <c r="A28892" t="s">
        <v>20</v>
      </c>
      <c r="B28892" t="s">
        <v>11</v>
      </c>
      <c r="C28892">
        <v>2021</v>
      </c>
      <c r="D28892">
        <v>3</v>
      </c>
      <c r="E28892">
        <v>8</v>
      </c>
      <c r="F28892">
        <v>1585</v>
      </c>
      <c r="G28892">
        <v>26</v>
      </c>
      <c r="H28892">
        <v>26748.75</v>
      </c>
      <c r="I28892">
        <v>26748.75</v>
      </c>
      <c r="J28892">
        <v>0</v>
      </c>
      <c r="K28892" t="str">
        <f t="shared" si="451"/>
        <v>2021-3</v>
      </c>
    </row>
    <row r="28893" spans="1:11" x14ac:dyDescent="0.25">
      <c r="A28893" t="s">
        <v>20</v>
      </c>
      <c r="B28893" t="s">
        <v>11</v>
      </c>
      <c r="C28893">
        <v>2021</v>
      </c>
      <c r="D28893">
        <v>3</v>
      </c>
      <c r="E28893">
        <v>9</v>
      </c>
      <c r="F28893">
        <v>102657.083</v>
      </c>
      <c r="G28893">
        <v>8099</v>
      </c>
      <c r="H28893">
        <v>410544.75</v>
      </c>
      <c r="I28893">
        <v>402392.34</v>
      </c>
      <c r="J28893">
        <v>8152.41</v>
      </c>
      <c r="K28893" t="str">
        <f t="shared" si="451"/>
        <v>2021-3</v>
      </c>
    </row>
    <row r="28894" spans="1:11" x14ac:dyDescent="0.25">
      <c r="A28894" t="s">
        <v>20</v>
      </c>
      <c r="B28894" t="s">
        <v>11</v>
      </c>
      <c r="C28894">
        <v>2021</v>
      </c>
      <c r="D28894">
        <v>3</v>
      </c>
      <c r="E28894">
        <v>13</v>
      </c>
      <c r="F28894">
        <v>83</v>
      </c>
      <c r="G28894">
        <v>43</v>
      </c>
      <c r="H28894">
        <v>50696.21</v>
      </c>
      <c r="I28894">
        <v>49296.160000000003</v>
      </c>
      <c r="J28894">
        <v>1400.05</v>
      </c>
      <c r="K28894" t="str">
        <f t="shared" si="451"/>
        <v>2021-3</v>
      </c>
    </row>
    <row r="28895" spans="1:11" x14ac:dyDescent="0.25">
      <c r="A28895" t="s">
        <v>20</v>
      </c>
      <c r="B28895" t="s">
        <v>11</v>
      </c>
      <c r="C28895">
        <v>2021</v>
      </c>
      <c r="D28895">
        <v>3</v>
      </c>
      <c r="E28895">
        <v>23</v>
      </c>
      <c r="F28895">
        <v>81316.347999999998</v>
      </c>
      <c r="G28895">
        <v>6258</v>
      </c>
      <c r="H28895">
        <v>3160200.71</v>
      </c>
      <c r="I28895">
        <v>2858988.87</v>
      </c>
      <c r="J28895">
        <v>301211.84000000003</v>
      </c>
      <c r="K28895" t="str">
        <f t="shared" si="451"/>
        <v>2021-3</v>
      </c>
    </row>
    <row r="28896" spans="1:11" x14ac:dyDescent="0.25">
      <c r="A28896" t="s">
        <v>20</v>
      </c>
      <c r="B28896" t="s">
        <v>11</v>
      </c>
      <c r="C28896">
        <v>2021</v>
      </c>
      <c r="D28896">
        <v>3</v>
      </c>
      <c r="E28896">
        <v>24</v>
      </c>
      <c r="F28896">
        <v>347789.13</v>
      </c>
      <c r="G28896">
        <v>26297</v>
      </c>
      <c r="H28896">
        <v>11280641.01</v>
      </c>
      <c r="I28896">
        <v>11221081.08</v>
      </c>
      <c r="J28896">
        <v>59559.93</v>
      </c>
      <c r="K28896" t="str">
        <f t="shared" si="451"/>
        <v>2021-3</v>
      </c>
    </row>
    <row r="28897" spans="1:11" x14ac:dyDescent="0.25">
      <c r="A28897" t="s">
        <v>20</v>
      </c>
      <c r="B28897" t="s">
        <v>11</v>
      </c>
      <c r="C28897">
        <v>2021</v>
      </c>
      <c r="D28897">
        <v>3</v>
      </c>
      <c r="E28897">
        <v>25</v>
      </c>
      <c r="F28897">
        <v>0</v>
      </c>
      <c r="G28897">
        <v>0</v>
      </c>
      <c r="H28897">
        <v>0</v>
      </c>
      <c r="I28897">
        <v>0</v>
      </c>
      <c r="J28897">
        <v>0</v>
      </c>
      <c r="K28897" t="str">
        <f t="shared" si="451"/>
        <v>2021-3</v>
      </c>
    </row>
    <row r="28898" spans="1:11" x14ac:dyDescent="0.25">
      <c r="A28898" t="s">
        <v>20</v>
      </c>
      <c r="B28898" t="s">
        <v>11</v>
      </c>
      <c r="C28898">
        <v>2021</v>
      </c>
      <c r="D28898">
        <v>3</v>
      </c>
      <c r="E28898">
        <v>26</v>
      </c>
      <c r="F28898">
        <v>539906</v>
      </c>
      <c r="G28898">
        <v>64</v>
      </c>
      <c r="H28898">
        <v>728209.94</v>
      </c>
      <c r="I28898">
        <v>728209.94</v>
      </c>
      <c r="J28898">
        <v>0</v>
      </c>
      <c r="K28898" t="str">
        <f t="shared" si="451"/>
        <v>2021-3</v>
      </c>
    </row>
    <row r="28899" spans="1:11" x14ac:dyDescent="0.25">
      <c r="A28899" t="s">
        <v>20</v>
      </c>
      <c r="B28899" t="s">
        <v>11</v>
      </c>
      <c r="C28899">
        <v>2021</v>
      </c>
      <c r="D28899">
        <v>3</v>
      </c>
      <c r="E28899">
        <v>32</v>
      </c>
      <c r="F28899">
        <v>473462.88900000002</v>
      </c>
      <c r="G28899">
        <v>2729</v>
      </c>
      <c r="H28899">
        <v>3219248.43</v>
      </c>
      <c r="I28899">
        <v>3126543.81</v>
      </c>
      <c r="J28899">
        <v>92704.62</v>
      </c>
      <c r="K28899" t="str">
        <f t="shared" si="451"/>
        <v>2021-3</v>
      </c>
    </row>
    <row r="28900" spans="1:11" x14ac:dyDescent="0.25">
      <c r="A28900" t="s">
        <v>20</v>
      </c>
      <c r="B28900" t="s">
        <v>11</v>
      </c>
      <c r="C28900">
        <v>2021</v>
      </c>
      <c r="D28900">
        <v>3</v>
      </c>
      <c r="E28900">
        <v>37</v>
      </c>
      <c r="F28900">
        <v>130</v>
      </c>
      <c r="G28900">
        <v>13</v>
      </c>
      <c r="H28900">
        <v>1995.94</v>
      </c>
      <c r="I28900">
        <v>1775.21</v>
      </c>
      <c r="J28900">
        <v>220.73</v>
      </c>
      <c r="K28900" t="str">
        <f t="shared" si="451"/>
        <v>2021-3</v>
      </c>
    </row>
    <row r="28901" spans="1:11" x14ac:dyDescent="0.25">
      <c r="A28901" t="s">
        <v>20</v>
      </c>
      <c r="B28901" t="s">
        <v>11</v>
      </c>
      <c r="C28901">
        <v>2021</v>
      </c>
      <c r="D28901">
        <v>3</v>
      </c>
      <c r="E28901">
        <v>46</v>
      </c>
      <c r="F28901">
        <v>39996</v>
      </c>
      <c r="G28901">
        <v>1250</v>
      </c>
      <c r="H28901">
        <v>295768.15999999997</v>
      </c>
      <c r="I28901">
        <v>292947.46000000002</v>
      </c>
      <c r="J28901">
        <v>2820.7</v>
      </c>
      <c r="K28901" t="str">
        <f t="shared" si="451"/>
        <v>2021-3</v>
      </c>
    </row>
    <row r="28902" spans="1:11" x14ac:dyDescent="0.25">
      <c r="A28902" t="s">
        <v>20</v>
      </c>
      <c r="B28902" t="s">
        <v>11</v>
      </c>
      <c r="C28902">
        <v>2021</v>
      </c>
      <c r="D28902">
        <v>3</v>
      </c>
      <c r="E28902">
        <v>49</v>
      </c>
      <c r="F28902">
        <v>2791.68</v>
      </c>
      <c r="G28902">
        <v>174</v>
      </c>
      <c r="H28902">
        <v>32381.19</v>
      </c>
      <c r="I28902">
        <v>32272.15</v>
      </c>
      <c r="J28902">
        <v>109.04</v>
      </c>
      <c r="K28902" t="str">
        <f t="shared" si="451"/>
        <v>2021-3</v>
      </c>
    </row>
    <row r="28903" spans="1:11" x14ac:dyDescent="0.25">
      <c r="A28903" t="s">
        <v>20</v>
      </c>
      <c r="B28903" t="s">
        <v>11</v>
      </c>
      <c r="C28903">
        <v>2021</v>
      </c>
      <c r="D28903">
        <v>3</v>
      </c>
      <c r="E28903">
        <v>51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 t="str">
        <f t="shared" si="451"/>
        <v>2021-3</v>
      </c>
    </row>
    <row r="28904" spans="1:11" x14ac:dyDescent="0.25">
      <c r="A28904" t="s">
        <v>20</v>
      </c>
      <c r="B28904" t="s">
        <v>11</v>
      </c>
      <c r="C28904">
        <v>2021</v>
      </c>
      <c r="D28904">
        <v>3</v>
      </c>
      <c r="E28904">
        <v>52</v>
      </c>
      <c r="F28904">
        <v>344.363</v>
      </c>
      <c r="G28904">
        <v>352</v>
      </c>
      <c r="H28904">
        <v>200986.11</v>
      </c>
      <c r="I28904">
        <v>199981.26</v>
      </c>
      <c r="J28904">
        <v>1004.85</v>
      </c>
      <c r="K28904" t="str">
        <f t="shared" si="451"/>
        <v>2021-3</v>
      </c>
    </row>
    <row r="28905" spans="1:11" x14ac:dyDescent="0.25">
      <c r="A28905" t="s">
        <v>20</v>
      </c>
      <c r="B28905" t="s">
        <v>11</v>
      </c>
      <c r="C28905">
        <v>2021</v>
      </c>
      <c r="D28905">
        <v>3</v>
      </c>
      <c r="E28905">
        <v>53</v>
      </c>
      <c r="F28905">
        <v>0</v>
      </c>
      <c r="G28905">
        <v>0</v>
      </c>
      <c r="H28905">
        <v>0</v>
      </c>
      <c r="I28905">
        <v>0</v>
      </c>
      <c r="J28905">
        <v>0</v>
      </c>
      <c r="K28905" t="str">
        <f t="shared" si="451"/>
        <v>2021-3</v>
      </c>
    </row>
    <row r="28906" spans="1:11" x14ac:dyDescent="0.25">
      <c r="A28906" t="s">
        <v>20</v>
      </c>
      <c r="B28906" t="s">
        <v>11</v>
      </c>
      <c r="C28906">
        <v>2021</v>
      </c>
      <c r="D28906">
        <v>3</v>
      </c>
      <c r="E28906">
        <v>54</v>
      </c>
      <c r="F28906">
        <v>2266008.122</v>
      </c>
      <c r="G28906">
        <v>64394</v>
      </c>
      <c r="H28906">
        <v>1596525.97</v>
      </c>
      <c r="I28906">
        <v>1566972.74</v>
      </c>
      <c r="J28906">
        <v>29553.23</v>
      </c>
      <c r="K28906" t="str">
        <f t="shared" si="451"/>
        <v>2021-3</v>
      </c>
    </row>
    <row r="28907" spans="1:11" x14ac:dyDescent="0.25">
      <c r="A28907" t="s">
        <v>20</v>
      </c>
      <c r="B28907" t="s">
        <v>11</v>
      </c>
      <c r="C28907">
        <v>2021</v>
      </c>
      <c r="D28907">
        <v>3</v>
      </c>
      <c r="E28907">
        <v>65</v>
      </c>
      <c r="F28907">
        <v>30562.735000000001</v>
      </c>
      <c r="G28907">
        <v>1619</v>
      </c>
      <c r="H28907">
        <v>50544.92</v>
      </c>
      <c r="I28907">
        <v>46276.04</v>
      </c>
      <c r="J28907">
        <v>4268.88</v>
      </c>
      <c r="K28907" t="str">
        <f t="shared" si="451"/>
        <v>2021-3</v>
      </c>
    </row>
    <row r="28908" spans="1:11" x14ac:dyDescent="0.25">
      <c r="A28908" t="s">
        <v>20</v>
      </c>
      <c r="B28908" t="s">
        <v>11</v>
      </c>
      <c r="C28908">
        <v>2021</v>
      </c>
      <c r="D28908">
        <v>3</v>
      </c>
      <c r="E28908">
        <v>69</v>
      </c>
      <c r="F28908">
        <v>69119.043999999994</v>
      </c>
      <c r="G28908">
        <v>1596</v>
      </c>
      <c r="H28908">
        <v>4881742.71</v>
      </c>
      <c r="I28908">
        <v>4802632.99</v>
      </c>
      <c r="J28908">
        <v>79109.72</v>
      </c>
      <c r="K28908" t="str">
        <f t="shared" si="451"/>
        <v>2021-3</v>
      </c>
    </row>
    <row r="28909" spans="1:11" x14ac:dyDescent="0.25">
      <c r="A28909" t="s">
        <v>20</v>
      </c>
      <c r="B28909" t="s">
        <v>11</v>
      </c>
      <c r="C28909">
        <v>2021</v>
      </c>
      <c r="D28909">
        <v>3</v>
      </c>
      <c r="E28909">
        <v>71</v>
      </c>
      <c r="F28909">
        <v>53973</v>
      </c>
      <c r="G28909">
        <v>365</v>
      </c>
      <c r="H28909">
        <v>124339.22</v>
      </c>
      <c r="I28909">
        <v>123456.96000000001</v>
      </c>
      <c r="J28909">
        <v>882.26</v>
      </c>
      <c r="K28909" t="str">
        <f t="shared" si="451"/>
        <v>2021-3</v>
      </c>
    </row>
    <row r="28910" spans="1:11" x14ac:dyDescent="0.25">
      <c r="A28910" t="s">
        <v>20</v>
      </c>
      <c r="B28910" t="s">
        <v>11</v>
      </c>
      <c r="C28910">
        <v>2021</v>
      </c>
      <c r="D28910">
        <v>3</v>
      </c>
      <c r="E28910">
        <v>74</v>
      </c>
      <c r="F28910">
        <v>248060.6</v>
      </c>
      <c r="G28910">
        <v>9376</v>
      </c>
      <c r="H28910">
        <v>30236631.73</v>
      </c>
      <c r="I28910">
        <v>30027527.449999999</v>
      </c>
      <c r="J28910">
        <v>209104.28</v>
      </c>
      <c r="K28910" t="str">
        <f t="shared" si="451"/>
        <v>2021-3</v>
      </c>
    </row>
    <row r="28911" spans="1:11" x14ac:dyDescent="0.25">
      <c r="A28911" t="s">
        <v>20</v>
      </c>
      <c r="B28911" t="s">
        <v>11</v>
      </c>
      <c r="C28911">
        <v>2021</v>
      </c>
      <c r="D28911">
        <v>3</v>
      </c>
      <c r="E28911">
        <v>75</v>
      </c>
      <c r="F28911">
        <v>42</v>
      </c>
      <c r="G28911">
        <v>24</v>
      </c>
      <c r="H28911">
        <v>195.59</v>
      </c>
      <c r="I28911">
        <v>170.57</v>
      </c>
      <c r="J28911">
        <v>25.02</v>
      </c>
      <c r="K28911" t="str">
        <f t="shared" si="451"/>
        <v>2021-3</v>
      </c>
    </row>
    <row r="28912" spans="1:11" x14ac:dyDescent="0.25">
      <c r="A28912" t="s">
        <v>20</v>
      </c>
      <c r="B28912" t="s">
        <v>11</v>
      </c>
      <c r="C28912">
        <v>2021</v>
      </c>
      <c r="D28912">
        <v>3</v>
      </c>
      <c r="E28912">
        <v>78</v>
      </c>
      <c r="F28912">
        <v>379830.14</v>
      </c>
      <c r="G28912">
        <v>6620</v>
      </c>
      <c r="H28912">
        <v>10861992.210000001</v>
      </c>
      <c r="I28912">
        <v>10575839.720000001</v>
      </c>
      <c r="J28912">
        <v>286152.49</v>
      </c>
      <c r="K28912" t="str">
        <f t="shared" si="451"/>
        <v>2021-3</v>
      </c>
    </row>
    <row r="28913" spans="1:11" x14ac:dyDescent="0.25">
      <c r="A28913" t="s">
        <v>20</v>
      </c>
      <c r="B28913" t="s">
        <v>11</v>
      </c>
      <c r="C28913">
        <v>2021</v>
      </c>
      <c r="D28913">
        <v>3</v>
      </c>
      <c r="E28913">
        <v>85</v>
      </c>
      <c r="F28913">
        <v>34526.150999999998</v>
      </c>
      <c r="G28913">
        <v>3252</v>
      </c>
      <c r="H28913">
        <v>704455.63</v>
      </c>
      <c r="I28913">
        <v>699778.39</v>
      </c>
      <c r="J28913">
        <v>4677.24</v>
      </c>
      <c r="K28913" t="str">
        <f t="shared" si="451"/>
        <v>2021-3</v>
      </c>
    </row>
    <row r="28914" spans="1:11" x14ac:dyDescent="0.25">
      <c r="A28914" t="s">
        <v>20</v>
      </c>
      <c r="B28914" t="s">
        <v>11</v>
      </c>
      <c r="C28914">
        <v>2021</v>
      </c>
      <c r="D28914">
        <v>3</v>
      </c>
      <c r="E28914">
        <v>88</v>
      </c>
      <c r="F28914">
        <v>29391.02</v>
      </c>
      <c r="G28914">
        <v>2316</v>
      </c>
      <c r="H28914">
        <v>614809.31000000006</v>
      </c>
      <c r="I28914">
        <v>519143.4</v>
      </c>
      <c r="J28914">
        <v>95665.91</v>
      </c>
      <c r="K28914" t="str">
        <f t="shared" si="451"/>
        <v>2021-3</v>
      </c>
    </row>
    <row r="28915" spans="1:11" x14ac:dyDescent="0.25">
      <c r="A28915" t="s">
        <v>20</v>
      </c>
      <c r="B28915" t="s">
        <v>11</v>
      </c>
      <c r="C28915">
        <v>2021</v>
      </c>
      <c r="D28915">
        <v>3</v>
      </c>
      <c r="E28915">
        <v>93</v>
      </c>
      <c r="F28915">
        <v>7299255.7209999999</v>
      </c>
      <c r="G28915">
        <v>205806</v>
      </c>
      <c r="H28915">
        <v>6623646.3700000001</v>
      </c>
      <c r="I28915">
        <v>6528847.8899999997</v>
      </c>
      <c r="J28915">
        <v>94798.48</v>
      </c>
      <c r="K28915" t="str">
        <f t="shared" si="451"/>
        <v>2021-3</v>
      </c>
    </row>
    <row r="28916" spans="1:11" x14ac:dyDescent="0.25">
      <c r="A28916" t="s">
        <v>20</v>
      </c>
      <c r="B28916" t="s">
        <v>11</v>
      </c>
      <c r="C28916">
        <v>2021</v>
      </c>
      <c r="D28916">
        <v>3</v>
      </c>
      <c r="E28916">
        <v>96</v>
      </c>
      <c r="F28916">
        <v>2050</v>
      </c>
      <c r="G28916">
        <v>38</v>
      </c>
      <c r="H28916">
        <v>386.66</v>
      </c>
      <c r="I28916">
        <v>386.66</v>
      </c>
      <c r="J28916">
        <v>0</v>
      </c>
      <c r="K28916" t="str">
        <f t="shared" si="451"/>
        <v>2021-3</v>
      </c>
    </row>
    <row r="28917" spans="1:11" x14ac:dyDescent="0.25">
      <c r="A28917" t="s">
        <v>20</v>
      </c>
      <c r="B28917" t="s">
        <v>11</v>
      </c>
      <c r="C28917">
        <v>2021</v>
      </c>
      <c r="D28917">
        <v>3</v>
      </c>
      <c r="E28917">
        <v>113</v>
      </c>
      <c r="F28917">
        <v>395274.46500000003</v>
      </c>
      <c r="G28917">
        <v>3265</v>
      </c>
      <c r="H28917">
        <v>16132.69</v>
      </c>
      <c r="I28917">
        <v>16132.69</v>
      </c>
      <c r="J28917">
        <v>0</v>
      </c>
      <c r="K28917" t="str">
        <f t="shared" si="451"/>
        <v>2021-3</v>
      </c>
    </row>
    <row r="28918" spans="1:11" x14ac:dyDescent="0.25">
      <c r="A28918" t="s">
        <v>20</v>
      </c>
      <c r="B28918" t="s">
        <v>11</v>
      </c>
      <c r="C28918">
        <v>2021</v>
      </c>
      <c r="D28918">
        <v>3</v>
      </c>
      <c r="E28918">
        <v>115</v>
      </c>
      <c r="F28918">
        <v>1048278.4</v>
      </c>
      <c r="G28918">
        <v>22632</v>
      </c>
      <c r="H28918">
        <v>1024306.97</v>
      </c>
      <c r="I28918">
        <v>998601.41</v>
      </c>
      <c r="J28918">
        <v>25705.56</v>
      </c>
      <c r="K28918" t="str">
        <f t="shared" si="451"/>
        <v>2021-3</v>
      </c>
    </row>
    <row r="28919" spans="1:11" x14ac:dyDescent="0.25">
      <c r="A28919" t="s">
        <v>20</v>
      </c>
      <c r="B28919" t="s">
        <v>11</v>
      </c>
      <c r="C28919">
        <v>2021</v>
      </c>
      <c r="D28919">
        <v>3</v>
      </c>
      <c r="E28919">
        <v>116</v>
      </c>
      <c r="F28919">
        <v>4710578.8</v>
      </c>
      <c r="G28919">
        <v>9966</v>
      </c>
      <c r="H28919">
        <v>42161.68</v>
      </c>
      <c r="I28919">
        <v>41974.03</v>
      </c>
      <c r="J28919">
        <v>187.65</v>
      </c>
      <c r="K28919" t="str">
        <f t="shared" si="451"/>
        <v>2021-3</v>
      </c>
    </row>
    <row r="28920" spans="1:11" x14ac:dyDescent="0.25">
      <c r="A28920" t="s">
        <v>20</v>
      </c>
      <c r="B28920" t="s">
        <v>11</v>
      </c>
      <c r="C28920">
        <v>2021</v>
      </c>
      <c r="D28920">
        <v>3</v>
      </c>
      <c r="E28920">
        <v>121</v>
      </c>
      <c r="F28920">
        <v>4679756.023</v>
      </c>
      <c r="G28920">
        <v>18561</v>
      </c>
      <c r="H28920">
        <v>250833.11</v>
      </c>
      <c r="I28920">
        <v>239874.26</v>
      </c>
      <c r="J28920">
        <v>10958.85</v>
      </c>
      <c r="K28920" t="str">
        <f t="shared" si="451"/>
        <v>2021-3</v>
      </c>
    </row>
    <row r="28921" spans="1:11" x14ac:dyDescent="0.25">
      <c r="A28921" t="s">
        <v>20</v>
      </c>
      <c r="B28921" t="s">
        <v>11</v>
      </c>
      <c r="C28921">
        <v>2021</v>
      </c>
      <c r="D28921">
        <v>3</v>
      </c>
      <c r="E28921">
        <v>131</v>
      </c>
      <c r="F28921">
        <v>464785</v>
      </c>
      <c r="G28921">
        <v>3086</v>
      </c>
      <c r="H28921">
        <v>2710231.68</v>
      </c>
      <c r="I28921">
        <v>2443518.09</v>
      </c>
      <c r="J28921">
        <v>266713.59000000003</v>
      </c>
      <c r="K28921" t="str">
        <f t="shared" si="451"/>
        <v>2021-3</v>
      </c>
    </row>
    <row r="28922" spans="1:11" x14ac:dyDescent="0.25">
      <c r="A28922" t="s">
        <v>20</v>
      </c>
      <c r="B28922" t="s">
        <v>11</v>
      </c>
      <c r="C28922">
        <v>2021</v>
      </c>
      <c r="D28922">
        <v>3</v>
      </c>
      <c r="E28922">
        <v>132</v>
      </c>
      <c r="F28922">
        <v>45008.4</v>
      </c>
      <c r="G28922">
        <v>192</v>
      </c>
      <c r="H28922">
        <v>1443.33</v>
      </c>
      <c r="I28922">
        <v>1443.33</v>
      </c>
      <c r="J28922">
        <v>0</v>
      </c>
      <c r="K28922" t="str">
        <f t="shared" si="451"/>
        <v>2021-3</v>
      </c>
    </row>
    <row r="28923" spans="1:11" x14ac:dyDescent="0.25">
      <c r="A28923" t="s">
        <v>20</v>
      </c>
      <c r="B28923" t="s">
        <v>11</v>
      </c>
      <c r="C28923">
        <v>2021</v>
      </c>
      <c r="D28923">
        <v>3</v>
      </c>
      <c r="E28923">
        <v>143</v>
      </c>
      <c r="F28923">
        <v>2632915.176</v>
      </c>
      <c r="G28923">
        <v>38602</v>
      </c>
      <c r="H28923">
        <v>488104.64</v>
      </c>
      <c r="I28923">
        <v>473320.35</v>
      </c>
      <c r="J28923">
        <v>14784.29</v>
      </c>
      <c r="K28923" t="str">
        <f t="shared" si="451"/>
        <v>2021-3</v>
      </c>
    </row>
    <row r="28924" spans="1:11" x14ac:dyDescent="0.25">
      <c r="A28924" t="s">
        <v>20</v>
      </c>
      <c r="B28924" t="s">
        <v>11</v>
      </c>
      <c r="C28924">
        <v>2021</v>
      </c>
      <c r="D28924">
        <v>3</v>
      </c>
      <c r="E28924">
        <v>168</v>
      </c>
      <c r="F28924">
        <v>750668.43400000001</v>
      </c>
      <c r="G28924">
        <v>25720</v>
      </c>
      <c r="H28924">
        <v>380231.87</v>
      </c>
      <c r="I28924">
        <v>371951.16</v>
      </c>
      <c r="J28924">
        <v>8280.7099999999991</v>
      </c>
      <c r="K28924" t="str">
        <f t="shared" si="451"/>
        <v>2021-3</v>
      </c>
    </row>
    <row r="28925" spans="1:11" x14ac:dyDescent="0.25">
      <c r="A28925" t="s">
        <v>20</v>
      </c>
      <c r="B28925" t="s">
        <v>11</v>
      </c>
      <c r="C28925">
        <v>2021</v>
      </c>
      <c r="D28925">
        <v>3</v>
      </c>
      <c r="E28925">
        <v>169</v>
      </c>
      <c r="F28925">
        <v>144036.636</v>
      </c>
      <c r="G28925">
        <v>13998</v>
      </c>
      <c r="H28925">
        <v>10729132.779999999</v>
      </c>
      <c r="I28925">
        <v>10268684.74</v>
      </c>
      <c r="J28925">
        <v>460448.04</v>
      </c>
      <c r="K28925" t="str">
        <f t="shared" si="451"/>
        <v>2021-3</v>
      </c>
    </row>
    <row r="28926" spans="1:11" x14ac:dyDescent="0.25">
      <c r="A28926" t="s">
        <v>20</v>
      </c>
      <c r="B28926" t="s">
        <v>11</v>
      </c>
      <c r="C28926">
        <v>2021</v>
      </c>
      <c r="D28926">
        <v>3</v>
      </c>
      <c r="E28926">
        <v>172</v>
      </c>
      <c r="F28926">
        <v>845743</v>
      </c>
      <c r="G28926">
        <v>19945</v>
      </c>
      <c r="H28926">
        <v>103786.46</v>
      </c>
      <c r="I28926">
        <v>102427.21</v>
      </c>
      <c r="J28926">
        <v>1359.25</v>
      </c>
      <c r="K28926" t="str">
        <f t="shared" si="451"/>
        <v>2021-3</v>
      </c>
    </row>
    <row r="28927" spans="1:11" x14ac:dyDescent="0.25">
      <c r="A28927" t="s">
        <v>20</v>
      </c>
      <c r="B28927" t="s">
        <v>11</v>
      </c>
      <c r="C28927">
        <v>2021</v>
      </c>
      <c r="D28927">
        <v>3</v>
      </c>
      <c r="E28927">
        <v>173</v>
      </c>
      <c r="F28927">
        <v>828960.1</v>
      </c>
      <c r="G28927">
        <v>30701</v>
      </c>
      <c r="H28927">
        <v>9916056.5999999996</v>
      </c>
      <c r="I28927">
        <v>9479763.1799999997</v>
      </c>
      <c r="J28927">
        <v>436293.42</v>
      </c>
      <c r="K28927" t="str">
        <f t="shared" si="451"/>
        <v>2021-3</v>
      </c>
    </row>
    <row r="28928" spans="1:11" x14ac:dyDescent="0.25">
      <c r="A28928" t="s">
        <v>20</v>
      </c>
      <c r="B28928" t="s">
        <v>11</v>
      </c>
      <c r="C28928">
        <v>2021</v>
      </c>
      <c r="D28928">
        <v>3</v>
      </c>
      <c r="E28928">
        <v>178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 t="str">
        <f t="shared" si="451"/>
        <v>2021-3</v>
      </c>
    </row>
    <row r="28929" spans="1:11" x14ac:dyDescent="0.25">
      <c r="A28929" t="s">
        <v>20</v>
      </c>
      <c r="B28929" t="s">
        <v>11</v>
      </c>
      <c r="C28929">
        <v>2021</v>
      </c>
      <c r="D28929">
        <v>3</v>
      </c>
      <c r="E28929">
        <v>185</v>
      </c>
      <c r="F28929">
        <v>990014.7</v>
      </c>
      <c r="G28929">
        <v>19986</v>
      </c>
      <c r="H28929">
        <v>279989.52</v>
      </c>
      <c r="I28929">
        <v>275686.12</v>
      </c>
      <c r="J28929">
        <v>4303.3999999999996</v>
      </c>
      <c r="K28929" t="str">
        <f t="shared" si="451"/>
        <v>2021-3</v>
      </c>
    </row>
    <row r="28930" spans="1:11" x14ac:dyDescent="0.25">
      <c r="A28930" t="s">
        <v>20</v>
      </c>
      <c r="B28930" t="s">
        <v>11</v>
      </c>
      <c r="C28930">
        <v>2021</v>
      </c>
      <c r="D28930">
        <v>3</v>
      </c>
      <c r="E28930">
        <v>186</v>
      </c>
      <c r="F28930">
        <v>102482.4</v>
      </c>
      <c r="G28930">
        <v>1911</v>
      </c>
      <c r="H28930">
        <v>698386.56</v>
      </c>
      <c r="I28930">
        <v>644568.04</v>
      </c>
      <c r="J28930">
        <v>53818.52</v>
      </c>
      <c r="K28930" t="str">
        <f t="shared" si="451"/>
        <v>2021-3</v>
      </c>
    </row>
    <row r="28931" spans="1:11" x14ac:dyDescent="0.25">
      <c r="A28931" t="s">
        <v>20</v>
      </c>
      <c r="B28931" t="s">
        <v>11</v>
      </c>
      <c r="C28931">
        <v>2021</v>
      </c>
      <c r="D28931">
        <v>3</v>
      </c>
      <c r="E28931">
        <v>187</v>
      </c>
      <c r="F28931">
        <v>6258</v>
      </c>
      <c r="G28931">
        <v>248</v>
      </c>
      <c r="H28931">
        <v>310883.55</v>
      </c>
      <c r="I28931">
        <v>299920.19</v>
      </c>
      <c r="J28931">
        <v>10963.36</v>
      </c>
      <c r="K28931" t="str">
        <f t="shared" ref="K28931:K28994" si="452">CONCATENATE(C28931,"-",D28931)</f>
        <v>2021-3</v>
      </c>
    </row>
    <row r="28932" spans="1:11" x14ac:dyDescent="0.25">
      <c r="A28932" t="s">
        <v>20</v>
      </c>
      <c r="B28932" t="s">
        <v>11</v>
      </c>
      <c r="C28932">
        <v>2021</v>
      </c>
      <c r="D28932">
        <v>3</v>
      </c>
      <c r="E28932">
        <v>206</v>
      </c>
      <c r="F28932">
        <v>570.01400000000001</v>
      </c>
      <c r="G28932">
        <v>370</v>
      </c>
      <c r="H28932">
        <v>7618.37</v>
      </c>
      <c r="I28932">
        <v>7391.9</v>
      </c>
      <c r="J28932">
        <v>226.47</v>
      </c>
      <c r="K28932" t="str">
        <f t="shared" si="452"/>
        <v>2021-3</v>
      </c>
    </row>
    <row r="28933" spans="1:11" x14ac:dyDescent="0.25">
      <c r="A28933" t="s">
        <v>20</v>
      </c>
      <c r="B28933" t="s">
        <v>11</v>
      </c>
      <c r="C28933">
        <v>2021</v>
      </c>
      <c r="D28933">
        <v>3</v>
      </c>
      <c r="E28933">
        <v>224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 t="str">
        <f t="shared" si="452"/>
        <v>2021-3</v>
      </c>
    </row>
    <row r="28934" spans="1:11" x14ac:dyDescent="0.25">
      <c r="A28934" t="s">
        <v>20</v>
      </c>
      <c r="B28934" t="s">
        <v>11</v>
      </c>
      <c r="C28934">
        <v>2021</v>
      </c>
      <c r="D28934">
        <v>3</v>
      </c>
      <c r="E28934">
        <v>225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 t="str">
        <f t="shared" si="452"/>
        <v>2021-3</v>
      </c>
    </row>
    <row r="28935" spans="1:11" x14ac:dyDescent="0.25">
      <c r="A28935" t="s">
        <v>20</v>
      </c>
      <c r="B28935" t="s">
        <v>11</v>
      </c>
      <c r="C28935">
        <v>2021</v>
      </c>
      <c r="D28935">
        <v>3</v>
      </c>
      <c r="E28935">
        <v>228</v>
      </c>
      <c r="F28935">
        <v>1831729.0889999999</v>
      </c>
      <c r="G28935">
        <v>33959</v>
      </c>
      <c r="H28935">
        <v>446466.1</v>
      </c>
      <c r="I28935">
        <v>437219.83</v>
      </c>
      <c r="J28935">
        <v>9246.27</v>
      </c>
      <c r="K28935" t="str">
        <f t="shared" si="452"/>
        <v>2021-3</v>
      </c>
    </row>
    <row r="28936" spans="1:11" x14ac:dyDescent="0.25">
      <c r="A28936" t="s">
        <v>20</v>
      </c>
      <c r="B28936" t="s">
        <v>11</v>
      </c>
      <c r="C28936">
        <v>2021</v>
      </c>
      <c r="D28936">
        <v>3</v>
      </c>
      <c r="E28936">
        <v>245</v>
      </c>
      <c r="F28936">
        <v>148571</v>
      </c>
      <c r="G28936">
        <v>2469</v>
      </c>
      <c r="H28936">
        <v>186153.3</v>
      </c>
      <c r="I28936">
        <v>183833.09</v>
      </c>
      <c r="J28936">
        <v>2320.21</v>
      </c>
      <c r="K28936" t="str">
        <f t="shared" si="452"/>
        <v>2021-3</v>
      </c>
    </row>
    <row r="28937" spans="1:11" x14ac:dyDescent="0.25">
      <c r="A28937" t="s">
        <v>20</v>
      </c>
      <c r="B28937" t="s">
        <v>11</v>
      </c>
      <c r="C28937">
        <v>2021</v>
      </c>
      <c r="D28937">
        <v>3</v>
      </c>
      <c r="E28937">
        <v>254</v>
      </c>
      <c r="F28937">
        <v>285946.3</v>
      </c>
      <c r="G28937">
        <v>6018</v>
      </c>
      <c r="H28937">
        <v>657497.39</v>
      </c>
      <c r="I28937">
        <v>647798.81000000006</v>
      </c>
      <c r="J28937">
        <v>9698.58</v>
      </c>
      <c r="K28937" t="str">
        <f t="shared" si="452"/>
        <v>2021-3</v>
      </c>
    </row>
    <row r="28938" spans="1:11" x14ac:dyDescent="0.25">
      <c r="A28938" t="s">
        <v>20</v>
      </c>
      <c r="B28938" t="s">
        <v>11</v>
      </c>
      <c r="C28938">
        <v>2021</v>
      </c>
      <c r="D28938">
        <v>3</v>
      </c>
      <c r="E28938">
        <v>259</v>
      </c>
      <c r="F28938">
        <v>145591</v>
      </c>
      <c r="G28938">
        <v>373</v>
      </c>
      <c r="H28938">
        <v>145250.06</v>
      </c>
      <c r="I28938">
        <v>129041.81</v>
      </c>
      <c r="J28938">
        <v>16208.25</v>
      </c>
      <c r="K28938" t="str">
        <f t="shared" si="452"/>
        <v>2021-3</v>
      </c>
    </row>
    <row r="28939" spans="1:11" x14ac:dyDescent="0.25">
      <c r="A28939" t="s">
        <v>20</v>
      </c>
      <c r="B28939" t="s">
        <v>11</v>
      </c>
      <c r="C28939">
        <v>2021</v>
      </c>
      <c r="D28939">
        <v>3</v>
      </c>
      <c r="E28939">
        <v>264</v>
      </c>
      <c r="F28939">
        <v>9107543.1830000002</v>
      </c>
      <c r="G28939">
        <v>11492</v>
      </c>
      <c r="H28939">
        <v>45804.11</v>
      </c>
      <c r="I28939">
        <v>40034.36</v>
      </c>
      <c r="J28939">
        <v>5769.75</v>
      </c>
      <c r="K28939" t="str">
        <f t="shared" si="452"/>
        <v>2021-3</v>
      </c>
    </row>
    <row r="28940" spans="1:11" x14ac:dyDescent="0.25">
      <c r="A28940" t="s">
        <v>20</v>
      </c>
      <c r="B28940" t="s">
        <v>11</v>
      </c>
      <c r="C28940">
        <v>2021</v>
      </c>
      <c r="D28940">
        <v>3</v>
      </c>
      <c r="E28940">
        <v>281</v>
      </c>
      <c r="F28940">
        <v>2478.5</v>
      </c>
      <c r="G28940">
        <v>72</v>
      </c>
      <c r="H28940">
        <v>3193.65</v>
      </c>
      <c r="I28940">
        <v>3193.65</v>
      </c>
      <c r="J28940">
        <v>0</v>
      </c>
      <c r="K28940" t="str">
        <f t="shared" si="452"/>
        <v>2021-3</v>
      </c>
    </row>
    <row r="28941" spans="1:11" x14ac:dyDescent="0.25">
      <c r="A28941" t="s">
        <v>20</v>
      </c>
      <c r="B28941" t="s">
        <v>11</v>
      </c>
      <c r="C28941">
        <v>2021</v>
      </c>
      <c r="D28941">
        <v>3</v>
      </c>
      <c r="E28941">
        <v>299</v>
      </c>
      <c r="F28941">
        <v>59686</v>
      </c>
      <c r="G28941">
        <v>3593</v>
      </c>
      <c r="H28941">
        <v>70197.69</v>
      </c>
      <c r="I28941">
        <v>61860.12</v>
      </c>
      <c r="J28941">
        <v>8337.57</v>
      </c>
      <c r="K28941" t="str">
        <f t="shared" si="452"/>
        <v>2021-3</v>
      </c>
    </row>
    <row r="28942" spans="1:11" x14ac:dyDescent="0.25">
      <c r="A28942" t="s">
        <v>20</v>
      </c>
      <c r="B28942" t="s">
        <v>11</v>
      </c>
      <c r="C28942">
        <v>2021</v>
      </c>
      <c r="D28942">
        <v>3</v>
      </c>
      <c r="E28942">
        <v>310</v>
      </c>
      <c r="F28942">
        <v>126948.77</v>
      </c>
      <c r="G28942">
        <v>9979</v>
      </c>
      <c r="H28942">
        <v>8381281.9000000004</v>
      </c>
      <c r="I28942">
        <v>8013904.8399999999</v>
      </c>
      <c r="J28942">
        <v>367377.06</v>
      </c>
      <c r="K28942" t="str">
        <f t="shared" si="452"/>
        <v>2021-3</v>
      </c>
    </row>
    <row r="28943" spans="1:11" x14ac:dyDescent="0.25">
      <c r="A28943" t="s">
        <v>20</v>
      </c>
      <c r="B28943" t="s">
        <v>11</v>
      </c>
      <c r="C28943">
        <v>2021</v>
      </c>
      <c r="D28943">
        <v>3</v>
      </c>
      <c r="E28943">
        <v>338</v>
      </c>
      <c r="F28943">
        <v>4094155.1719999998</v>
      </c>
      <c r="G28943">
        <v>5583</v>
      </c>
      <c r="H28943">
        <v>98892.51</v>
      </c>
      <c r="I28943">
        <v>85177.76</v>
      </c>
      <c r="J28943">
        <v>13714.75</v>
      </c>
      <c r="K28943" t="str">
        <f t="shared" si="452"/>
        <v>2021-3</v>
      </c>
    </row>
    <row r="28944" spans="1:11" x14ac:dyDescent="0.25">
      <c r="A28944" t="s">
        <v>20</v>
      </c>
      <c r="B28944" t="s">
        <v>11</v>
      </c>
      <c r="C28944">
        <v>2021</v>
      </c>
      <c r="D28944">
        <v>3</v>
      </c>
      <c r="E28944">
        <v>378</v>
      </c>
      <c r="F28944">
        <v>7073930.9900000002</v>
      </c>
      <c r="G28944">
        <v>127513</v>
      </c>
      <c r="H28944">
        <v>3281349.86</v>
      </c>
      <c r="I28944">
        <v>3193707.24</v>
      </c>
      <c r="J28944">
        <v>87642.62</v>
      </c>
      <c r="K28944" t="str">
        <f t="shared" si="452"/>
        <v>2021-3</v>
      </c>
    </row>
    <row r="28945" spans="1:11" x14ac:dyDescent="0.25">
      <c r="A28945" t="s">
        <v>20</v>
      </c>
      <c r="B28945" t="s">
        <v>11</v>
      </c>
      <c r="C28945">
        <v>2021</v>
      </c>
      <c r="D28945">
        <v>3</v>
      </c>
      <c r="E28945">
        <v>406</v>
      </c>
      <c r="F28945">
        <v>2084660.16</v>
      </c>
      <c r="G28945">
        <v>40083</v>
      </c>
      <c r="H28945">
        <v>702482.27</v>
      </c>
      <c r="I28945">
        <v>694772.34</v>
      </c>
      <c r="J28945">
        <v>7709.93</v>
      </c>
      <c r="K28945" t="str">
        <f t="shared" si="452"/>
        <v>2021-3</v>
      </c>
    </row>
    <row r="28946" spans="1:11" x14ac:dyDescent="0.25">
      <c r="A28946" t="s">
        <v>20</v>
      </c>
      <c r="B28946" t="s">
        <v>11</v>
      </c>
      <c r="C28946">
        <v>2021</v>
      </c>
      <c r="D28946">
        <v>3</v>
      </c>
      <c r="E28946">
        <v>407</v>
      </c>
      <c r="F28946">
        <v>1989487.2220000001</v>
      </c>
      <c r="G28946">
        <v>6698</v>
      </c>
      <c r="H28946">
        <v>228599.93</v>
      </c>
      <c r="I28946">
        <v>204369.38</v>
      </c>
      <c r="J28946">
        <v>24230.55</v>
      </c>
      <c r="K28946" t="str">
        <f t="shared" si="452"/>
        <v>2021-3</v>
      </c>
    </row>
    <row r="28947" spans="1:11" x14ac:dyDescent="0.25">
      <c r="A28947" t="s">
        <v>20</v>
      </c>
      <c r="B28947" t="s">
        <v>11</v>
      </c>
      <c r="C28947">
        <v>2021</v>
      </c>
      <c r="D28947">
        <v>3</v>
      </c>
      <c r="E28947">
        <v>409</v>
      </c>
      <c r="F28947">
        <v>1376136.2109999999</v>
      </c>
      <c r="G28947">
        <v>32763</v>
      </c>
      <c r="H28947">
        <v>374134.36</v>
      </c>
      <c r="I28947">
        <v>350404.83</v>
      </c>
      <c r="J28947">
        <v>23729.53</v>
      </c>
      <c r="K28947" t="str">
        <f t="shared" si="452"/>
        <v>2021-3</v>
      </c>
    </row>
    <row r="28948" spans="1:11" x14ac:dyDescent="0.25">
      <c r="A28948" t="s">
        <v>20</v>
      </c>
      <c r="B28948" t="s">
        <v>11</v>
      </c>
      <c r="C28948">
        <v>2021</v>
      </c>
      <c r="D28948">
        <v>3</v>
      </c>
      <c r="E28948">
        <v>430</v>
      </c>
      <c r="F28948">
        <v>8148</v>
      </c>
      <c r="G28948">
        <v>221</v>
      </c>
      <c r="H28948">
        <v>42240.43</v>
      </c>
      <c r="I28948">
        <v>37694.29</v>
      </c>
      <c r="J28948">
        <v>4546.1400000000003</v>
      </c>
      <c r="K28948" t="str">
        <f t="shared" si="452"/>
        <v>2021-3</v>
      </c>
    </row>
    <row r="28949" spans="1:11" x14ac:dyDescent="0.25">
      <c r="A28949" t="s">
        <v>20</v>
      </c>
      <c r="B28949" t="s">
        <v>11</v>
      </c>
      <c r="C28949">
        <v>2021</v>
      </c>
      <c r="D28949">
        <v>3</v>
      </c>
      <c r="E28949">
        <v>456</v>
      </c>
      <c r="F28949">
        <v>172043</v>
      </c>
      <c r="G28949">
        <v>4633</v>
      </c>
      <c r="H28949">
        <v>1523743.28</v>
      </c>
      <c r="I28949">
        <v>1410365.35</v>
      </c>
      <c r="J28949">
        <v>113377.93</v>
      </c>
      <c r="K28949" t="str">
        <f t="shared" si="452"/>
        <v>2021-3</v>
      </c>
    </row>
    <row r="28950" spans="1:11" x14ac:dyDescent="0.25">
      <c r="A28950" t="s">
        <v>20</v>
      </c>
      <c r="B28950" t="s">
        <v>11</v>
      </c>
      <c r="C28950">
        <v>2021</v>
      </c>
      <c r="D28950">
        <v>3</v>
      </c>
      <c r="E28950">
        <v>469</v>
      </c>
      <c r="F28950">
        <v>50110.879999999997</v>
      </c>
      <c r="G28950">
        <v>2379</v>
      </c>
      <c r="H28950">
        <v>1080352.68</v>
      </c>
      <c r="I28950">
        <v>954487.61</v>
      </c>
      <c r="J28950">
        <v>125865.07</v>
      </c>
      <c r="K28950" t="str">
        <f t="shared" si="452"/>
        <v>2021-3</v>
      </c>
    </row>
    <row r="28951" spans="1:11" x14ac:dyDescent="0.25">
      <c r="A28951" t="s">
        <v>20</v>
      </c>
      <c r="B28951" t="s">
        <v>11</v>
      </c>
      <c r="C28951">
        <v>2021</v>
      </c>
      <c r="D28951">
        <v>3</v>
      </c>
      <c r="E28951">
        <v>472</v>
      </c>
      <c r="F28951">
        <v>715199.3</v>
      </c>
      <c r="G28951">
        <v>8052</v>
      </c>
      <c r="H28951">
        <v>113259.09</v>
      </c>
      <c r="I28951">
        <v>111588.76</v>
      </c>
      <c r="J28951">
        <v>1670.33</v>
      </c>
      <c r="K28951" t="str">
        <f t="shared" si="452"/>
        <v>2021-3</v>
      </c>
    </row>
    <row r="28952" spans="1:11" x14ac:dyDescent="0.25">
      <c r="A28952" t="s">
        <v>20</v>
      </c>
      <c r="B28952" t="s">
        <v>11</v>
      </c>
      <c r="C28952">
        <v>2021</v>
      </c>
      <c r="D28952">
        <v>3</v>
      </c>
      <c r="E28952">
        <v>485</v>
      </c>
      <c r="F28952">
        <v>4798</v>
      </c>
      <c r="G28952">
        <v>30</v>
      </c>
      <c r="H28952">
        <v>141.77000000000001</v>
      </c>
      <c r="I28952">
        <v>141.77000000000001</v>
      </c>
      <c r="J28952">
        <v>0</v>
      </c>
      <c r="K28952" t="str">
        <f t="shared" si="452"/>
        <v>2021-3</v>
      </c>
    </row>
    <row r="28953" spans="1:11" x14ac:dyDescent="0.25">
      <c r="A28953" t="s">
        <v>20</v>
      </c>
      <c r="B28953" t="s">
        <v>11</v>
      </c>
      <c r="C28953">
        <v>2021</v>
      </c>
      <c r="D28953">
        <v>3</v>
      </c>
      <c r="E28953">
        <v>486</v>
      </c>
      <c r="F28953">
        <v>1879</v>
      </c>
      <c r="G28953">
        <v>38</v>
      </c>
      <c r="H28953">
        <v>983.37</v>
      </c>
      <c r="I28953">
        <v>983.37</v>
      </c>
      <c r="J28953">
        <v>0</v>
      </c>
      <c r="K28953" t="str">
        <f t="shared" si="452"/>
        <v>2021-3</v>
      </c>
    </row>
    <row r="28954" spans="1:11" x14ac:dyDescent="0.25">
      <c r="A28954" t="s">
        <v>20</v>
      </c>
      <c r="B28954" t="s">
        <v>11</v>
      </c>
      <c r="C28954">
        <v>2021</v>
      </c>
      <c r="D28954">
        <v>3</v>
      </c>
      <c r="E28954">
        <v>487</v>
      </c>
      <c r="F28954">
        <v>2392278.122</v>
      </c>
      <c r="G28954">
        <v>16915</v>
      </c>
      <c r="H28954">
        <v>156692.93</v>
      </c>
      <c r="I28954">
        <v>154313.60000000001</v>
      </c>
      <c r="J28954">
        <v>2379.33</v>
      </c>
      <c r="K28954" t="str">
        <f t="shared" si="452"/>
        <v>2021-3</v>
      </c>
    </row>
    <row r="28955" spans="1:11" x14ac:dyDescent="0.25">
      <c r="A28955" t="s">
        <v>20</v>
      </c>
      <c r="B28955" t="s">
        <v>11</v>
      </c>
      <c r="C28955">
        <v>2021</v>
      </c>
      <c r="D28955">
        <v>3</v>
      </c>
      <c r="E28955">
        <v>517</v>
      </c>
      <c r="F28955">
        <v>124207.19500000001</v>
      </c>
      <c r="G28955">
        <v>10463</v>
      </c>
      <c r="H28955">
        <v>1246000.68</v>
      </c>
      <c r="I28955">
        <v>1080747.47</v>
      </c>
      <c r="J28955">
        <v>165253.21</v>
      </c>
      <c r="K28955" t="str">
        <f t="shared" si="452"/>
        <v>2021-3</v>
      </c>
    </row>
    <row r="28956" spans="1:11" x14ac:dyDescent="0.25">
      <c r="A28956" t="s">
        <v>20</v>
      </c>
      <c r="B28956" t="s">
        <v>11</v>
      </c>
      <c r="C28956">
        <v>2021</v>
      </c>
      <c r="D28956">
        <v>3</v>
      </c>
      <c r="E28956">
        <v>527</v>
      </c>
      <c r="F28956">
        <v>1401905.9650000001</v>
      </c>
      <c r="G28956">
        <v>24999</v>
      </c>
      <c r="H28956">
        <v>621218.43999999994</v>
      </c>
      <c r="I28956">
        <v>598951.14</v>
      </c>
      <c r="J28956">
        <v>22267.3</v>
      </c>
      <c r="K28956" t="str">
        <f t="shared" si="452"/>
        <v>2021-3</v>
      </c>
    </row>
    <row r="28957" spans="1:11" x14ac:dyDescent="0.25">
      <c r="A28957" t="s">
        <v>20</v>
      </c>
      <c r="B28957" t="s">
        <v>11</v>
      </c>
      <c r="C28957">
        <v>2021</v>
      </c>
      <c r="D28957">
        <v>3</v>
      </c>
      <c r="E28957">
        <v>536</v>
      </c>
      <c r="F28957">
        <v>3474266.8390000002</v>
      </c>
      <c r="G28957">
        <v>30830</v>
      </c>
      <c r="H28957">
        <v>302888.48</v>
      </c>
      <c r="I28957">
        <v>302762.96000000002</v>
      </c>
      <c r="J28957">
        <v>125.52</v>
      </c>
      <c r="K28957" t="str">
        <f t="shared" si="452"/>
        <v>2021-3</v>
      </c>
    </row>
    <row r="28958" spans="1:11" x14ac:dyDescent="0.25">
      <c r="A28958" t="s">
        <v>20</v>
      </c>
      <c r="B28958" t="s">
        <v>11</v>
      </c>
      <c r="C28958">
        <v>2021</v>
      </c>
      <c r="D28958">
        <v>3</v>
      </c>
      <c r="E28958">
        <v>548</v>
      </c>
      <c r="F28958">
        <v>2762.8</v>
      </c>
      <c r="G28958">
        <v>1748</v>
      </c>
      <c r="H28958">
        <v>207543.47</v>
      </c>
      <c r="I28958">
        <v>202760.05</v>
      </c>
      <c r="J28958">
        <v>4783.42</v>
      </c>
      <c r="K28958" t="str">
        <f t="shared" si="452"/>
        <v>2021-3</v>
      </c>
    </row>
    <row r="28959" spans="1:11" x14ac:dyDescent="0.25">
      <c r="A28959" t="s">
        <v>20</v>
      </c>
      <c r="B28959" t="s">
        <v>11</v>
      </c>
      <c r="C28959">
        <v>2021</v>
      </c>
      <c r="D28959">
        <v>3</v>
      </c>
      <c r="E28959">
        <v>555</v>
      </c>
      <c r="F28959">
        <v>1759609.2</v>
      </c>
      <c r="G28959">
        <v>47178</v>
      </c>
      <c r="H28959">
        <v>670560.42000000004</v>
      </c>
      <c r="I28959">
        <v>665290.68999999994</v>
      </c>
      <c r="J28959">
        <v>5269.73</v>
      </c>
      <c r="K28959" t="str">
        <f t="shared" si="452"/>
        <v>2021-3</v>
      </c>
    </row>
    <row r="28960" spans="1:11" x14ac:dyDescent="0.25">
      <c r="A28960" t="s">
        <v>20</v>
      </c>
      <c r="B28960" t="s">
        <v>11</v>
      </c>
      <c r="C28960">
        <v>2021</v>
      </c>
      <c r="D28960">
        <v>3</v>
      </c>
      <c r="E28960">
        <v>562</v>
      </c>
      <c r="F28960">
        <v>182.7</v>
      </c>
      <c r="G28960">
        <v>185</v>
      </c>
      <c r="H28960">
        <v>16594.23</v>
      </c>
      <c r="I28960">
        <v>16213.73</v>
      </c>
      <c r="J28960">
        <v>380.5</v>
      </c>
      <c r="K28960" t="str">
        <f t="shared" si="452"/>
        <v>2021-3</v>
      </c>
    </row>
    <row r="28961" spans="1:11" x14ac:dyDescent="0.25">
      <c r="A28961" t="s">
        <v>20</v>
      </c>
      <c r="B28961" t="s">
        <v>11</v>
      </c>
      <c r="C28961">
        <v>2021</v>
      </c>
      <c r="D28961">
        <v>3</v>
      </c>
      <c r="E28961">
        <v>574</v>
      </c>
      <c r="F28961">
        <v>308955</v>
      </c>
      <c r="G28961">
        <v>6792</v>
      </c>
      <c r="H28961">
        <v>167636</v>
      </c>
      <c r="I28961">
        <v>162088.24</v>
      </c>
      <c r="J28961">
        <v>5547.76</v>
      </c>
      <c r="K28961" t="str">
        <f t="shared" si="452"/>
        <v>2021-3</v>
      </c>
    </row>
    <row r="28962" spans="1:11" x14ac:dyDescent="0.25">
      <c r="A28962" t="s">
        <v>20</v>
      </c>
      <c r="B28962" t="s">
        <v>11</v>
      </c>
      <c r="C28962">
        <v>2021</v>
      </c>
      <c r="D28962">
        <v>3</v>
      </c>
      <c r="E28962">
        <v>591</v>
      </c>
      <c r="F28962">
        <v>1227684.6299999999</v>
      </c>
      <c r="G28962">
        <v>25581</v>
      </c>
      <c r="H28962">
        <v>992585.92</v>
      </c>
      <c r="I28962">
        <v>960790.27</v>
      </c>
      <c r="J28962">
        <v>31795.65</v>
      </c>
      <c r="K28962" t="str">
        <f t="shared" si="452"/>
        <v>2021-3</v>
      </c>
    </row>
    <row r="28963" spans="1:11" x14ac:dyDescent="0.25">
      <c r="A28963" t="s">
        <v>20</v>
      </c>
      <c r="B28963" t="s">
        <v>11</v>
      </c>
      <c r="C28963">
        <v>2021</v>
      </c>
      <c r="D28963">
        <v>3</v>
      </c>
      <c r="E28963">
        <v>597</v>
      </c>
      <c r="F28963">
        <v>245688</v>
      </c>
      <c r="G28963">
        <v>9513</v>
      </c>
      <c r="H28963">
        <v>5217864</v>
      </c>
      <c r="I28963">
        <v>4975612.8099999996</v>
      </c>
      <c r="J28963">
        <v>242251.19</v>
      </c>
      <c r="K28963" t="str">
        <f t="shared" si="452"/>
        <v>2021-3</v>
      </c>
    </row>
    <row r="28964" spans="1:11" x14ac:dyDescent="0.25">
      <c r="A28964" t="s">
        <v>20</v>
      </c>
      <c r="B28964" t="s">
        <v>11</v>
      </c>
      <c r="C28964">
        <v>2021</v>
      </c>
      <c r="D28964">
        <v>3</v>
      </c>
      <c r="E28964">
        <v>603</v>
      </c>
      <c r="F28964">
        <v>910219</v>
      </c>
      <c r="G28964">
        <v>18787</v>
      </c>
      <c r="H28964">
        <v>234108.68</v>
      </c>
      <c r="I28964">
        <v>227296.09</v>
      </c>
      <c r="J28964">
        <v>6812.59</v>
      </c>
      <c r="K28964" t="str">
        <f t="shared" si="452"/>
        <v>2021-3</v>
      </c>
    </row>
    <row r="28965" spans="1:11" x14ac:dyDescent="0.25">
      <c r="A28965" t="s">
        <v>20</v>
      </c>
      <c r="B28965" t="s">
        <v>11</v>
      </c>
      <c r="C28965">
        <v>2021</v>
      </c>
      <c r="D28965">
        <v>3</v>
      </c>
      <c r="E28965">
        <v>641</v>
      </c>
      <c r="F28965">
        <v>39251.65</v>
      </c>
      <c r="G28965">
        <v>16502</v>
      </c>
      <c r="H28965">
        <v>34040.839999999997</v>
      </c>
      <c r="I28965">
        <v>31128.47</v>
      </c>
      <c r="J28965">
        <v>2912.37</v>
      </c>
      <c r="K28965" t="str">
        <f t="shared" si="452"/>
        <v>2021-3</v>
      </c>
    </row>
    <row r="28966" spans="1:11" x14ac:dyDescent="0.25">
      <c r="A28966" t="s">
        <v>20</v>
      </c>
      <c r="B28966" t="s">
        <v>11</v>
      </c>
      <c r="C28966">
        <v>2021</v>
      </c>
      <c r="D28966">
        <v>3</v>
      </c>
      <c r="E28966">
        <v>642</v>
      </c>
      <c r="F28966">
        <v>20877</v>
      </c>
      <c r="G28966">
        <v>510</v>
      </c>
      <c r="H28966">
        <v>85314.41</v>
      </c>
      <c r="I28966">
        <v>82272.66</v>
      </c>
      <c r="J28966">
        <v>3041.75</v>
      </c>
      <c r="K28966" t="str">
        <f t="shared" si="452"/>
        <v>2021-3</v>
      </c>
    </row>
    <row r="28967" spans="1:11" x14ac:dyDescent="0.25">
      <c r="A28967" t="s">
        <v>20</v>
      </c>
      <c r="B28967" t="s">
        <v>11</v>
      </c>
      <c r="C28967">
        <v>2021</v>
      </c>
      <c r="D28967">
        <v>3</v>
      </c>
      <c r="E28967">
        <v>682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 t="str">
        <f t="shared" si="452"/>
        <v>2021-3</v>
      </c>
    </row>
    <row r="28968" spans="1:11" x14ac:dyDescent="0.25">
      <c r="A28968" t="s">
        <v>20</v>
      </c>
      <c r="B28968" t="s">
        <v>11</v>
      </c>
      <c r="C28968">
        <v>2021</v>
      </c>
      <c r="D28968">
        <v>3</v>
      </c>
      <c r="E28968">
        <v>703</v>
      </c>
      <c r="F28968">
        <v>33430.093999999997</v>
      </c>
      <c r="G28968">
        <v>2830</v>
      </c>
      <c r="H28968">
        <v>113080.56</v>
      </c>
      <c r="I28968">
        <v>107595.28</v>
      </c>
      <c r="J28968">
        <v>5485.28</v>
      </c>
      <c r="K28968" t="str">
        <f t="shared" si="452"/>
        <v>2021-3</v>
      </c>
    </row>
    <row r="28969" spans="1:11" x14ac:dyDescent="0.25">
      <c r="A28969" t="s">
        <v>20</v>
      </c>
      <c r="B28969" t="s">
        <v>11</v>
      </c>
      <c r="C28969">
        <v>2021</v>
      </c>
      <c r="D28969">
        <v>3</v>
      </c>
      <c r="E28969">
        <v>713</v>
      </c>
      <c r="F28969">
        <v>202066.35</v>
      </c>
      <c r="G28969">
        <v>10028</v>
      </c>
      <c r="H28969">
        <v>131717.54</v>
      </c>
      <c r="I28969">
        <v>130083.53</v>
      </c>
      <c r="J28969">
        <v>1634.01</v>
      </c>
      <c r="K28969" t="str">
        <f t="shared" si="452"/>
        <v>2021-3</v>
      </c>
    </row>
    <row r="28970" spans="1:11" x14ac:dyDescent="0.25">
      <c r="A28970" t="s">
        <v>20</v>
      </c>
      <c r="B28970" t="s">
        <v>11</v>
      </c>
      <c r="C28970">
        <v>2021</v>
      </c>
      <c r="D28970">
        <v>3</v>
      </c>
      <c r="E28970">
        <v>777</v>
      </c>
      <c r="F28970">
        <v>1035</v>
      </c>
      <c r="G28970">
        <v>26</v>
      </c>
      <c r="H28970">
        <v>19018.77</v>
      </c>
      <c r="I28970">
        <v>14039.82</v>
      </c>
      <c r="J28970">
        <v>4978.95</v>
      </c>
      <c r="K28970" t="str">
        <f t="shared" si="452"/>
        <v>2021-3</v>
      </c>
    </row>
    <row r="28971" spans="1:11" x14ac:dyDescent="0.25">
      <c r="A28971" t="s">
        <v>20</v>
      </c>
      <c r="B28971" t="s">
        <v>11</v>
      </c>
      <c r="C28971">
        <v>2021</v>
      </c>
      <c r="D28971">
        <v>3</v>
      </c>
      <c r="E28971">
        <v>781</v>
      </c>
      <c r="F28971">
        <v>2529560.4330000002</v>
      </c>
      <c r="G28971">
        <v>63438</v>
      </c>
      <c r="H28971">
        <v>1747681.35</v>
      </c>
      <c r="I28971">
        <v>1706382.63</v>
      </c>
      <c r="J28971">
        <v>41298.720000000001</v>
      </c>
      <c r="K28971" t="str">
        <f t="shared" si="452"/>
        <v>2021-3</v>
      </c>
    </row>
    <row r="28972" spans="1:11" x14ac:dyDescent="0.25">
      <c r="A28972" t="s">
        <v>20</v>
      </c>
      <c r="B28972" t="s">
        <v>11</v>
      </c>
      <c r="C28972">
        <v>2021</v>
      </c>
      <c r="D28972">
        <v>3</v>
      </c>
      <c r="E28972">
        <v>832</v>
      </c>
      <c r="F28972">
        <v>647373.9</v>
      </c>
      <c r="G28972">
        <v>11991</v>
      </c>
      <c r="H28972">
        <v>450105.08</v>
      </c>
      <c r="I28972">
        <v>433714.17</v>
      </c>
      <c r="J28972">
        <v>16390.91</v>
      </c>
      <c r="K28972" t="str">
        <f t="shared" si="452"/>
        <v>2021-3</v>
      </c>
    </row>
    <row r="28973" spans="1:11" x14ac:dyDescent="0.25">
      <c r="A28973" t="s">
        <v>20</v>
      </c>
      <c r="B28973" t="s">
        <v>11</v>
      </c>
      <c r="C28973">
        <v>2021</v>
      </c>
      <c r="D28973">
        <v>3</v>
      </c>
      <c r="E28973">
        <v>884</v>
      </c>
      <c r="F28973">
        <v>0</v>
      </c>
      <c r="G28973">
        <v>0</v>
      </c>
      <c r="H28973">
        <v>0</v>
      </c>
      <c r="I28973">
        <v>0</v>
      </c>
      <c r="J28973">
        <v>0</v>
      </c>
      <c r="K28973" t="str">
        <f t="shared" si="452"/>
        <v>2021-3</v>
      </c>
    </row>
    <row r="28974" spans="1:11" x14ac:dyDescent="0.25">
      <c r="A28974" t="s">
        <v>20</v>
      </c>
      <c r="B28974" t="s">
        <v>11</v>
      </c>
      <c r="C28974">
        <v>2021</v>
      </c>
      <c r="D28974">
        <v>3</v>
      </c>
      <c r="E28974">
        <v>904</v>
      </c>
      <c r="F28974">
        <v>6160548.551</v>
      </c>
      <c r="G28974">
        <v>83821</v>
      </c>
      <c r="H28974">
        <v>219997.58</v>
      </c>
      <c r="I28974">
        <v>219786.16</v>
      </c>
      <c r="J28974">
        <v>211.42</v>
      </c>
      <c r="K28974" t="str">
        <f t="shared" si="452"/>
        <v>2021-3</v>
      </c>
    </row>
    <row r="28975" spans="1:11" x14ac:dyDescent="0.25">
      <c r="A28975" t="s">
        <v>20</v>
      </c>
      <c r="B28975" t="s">
        <v>11</v>
      </c>
      <c r="C28975">
        <v>2021</v>
      </c>
      <c r="D28975">
        <v>3</v>
      </c>
      <c r="E28975">
        <v>944</v>
      </c>
      <c r="F28975">
        <v>1692727.3</v>
      </c>
      <c r="G28975">
        <v>346</v>
      </c>
      <c r="H28975">
        <v>3069586.19</v>
      </c>
      <c r="I28975">
        <v>2843634.32</v>
      </c>
      <c r="J28975">
        <v>225951.87</v>
      </c>
      <c r="K28975" t="str">
        <f t="shared" si="452"/>
        <v>2021-3</v>
      </c>
    </row>
    <row r="28976" spans="1:11" x14ac:dyDescent="0.25">
      <c r="A28976" t="s">
        <v>20</v>
      </c>
      <c r="B28976" t="s">
        <v>11</v>
      </c>
      <c r="C28976">
        <v>2021</v>
      </c>
      <c r="D28976">
        <v>3</v>
      </c>
      <c r="E28976">
        <v>955</v>
      </c>
      <c r="F28976">
        <v>84281.1</v>
      </c>
      <c r="G28976">
        <v>1947</v>
      </c>
      <c r="H28976">
        <v>159113.17000000001</v>
      </c>
      <c r="I28976">
        <v>154752.31</v>
      </c>
      <c r="J28976">
        <v>4360.8599999999997</v>
      </c>
      <c r="K28976" t="str">
        <f t="shared" si="452"/>
        <v>2021-3</v>
      </c>
    </row>
    <row r="28977" spans="1:11" x14ac:dyDescent="0.25">
      <c r="A28977" t="s">
        <v>20</v>
      </c>
      <c r="B28977" t="s">
        <v>11</v>
      </c>
      <c r="C28977">
        <v>2021</v>
      </c>
      <c r="D28977">
        <v>3</v>
      </c>
      <c r="E28977">
        <v>990</v>
      </c>
      <c r="F28977">
        <v>674550</v>
      </c>
      <c r="G28977">
        <v>857</v>
      </c>
      <c r="H28977">
        <v>1678.63</v>
      </c>
      <c r="I28977">
        <v>1452.87</v>
      </c>
      <c r="J28977">
        <v>225.76</v>
      </c>
      <c r="K28977" t="str">
        <f t="shared" si="452"/>
        <v>2021-3</v>
      </c>
    </row>
    <row r="28978" spans="1:11" x14ac:dyDescent="0.25">
      <c r="A28978" t="s">
        <v>20</v>
      </c>
      <c r="B28978" t="s">
        <v>11</v>
      </c>
      <c r="C28978">
        <v>2021</v>
      </c>
      <c r="D28978">
        <v>3</v>
      </c>
      <c r="E28978">
        <v>998</v>
      </c>
      <c r="F28978">
        <v>0</v>
      </c>
      <c r="G28978">
        <v>0</v>
      </c>
      <c r="H28978">
        <v>0</v>
      </c>
      <c r="I28978">
        <v>0</v>
      </c>
      <c r="J28978">
        <v>0</v>
      </c>
      <c r="K28978" t="str">
        <f t="shared" si="452"/>
        <v>2021-3</v>
      </c>
    </row>
    <row r="28979" spans="1:11" x14ac:dyDescent="0.25">
      <c r="A28979" t="s">
        <v>20</v>
      </c>
      <c r="B28979" t="s">
        <v>11</v>
      </c>
      <c r="C28979">
        <v>2021</v>
      </c>
      <c r="D28979">
        <v>3</v>
      </c>
      <c r="E28979">
        <v>10019</v>
      </c>
      <c r="F28979">
        <v>500.8</v>
      </c>
      <c r="G28979">
        <v>80</v>
      </c>
      <c r="H28979">
        <v>14487.29</v>
      </c>
      <c r="I28979">
        <v>13991.33</v>
      </c>
      <c r="J28979">
        <v>495.96</v>
      </c>
      <c r="K28979" t="str">
        <f t="shared" si="452"/>
        <v>2021-3</v>
      </c>
    </row>
    <row r="28980" spans="1:11" x14ac:dyDescent="0.25">
      <c r="A28980" t="s">
        <v>20</v>
      </c>
      <c r="B28980" t="s">
        <v>11</v>
      </c>
      <c r="C28980">
        <v>2021</v>
      </c>
      <c r="D28980">
        <v>3</v>
      </c>
      <c r="E28980">
        <v>10094</v>
      </c>
      <c r="F28980">
        <v>0</v>
      </c>
      <c r="G28980">
        <v>0</v>
      </c>
      <c r="H28980">
        <v>0</v>
      </c>
      <c r="I28980">
        <v>0</v>
      </c>
      <c r="J28980">
        <v>0</v>
      </c>
      <c r="K28980" t="str">
        <f t="shared" si="452"/>
        <v>2021-3</v>
      </c>
    </row>
    <row r="28981" spans="1:11" x14ac:dyDescent="0.25">
      <c r="A28981" t="s">
        <v>20</v>
      </c>
      <c r="B28981" t="s">
        <v>11</v>
      </c>
      <c r="C28981">
        <v>2021</v>
      </c>
      <c r="D28981">
        <v>3</v>
      </c>
      <c r="E28981">
        <v>10122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 t="str">
        <f t="shared" si="452"/>
        <v>2021-3</v>
      </c>
    </row>
    <row r="28982" spans="1:11" x14ac:dyDescent="0.25">
      <c r="A28982" t="s">
        <v>20</v>
      </c>
      <c r="B28982" t="s">
        <v>11</v>
      </c>
      <c r="C28982">
        <v>2021</v>
      </c>
      <c r="D28982">
        <v>3</v>
      </c>
      <c r="E28982">
        <v>10144</v>
      </c>
      <c r="F28982">
        <v>1320</v>
      </c>
      <c r="G28982">
        <v>22</v>
      </c>
      <c r="H28982">
        <v>71225.350000000006</v>
      </c>
      <c r="I28982">
        <v>71225.350000000006</v>
      </c>
      <c r="J28982">
        <v>0</v>
      </c>
      <c r="K28982" t="str">
        <f t="shared" si="452"/>
        <v>2021-3</v>
      </c>
    </row>
    <row r="28983" spans="1:11" x14ac:dyDescent="0.25">
      <c r="A28983" t="s">
        <v>20</v>
      </c>
      <c r="B28983" t="s">
        <v>11</v>
      </c>
      <c r="C28983">
        <v>2021</v>
      </c>
      <c r="D28983">
        <v>3</v>
      </c>
      <c r="E28983">
        <v>10147</v>
      </c>
      <c r="F28983">
        <v>16844</v>
      </c>
      <c r="G28983">
        <v>689</v>
      </c>
      <c r="H28983">
        <v>58502.3</v>
      </c>
      <c r="I28983">
        <v>56279.24</v>
      </c>
      <c r="J28983">
        <v>2223.06</v>
      </c>
      <c r="K28983" t="str">
        <f t="shared" si="452"/>
        <v>2021-3</v>
      </c>
    </row>
    <row r="28984" spans="1:11" x14ac:dyDescent="0.25">
      <c r="A28984" t="s">
        <v>20</v>
      </c>
      <c r="B28984" t="s">
        <v>11</v>
      </c>
      <c r="C28984">
        <v>2021</v>
      </c>
      <c r="D28984">
        <v>3</v>
      </c>
      <c r="E28984">
        <v>10337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 t="str">
        <f t="shared" si="452"/>
        <v>2021-3</v>
      </c>
    </row>
    <row r="28985" spans="1:11" x14ac:dyDescent="0.25">
      <c r="A28985" t="s">
        <v>20</v>
      </c>
      <c r="B28985" t="s">
        <v>11</v>
      </c>
      <c r="C28985">
        <v>2021</v>
      </c>
      <c r="D28985">
        <v>3</v>
      </c>
      <c r="E28985">
        <v>10370</v>
      </c>
      <c r="F28985">
        <v>428002</v>
      </c>
      <c r="G28985">
        <v>11875</v>
      </c>
      <c r="H28985">
        <v>187926.95</v>
      </c>
      <c r="I28985">
        <v>177821.02</v>
      </c>
      <c r="J28985">
        <v>10105.93</v>
      </c>
      <c r="K28985" t="str">
        <f t="shared" si="452"/>
        <v>2021-3</v>
      </c>
    </row>
    <row r="28986" spans="1:11" x14ac:dyDescent="0.25">
      <c r="A28986" t="s">
        <v>20</v>
      </c>
      <c r="B28986" t="s">
        <v>11</v>
      </c>
      <c r="C28986">
        <v>2021</v>
      </c>
      <c r="D28986">
        <v>3</v>
      </c>
      <c r="E28986">
        <v>10454</v>
      </c>
      <c r="F28986">
        <v>0</v>
      </c>
      <c r="G28986">
        <v>0</v>
      </c>
      <c r="H28986">
        <v>0</v>
      </c>
      <c r="I28986">
        <v>0</v>
      </c>
      <c r="J28986">
        <v>0</v>
      </c>
      <c r="K28986" t="str">
        <f t="shared" si="452"/>
        <v>2021-3</v>
      </c>
    </row>
    <row r="28987" spans="1:11" x14ac:dyDescent="0.25">
      <c r="A28987" t="s">
        <v>20</v>
      </c>
      <c r="B28987" t="s">
        <v>11</v>
      </c>
      <c r="C28987">
        <v>2021</v>
      </c>
      <c r="D28987">
        <v>3</v>
      </c>
      <c r="E28987">
        <v>10542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 t="str">
        <f t="shared" si="452"/>
        <v>2021-3</v>
      </c>
    </row>
    <row r="28988" spans="1:11" x14ac:dyDescent="0.25">
      <c r="A28988" t="s">
        <v>20</v>
      </c>
      <c r="B28988" t="s">
        <v>11</v>
      </c>
      <c r="C28988">
        <v>2021</v>
      </c>
      <c r="D28988">
        <v>3</v>
      </c>
      <c r="E28988">
        <v>10572</v>
      </c>
      <c r="F28988">
        <v>6480476</v>
      </c>
      <c r="G28988">
        <v>1622</v>
      </c>
      <c r="H28988">
        <v>20912.38</v>
      </c>
      <c r="I28988">
        <v>20805.54</v>
      </c>
      <c r="J28988">
        <v>106.84</v>
      </c>
      <c r="K28988" t="str">
        <f t="shared" si="452"/>
        <v>2021-3</v>
      </c>
    </row>
    <row r="28989" spans="1:11" x14ac:dyDescent="0.25">
      <c r="A28989" t="s">
        <v>20</v>
      </c>
      <c r="B28989" t="s">
        <v>11</v>
      </c>
      <c r="C28989">
        <v>2021</v>
      </c>
      <c r="D28989">
        <v>3</v>
      </c>
      <c r="E28989">
        <v>10631</v>
      </c>
      <c r="F28989">
        <v>652.04999999999995</v>
      </c>
      <c r="G28989">
        <v>23</v>
      </c>
      <c r="H28989">
        <v>454.69</v>
      </c>
      <c r="I28989">
        <v>454.69</v>
      </c>
      <c r="J28989">
        <v>0</v>
      </c>
      <c r="K28989" t="str">
        <f t="shared" si="452"/>
        <v>2021-3</v>
      </c>
    </row>
    <row r="28990" spans="1:11" x14ac:dyDescent="0.25">
      <c r="A28990" t="s">
        <v>20</v>
      </c>
      <c r="B28990" t="s">
        <v>11</v>
      </c>
      <c r="C28990">
        <v>2021</v>
      </c>
      <c r="D28990">
        <v>3</v>
      </c>
      <c r="E28990">
        <v>10702</v>
      </c>
      <c r="F28990">
        <v>1314542</v>
      </c>
      <c r="G28990">
        <v>24218</v>
      </c>
      <c r="H28990">
        <v>246921.57</v>
      </c>
      <c r="I28990">
        <v>245072.25</v>
      </c>
      <c r="J28990">
        <v>1849.32</v>
      </c>
      <c r="K28990" t="str">
        <f t="shared" si="452"/>
        <v>2021-3</v>
      </c>
    </row>
    <row r="28991" spans="1:11" x14ac:dyDescent="0.25">
      <c r="A28991" t="s">
        <v>20</v>
      </c>
      <c r="B28991" t="s">
        <v>11</v>
      </c>
      <c r="C28991">
        <v>2021</v>
      </c>
      <c r="D28991">
        <v>3</v>
      </c>
      <c r="E28991">
        <v>11527</v>
      </c>
      <c r="F28991">
        <v>76636</v>
      </c>
      <c r="G28991">
        <v>768</v>
      </c>
      <c r="H28991">
        <v>9702.9599999999991</v>
      </c>
      <c r="I28991">
        <v>9639.59</v>
      </c>
      <c r="J28991">
        <v>63.37</v>
      </c>
      <c r="K28991" t="str">
        <f t="shared" si="452"/>
        <v>2021-3</v>
      </c>
    </row>
    <row r="28992" spans="1:11" x14ac:dyDescent="0.25">
      <c r="A28992" t="s">
        <v>20</v>
      </c>
      <c r="B28992" t="s">
        <v>11</v>
      </c>
      <c r="C28992">
        <v>2021</v>
      </c>
      <c r="D28992">
        <v>3</v>
      </c>
      <c r="E28992">
        <v>11534</v>
      </c>
      <c r="F28992">
        <v>456729</v>
      </c>
      <c r="G28992">
        <v>11562</v>
      </c>
      <c r="H28992">
        <v>40682.14</v>
      </c>
      <c r="I28992">
        <v>39882.15</v>
      </c>
      <c r="J28992">
        <v>799.99</v>
      </c>
      <c r="K28992" t="str">
        <f t="shared" si="452"/>
        <v>2021-3</v>
      </c>
    </row>
    <row r="28993" spans="1:11" x14ac:dyDescent="0.25">
      <c r="A28993" t="s">
        <v>20</v>
      </c>
      <c r="B28993" t="s">
        <v>11</v>
      </c>
      <c r="C28993">
        <v>2021</v>
      </c>
      <c r="D28993">
        <v>3</v>
      </c>
      <c r="E28993">
        <v>11980</v>
      </c>
      <c r="F28993">
        <v>685</v>
      </c>
      <c r="G28993">
        <v>109</v>
      </c>
      <c r="H28993">
        <v>22867.119999999999</v>
      </c>
      <c r="I28993">
        <v>22867.119999999999</v>
      </c>
      <c r="J28993">
        <v>0</v>
      </c>
      <c r="K28993" t="str">
        <f t="shared" si="452"/>
        <v>2021-3</v>
      </c>
    </row>
    <row r="28994" spans="1:11" x14ac:dyDescent="0.25">
      <c r="A28994" t="s">
        <v>20</v>
      </c>
      <c r="B28994" t="s">
        <v>11</v>
      </c>
      <c r="C28994">
        <v>2021</v>
      </c>
      <c r="D28994">
        <v>3</v>
      </c>
      <c r="E28994">
        <v>11994</v>
      </c>
      <c r="F28994">
        <v>254</v>
      </c>
      <c r="G28994">
        <v>132</v>
      </c>
      <c r="H28994">
        <v>16148.96</v>
      </c>
      <c r="I28994">
        <v>14518.02</v>
      </c>
      <c r="J28994">
        <v>1630.94</v>
      </c>
      <c r="K28994" t="str">
        <f t="shared" si="452"/>
        <v>2021-3</v>
      </c>
    </row>
    <row r="28995" spans="1:11" x14ac:dyDescent="0.25">
      <c r="A28995" t="s">
        <v>20</v>
      </c>
      <c r="B28995" t="s">
        <v>11</v>
      </c>
      <c r="C28995">
        <v>2021</v>
      </c>
      <c r="D28995">
        <v>3</v>
      </c>
      <c r="E28995">
        <v>12496</v>
      </c>
      <c r="F28995">
        <v>61521.5</v>
      </c>
      <c r="G28995">
        <v>1500</v>
      </c>
      <c r="H28995">
        <v>1554807.24</v>
      </c>
      <c r="I28995">
        <v>1549992.01</v>
      </c>
      <c r="J28995">
        <v>4815.2299999999996</v>
      </c>
      <c r="K28995" t="str">
        <f t="shared" ref="K28995:K29058" si="453">CONCATENATE(C28995,"-",D28995)</f>
        <v>2021-3</v>
      </c>
    </row>
    <row r="28996" spans="1:11" x14ac:dyDescent="0.25">
      <c r="A28996" t="s">
        <v>20</v>
      </c>
      <c r="B28996" t="s">
        <v>11</v>
      </c>
      <c r="C28996">
        <v>2021</v>
      </c>
      <c r="D28996">
        <v>3</v>
      </c>
      <c r="E28996">
        <v>13107</v>
      </c>
      <c r="F28996">
        <v>854459</v>
      </c>
      <c r="G28996">
        <v>25150</v>
      </c>
      <c r="H28996">
        <v>201126.15</v>
      </c>
      <c r="I28996">
        <v>198222.11</v>
      </c>
      <c r="J28996">
        <v>2904.04</v>
      </c>
      <c r="K28996" t="str">
        <f t="shared" si="453"/>
        <v>2021-3</v>
      </c>
    </row>
    <row r="28997" spans="1:11" x14ac:dyDescent="0.25">
      <c r="A28997" t="s">
        <v>20</v>
      </c>
      <c r="B28997" t="s">
        <v>11</v>
      </c>
      <c r="C28997">
        <v>2021</v>
      </c>
      <c r="D28997">
        <v>3</v>
      </c>
      <c r="E28997">
        <v>13517</v>
      </c>
      <c r="F28997">
        <v>75905</v>
      </c>
      <c r="G28997">
        <v>323</v>
      </c>
      <c r="H28997">
        <v>28731.97</v>
      </c>
      <c r="I28997">
        <v>26773.05</v>
      </c>
      <c r="J28997">
        <v>1958.92</v>
      </c>
      <c r="K28997" t="str">
        <f t="shared" si="453"/>
        <v>2021-3</v>
      </c>
    </row>
    <row r="28998" spans="1:11" x14ac:dyDescent="0.25">
      <c r="A28998" t="s">
        <v>20</v>
      </c>
      <c r="B28998" t="s">
        <v>11</v>
      </c>
      <c r="C28998">
        <v>2021</v>
      </c>
      <c r="D28998">
        <v>3</v>
      </c>
      <c r="E28998">
        <v>13533</v>
      </c>
      <c r="F28998">
        <v>342384.6</v>
      </c>
      <c r="G28998">
        <v>580</v>
      </c>
      <c r="H28998">
        <v>1420713.92</v>
      </c>
      <c r="I28998">
        <v>1301734.97</v>
      </c>
      <c r="J28998">
        <v>118978.95</v>
      </c>
      <c r="K28998" t="str">
        <f t="shared" si="453"/>
        <v>2021-3</v>
      </c>
    </row>
    <row r="28999" spans="1:11" x14ac:dyDescent="0.25">
      <c r="A28999" t="s">
        <v>20</v>
      </c>
      <c r="B28999" t="s">
        <v>11</v>
      </c>
      <c r="C28999">
        <v>2021</v>
      </c>
      <c r="D28999">
        <v>3</v>
      </c>
      <c r="E28999">
        <v>13548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 t="str">
        <f t="shared" si="453"/>
        <v>2021-3</v>
      </c>
    </row>
    <row r="29000" spans="1:11" x14ac:dyDescent="0.25">
      <c r="A29000" t="s">
        <v>20</v>
      </c>
      <c r="B29000" t="s">
        <v>11</v>
      </c>
      <c r="C29000">
        <v>2021</v>
      </c>
      <c r="D29000">
        <v>3</v>
      </c>
      <c r="E29000">
        <v>13668</v>
      </c>
      <c r="F29000">
        <v>2588991.5</v>
      </c>
      <c r="G29000">
        <v>73703</v>
      </c>
      <c r="H29000">
        <v>521981.12</v>
      </c>
      <c r="I29000">
        <v>507958.5</v>
      </c>
      <c r="J29000">
        <v>14022.62</v>
      </c>
      <c r="K29000" t="str">
        <f t="shared" si="453"/>
        <v>2021-3</v>
      </c>
    </row>
    <row r="29001" spans="1:11" x14ac:dyDescent="0.25">
      <c r="A29001" t="s">
        <v>20</v>
      </c>
      <c r="B29001" t="s">
        <v>11</v>
      </c>
      <c r="C29001">
        <v>2021</v>
      </c>
      <c r="D29001">
        <v>3</v>
      </c>
      <c r="E29001">
        <v>13811</v>
      </c>
      <c r="F29001">
        <v>171652</v>
      </c>
      <c r="G29001">
        <v>5822</v>
      </c>
      <c r="H29001">
        <v>403939.61</v>
      </c>
      <c r="I29001">
        <v>392682.78</v>
      </c>
      <c r="J29001">
        <v>11256.83</v>
      </c>
      <c r="K29001" t="str">
        <f t="shared" si="453"/>
        <v>2021-3</v>
      </c>
    </row>
    <row r="29002" spans="1:11" x14ac:dyDescent="0.25">
      <c r="A29002" t="s">
        <v>20</v>
      </c>
      <c r="B29002" t="s">
        <v>11</v>
      </c>
      <c r="C29002">
        <v>2021</v>
      </c>
      <c r="D29002">
        <v>3</v>
      </c>
      <c r="E29002">
        <v>13913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 t="str">
        <f t="shared" si="453"/>
        <v>2021-3</v>
      </c>
    </row>
    <row r="29003" spans="1:11" x14ac:dyDescent="0.25">
      <c r="A29003" t="s">
        <v>20</v>
      </c>
      <c r="B29003" t="s">
        <v>11</v>
      </c>
      <c r="C29003">
        <v>2021</v>
      </c>
      <c r="D29003">
        <v>3</v>
      </c>
      <c r="E29003">
        <v>13925</v>
      </c>
      <c r="F29003">
        <v>20623.7</v>
      </c>
      <c r="G29003">
        <v>280</v>
      </c>
      <c r="H29003">
        <v>14759.14</v>
      </c>
      <c r="I29003">
        <v>14751.97</v>
      </c>
      <c r="J29003">
        <v>7.17</v>
      </c>
      <c r="K29003" t="str">
        <f t="shared" si="453"/>
        <v>2021-3</v>
      </c>
    </row>
    <row r="29004" spans="1:11" x14ac:dyDescent="0.25">
      <c r="A29004" t="s">
        <v>20</v>
      </c>
      <c r="B29004" t="s">
        <v>11</v>
      </c>
      <c r="C29004">
        <v>2021</v>
      </c>
      <c r="D29004">
        <v>3</v>
      </c>
      <c r="E29004">
        <v>14539</v>
      </c>
      <c r="F29004">
        <v>329222</v>
      </c>
      <c r="G29004">
        <v>5972</v>
      </c>
      <c r="H29004">
        <v>31428.16</v>
      </c>
      <c r="I29004">
        <v>31205.16</v>
      </c>
      <c r="J29004">
        <v>223</v>
      </c>
      <c r="K29004" t="str">
        <f t="shared" si="453"/>
        <v>2021-3</v>
      </c>
    </row>
    <row r="29005" spans="1:11" x14ac:dyDescent="0.25">
      <c r="A29005" t="s">
        <v>20</v>
      </c>
      <c r="B29005" t="s">
        <v>11</v>
      </c>
      <c r="C29005">
        <v>2021</v>
      </c>
      <c r="D29005">
        <v>3</v>
      </c>
      <c r="E29005">
        <v>14789</v>
      </c>
      <c r="F29005">
        <v>398.2</v>
      </c>
      <c r="G29005">
        <v>144</v>
      </c>
      <c r="H29005">
        <v>3047.62</v>
      </c>
      <c r="I29005">
        <v>2892.23</v>
      </c>
      <c r="J29005">
        <v>155.38999999999999</v>
      </c>
      <c r="K29005" t="str">
        <f t="shared" si="453"/>
        <v>2021-3</v>
      </c>
    </row>
    <row r="29006" spans="1:11" x14ac:dyDescent="0.25">
      <c r="A29006" t="s">
        <v>20</v>
      </c>
      <c r="B29006" t="s">
        <v>11</v>
      </c>
      <c r="C29006">
        <v>2021</v>
      </c>
      <c r="D29006">
        <v>3</v>
      </c>
      <c r="E29006">
        <v>15054</v>
      </c>
      <c r="F29006">
        <v>18</v>
      </c>
      <c r="G29006">
        <v>35</v>
      </c>
      <c r="H29006">
        <v>307394.14</v>
      </c>
      <c r="I29006">
        <v>242348.08</v>
      </c>
      <c r="J29006">
        <v>65046.06</v>
      </c>
      <c r="K29006" t="str">
        <f t="shared" si="453"/>
        <v>2021-3</v>
      </c>
    </row>
    <row r="29007" spans="1:11" x14ac:dyDescent="0.25">
      <c r="A29007" t="s">
        <v>20</v>
      </c>
      <c r="B29007" t="s">
        <v>11</v>
      </c>
      <c r="C29007">
        <v>2021</v>
      </c>
      <c r="D29007">
        <v>3</v>
      </c>
      <c r="E29007">
        <v>15370</v>
      </c>
      <c r="F29007">
        <v>4590</v>
      </c>
      <c r="G29007">
        <v>86</v>
      </c>
      <c r="H29007">
        <v>195429.39</v>
      </c>
      <c r="I29007">
        <v>187006.18</v>
      </c>
      <c r="J29007">
        <v>8423.2099999999991</v>
      </c>
      <c r="K29007" t="str">
        <f t="shared" si="453"/>
        <v>2021-3</v>
      </c>
    </row>
    <row r="29008" spans="1:11" x14ac:dyDescent="0.25">
      <c r="A29008" t="s">
        <v>20</v>
      </c>
      <c r="B29008" t="s">
        <v>11</v>
      </c>
      <c r="C29008">
        <v>2021</v>
      </c>
      <c r="D29008">
        <v>3</v>
      </c>
      <c r="E29008">
        <v>15584</v>
      </c>
      <c r="F29008">
        <v>870</v>
      </c>
      <c r="G29008">
        <v>25</v>
      </c>
      <c r="H29008">
        <v>77003.320000000007</v>
      </c>
      <c r="I29008">
        <v>77003.320000000007</v>
      </c>
      <c r="J29008">
        <v>0</v>
      </c>
      <c r="K29008" t="str">
        <f t="shared" si="453"/>
        <v>2021-3</v>
      </c>
    </row>
    <row r="29009" spans="1:11" x14ac:dyDescent="0.25">
      <c r="A29009" t="s">
        <v>20</v>
      </c>
      <c r="B29009" t="s">
        <v>11</v>
      </c>
      <c r="C29009">
        <v>2021</v>
      </c>
      <c r="D29009">
        <v>3</v>
      </c>
      <c r="E29009">
        <v>16252</v>
      </c>
      <c r="F29009">
        <v>446</v>
      </c>
      <c r="G29009">
        <v>28</v>
      </c>
      <c r="H29009">
        <v>114.36</v>
      </c>
      <c r="I29009">
        <v>106.92</v>
      </c>
      <c r="J29009">
        <v>7.44</v>
      </c>
      <c r="K29009" t="str">
        <f t="shared" si="453"/>
        <v>2021-3</v>
      </c>
    </row>
    <row r="29010" spans="1:11" x14ac:dyDescent="0.25">
      <c r="A29010" t="s">
        <v>20</v>
      </c>
      <c r="B29010" t="s">
        <v>11</v>
      </c>
      <c r="C29010">
        <v>2021</v>
      </c>
      <c r="D29010">
        <v>3</v>
      </c>
      <c r="E29010">
        <v>16571</v>
      </c>
      <c r="F29010">
        <v>626596</v>
      </c>
      <c r="G29010">
        <v>15580</v>
      </c>
      <c r="H29010">
        <v>191409.96</v>
      </c>
      <c r="I29010">
        <v>187816.32000000001</v>
      </c>
      <c r="J29010">
        <v>3593.64</v>
      </c>
      <c r="K29010" t="str">
        <f t="shared" si="453"/>
        <v>2021-3</v>
      </c>
    </row>
    <row r="29011" spans="1:11" x14ac:dyDescent="0.25">
      <c r="A29011" t="s">
        <v>20</v>
      </c>
      <c r="B29011" t="s">
        <v>11</v>
      </c>
      <c r="C29011">
        <v>2021</v>
      </c>
      <c r="D29011">
        <v>3</v>
      </c>
      <c r="E29011">
        <v>16714</v>
      </c>
      <c r="F29011">
        <v>3579135.983</v>
      </c>
      <c r="G29011">
        <v>87300</v>
      </c>
      <c r="H29011">
        <v>1021788.74</v>
      </c>
      <c r="I29011">
        <v>1010251.2</v>
      </c>
      <c r="J29011">
        <v>11537.54</v>
      </c>
      <c r="K29011" t="str">
        <f t="shared" si="453"/>
        <v>2021-3</v>
      </c>
    </row>
    <row r="29012" spans="1:11" x14ac:dyDescent="0.25">
      <c r="A29012" t="s">
        <v>20</v>
      </c>
      <c r="B29012" t="s">
        <v>11</v>
      </c>
      <c r="C29012">
        <v>2021</v>
      </c>
      <c r="D29012">
        <v>3</v>
      </c>
      <c r="E29012">
        <v>16729</v>
      </c>
      <c r="F29012">
        <v>6228418.6289999997</v>
      </c>
      <c r="G29012">
        <v>140103</v>
      </c>
      <c r="H29012">
        <v>1870454.64</v>
      </c>
      <c r="I29012">
        <v>1835422.55</v>
      </c>
      <c r="J29012">
        <v>35032.089999999997</v>
      </c>
      <c r="K29012" t="str">
        <f t="shared" si="453"/>
        <v>2021-3</v>
      </c>
    </row>
    <row r="29013" spans="1:11" x14ac:dyDescent="0.25">
      <c r="A29013" t="s">
        <v>20</v>
      </c>
      <c r="B29013" t="s">
        <v>11</v>
      </c>
      <c r="C29013">
        <v>2021</v>
      </c>
      <c r="D29013">
        <v>3</v>
      </c>
      <c r="E29013">
        <v>17433</v>
      </c>
      <c r="F29013">
        <v>7890</v>
      </c>
      <c r="G29013">
        <v>50</v>
      </c>
      <c r="H29013">
        <v>4360.34</v>
      </c>
      <c r="I29013">
        <v>4360.34</v>
      </c>
      <c r="J29013">
        <v>0</v>
      </c>
      <c r="K29013" t="str">
        <f t="shared" si="453"/>
        <v>2021-3</v>
      </c>
    </row>
    <row r="29014" spans="1:11" x14ac:dyDescent="0.25">
      <c r="A29014" t="s">
        <v>20</v>
      </c>
      <c r="B29014" t="s">
        <v>11</v>
      </c>
      <c r="C29014">
        <v>2021</v>
      </c>
      <c r="D29014">
        <v>3</v>
      </c>
      <c r="E29014">
        <v>17478</v>
      </c>
      <c r="F29014">
        <v>169985.2</v>
      </c>
      <c r="G29014">
        <v>23760</v>
      </c>
      <c r="H29014">
        <v>237923.58</v>
      </c>
      <c r="I29014">
        <v>234089.14</v>
      </c>
      <c r="J29014">
        <v>3834.44</v>
      </c>
      <c r="K29014" t="str">
        <f t="shared" si="453"/>
        <v>2021-3</v>
      </c>
    </row>
    <row r="29015" spans="1:11" x14ac:dyDescent="0.25">
      <c r="A29015" t="s">
        <v>20</v>
      </c>
      <c r="B29015" t="s">
        <v>11</v>
      </c>
      <c r="C29015">
        <v>2021</v>
      </c>
      <c r="D29015">
        <v>3</v>
      </c>
      <c r="E29015">
        <v>17772</v>
      </c>
      <c r="F29015">
        <v>30804</v>
      </c>
      <c r="G29015">
        <v>627</v>
      </c>
      <c r="H29015">
        <v>614826.23999999999</v>
      </c>
      <c r="I29015">
        <v>600862.17000000004</v>
      </c>
      <c r="J29015">
        <v>13964.07</v>
      </c>
      <c r="K29015" t="str">
        <f t="shared" si="453"/>
        <v>2021-3</v>
      </c>
    </row>
    <row r="29016" spans="1:11" x14ac:dyDescent="0.25">
      <c r="A29016" t="s">
        <v>20</v>
      </c>
      <c r="B29016" t="s">
        <v>11</v>
      </c>
      <c r="C29016">
        <v>2021</v>
      </c>
      <c r="D29016">
        <v>3</v>
      </c>
      <c r="E29016">
        <v>18657</v>
      </c>
      <c r="F29016">
        <v>0</v>
      </c>
      <c r="G29016">
        <v>0</v>
      </c>
      <c r="H29016">
        <v>0</v>
      </c>
      <c r="I29016">
        <v>0</v>
      </c>
      <c r="J29016">
        <v>0</v>
      </c>
      <c r="K29016" t="str">
        <f t="shared" si="453"/>
        <v>2021-3</v>
      </c>
    </row>
    <row r="29017" spans="1:11" x14ac:dyDescent="0.25">
      <c r="A29017" t="s">
        <v>20</v>
      </c>
      <c r="B29017" t="s">
        <v>11</v>
      </c>
      <c r="C29017">
        <v>2021</v>
      </c>
      <c r="D29017">
        <v>3</v>
      </c>
      <c r="E29017">
        <v>21922</v>
      </c>
      <c r="F29017">
        <v>1098520</v>
      </c>
      <c r="G29017">
        <v>12092</v>
      </c>
      <c r="H29017">
        <v>216786.53</v>
      </c>
      <c r="I29017">
        <v>214133.71</v>
      </c>
      <c r="J29017">
        <v>2652.82</v>
      </c>
      <c r="K29017" t="str">
        <f t="shared" si="453"/>
        <v>2021-3</v>
      </c>
    </row>
    <row r="29018" spans="1:11" x14ac:dyDescent="0.25">
      <c r="A29018" t="s">
        <v>20</v>
      </c>
      <c r="B29018" t="s">
        <v>11</v>
      </c>
      <c r="C29018">
        <v>2021</v>
      </c>
      <c r="D29018">
        <v>3</v>
      </c>
      <c r="E29018">
        <v>23155</v>
      </c>
      <c r="F29018">
        <v>2601263.594</v>
      </c>
      <c r="G29018">
        <v>41114</v>
      </c>
      <c r="H29018">
        <v>231271.8</v>
      </c>
      <c r="I29018">
        <v>228323.06</v>
      </c>
      <c r="J29018">
        <v>2948.74</v>
      </c>
      <c r="K29018" t="str">
        <f t="shared" si="453"/>
        <v>2021-3</v>
      </c>
    </row>
    <row r="29019" spans="1:11" x14ac:dyDescent="0.25">
      <c r="A29019" t="s">
        <v>20</v>
      </c>
      <c r="B29019" t="s">
        <v>11</v>
      </c>
      <c r="C29019">
        <v>2021</v>
      </c>
      <c r="D29019">
        <v>3</v>
      </c>
      <c r="E29019">
        <v>23594</v>
      </c>
      <c r="F29019">
        <v>3550</v>
      </c>
      <c r="G29019">
        <v>71</v>
      </c>
      <c r="H29019">
        <v>21218.080000000002</v>
      </c>
      <c r="I29019">
        <v>21218.080000000002</v>
      </c>
      <c r="J29019">
        <v>0</v>
      </c>
      <c r="K29019" t="str">
        <f t="shared" si="453"/>
        <v>2021-3</v>
      </c>
    </row>
    <row r="29020" spans="1:11" x14ac:dyDescent="0.25">
      <c r="A29020" t="s">
        <v>20</v>
      </c>
      <c r="B29020" t="s">
        <v>11</v>
      </c>
      <c r="C29020">
        <v>2021</v>
      </c>
      <c r="D29020">
        <v>3</v>
      </c>
      <c r="E29020">
        <v>23635</v>
      </c>
      <c r="F29020">
        <v>0</v>
      </c>
      <c r="G29020">
        <v>0</v>
      </c>
      <c r="H29020">
        <v>0</v>
      </c>
      <c r="I29020">
        <v>0</v>
      </c>
      <c r="J29020">
        <v>0</v>
      </c>
      <c r="K29020" t="str">
        <f t="shared" si="453"/>
        <v>2021-3</v>
      </c>
    </row>
    <row r="29021" spans="1:11" x14ac:dyDescent="0.25">
      <c r="A29021" t="s">
        <v>20</v>
      </c>
      <c r="B29021" t="s">
        <v>11</v>
      </c>
      <c r="C29021">
        <v>2021</v>
      </c>
      <c r="D29021">
        <v>3</v>
      </c>
      <c r="E29021">
        <v>24201</v>
      </c>
      <c r="F29021">
        <v>1065</v>
      </c>
      <c r="G29021">
        <v>11</v>
      </c>
      <c r="H29021">
        <v>405.5</v>
      </c>
      <c r="I29021">
        <v>400.54</v>
      </c>
      <c r="J29021">
        <v>4.96</v>
      </c>
      <c r="K29021" t="str">
        <f t="shared" si="453"/>
        <v>2021-3</v>
      </c>
    </row>
    <row r="29022" spans="1:11" x14ac:dyDescent="0.25">
      <c r="A29022" t="s">
        <v>20</v>
      </c>
      <c r="B29022" t="s">
        <v>11</v>
      </c>
      <c r="C29022">
        <v>2021</v>
      </c>
      <c r="D29022">
        <v>3</v>
      </c>
      <c r="E29022">
        <v>24208</v>
      </c>
      <c r="F29022">
        <v>135098.75</v>
      </c>
      <c r="G29022">
        <v>18475</v>
      </c>
      <c r="H29022">
        <v>567666.79</v>
      </c>
      <c r="I29022">
        <v>555459.01</v>
      </c>
      <c r="J29022">
        <v>12207.78</v>
      </c>
      <c r="K29022" t="str">
        <f t="shared" si="453"/>
        <v>2021-3</v>
      </c>
    </row>
    <row r="29023" spans="1:11" x14ac:dyDescent="0.25">
      <c r="A29023" t="s">
        <v>20</v>
      </c>
      <c r="B29023" t="s">
        <v>11</v>
      </c>
      <c r="C29023">
        <v>2021</v>
      </c>
      <c r="D29023">
        <v>3</v>
      </c>
      <c r="E29023">
        <v>24338</v>
      </c>
      <c r="F29023">
        <v>30396</v>
      </c>
      <c r="G29023">
        <v>369</v>
      </c>
      <c r="H29023">
        <v>113033.99</v>
      </c>
      <c r="I29023">
        <v>108035.16</v>
      </c>
      <c r="J29023">
        <v>4998.83</v>
      </c>
      <c r="K29023" t="str">
        <f t="shared" si="453"/>
        <v>2021-3</v>
      </c>
    </row>
    <row r="29024" spans="1:11" x14ac:dyDescent="0.25">
      <c r="A29024" t="s">
        <v>20</v>
      </c>
      <c r="B29024" t="s">
        <v>11</v>
      </c>
      <c r="C29024">
        <v>2021</v>
      </c>
      <c r="D29024">
        <v>3</v>
      </c>
      <c r="E29024">
        <v>24385</v>
      </c>
      <c r="F29024">
        <v>528170.50199999998</v>
      </c>
      <c r="G29024">
        <v>4707</v>
      </c>
      <c r="H29024">
        <v>19664.060000000001</v>
      </c>
      <c r="I29024">
        <v>19656.46</v>
      </c>
      <c r="J29024">
        <v>7.6</v>
      </c>
      <c r="K29024" t="str">
        <f t="shared" si="453"/>
        <v>2021-3</v>
      </c>
    </row>
    <row r="29025" spans="1:11" x14ac:dyDescent="0.25">
      <c r="A29025" t="s">
        <v>20</v>
      </c>
      <c r="B29025" t="s">
        <v>11</v>
      </c>
      <c r="C29025">
        <v>2021</v>
      </c>
      <c r="D29025">
        <v>3</v>
      </c>
      <c r="E29025">
        <v>24478</v>
      </c>
      <c r="F29025">
        <v>21655</v>
      </c>
      <c r="G29025">
        <v>189</v>
      </c>
      <c r="H29025">
        <v>69688.210000000006</v>
      </c>
      <c r="I29025">
        <v>63394.55</v>
      </c>
      <c r="J29025">
        <v>6293.66</v>
      </c>
      <c r="K29025" t="str">
        <f t="shared" si="453"/>
        <v>2021-3</v>
      </c>
    </row>
    <row r="29026" spans="1:11" x14ac:dyDescent="0.25">
      <c r="A29026" t="s">
        <v>20</v>
      </c>
      <c r="B29026" t="s">
        <v>11</v>
      </c>
      <c r="C29026">
        <v>2021</v>
      </c>
      <c r="D29026">
        <v>3</v>
      </c>
      <c r="E29026">
        <v>24510</v>
      </c>
      <c r="F29026">
        <v>32808</v>
      </c>
      <c r="G29026">
        <v>559</v>
      </c>
      <c r="H29026">
        <v>268856.34000000003</v>
      </c>
      <c r="I29026">
        <v>257774.64</v>
      </c>
      <c r="J29026">
        <v>11081.7</v>
      </c>
      <c r="K29026" t="str">
        <f t="shared" si="453"/>
        <v>2021-3</v>
      </c>
    </row>
    <row r="29027" spans="1:11" x14ac:dyDescent="0.25">
      <c r="A29027" t="s">
        <v>20</v>
      </c>
      <c r="B29027" t="s">
        <v>11</v>
      </c>
      <c r="C29027">
        <v>2021</v>
      </c>
      <c r="D29027">
        <v>3</v>
      </c>
      <c r="E29027">
        <v>24658</v>
      </c>
      <c r="F29027">
        <v>33691</v>
      </c>
      <c r="G29027">
        <v>1351</v>
      </c>
      <c r="H29027">
        <v>13494.07</v>
      </c>
      <c r="I29027">
        <v>13266.72</v>
      </c>
      <c r="J29027">
        <v>227.35</v>
      </c>
      <c r="K29027" t="str">
        <f t="shared" si="453"/>
        <v>2021-3</v>
      </c>
    </row>
    <row r="29028" spans="1:11" x14ac:dyDescent="0.25">
      <c r="A29028" t="s">
        <v>20</v>
      </c>
      <c r="B29028" t="s">
        <v>11</v>
      </c>
      <c r="C29028">
        <v>2021</v>
      </c>
      <c r="D29028">
        <v>3</v>
      </c>
      <c r="E29028">
        <v>24689</v>
      </c>
      <c r="F29028">
        <v>17998</v>
      </c>
      <c r="G29028">
        <v>296</v>
      </c>
      <c r="H29028">
        <v>3480.61</v>
      </c>
      <c r="I29028">
        <v>3479.25</v>
      </c>
      <c r="J29028">
        <v>1.36</v>
      </c>
      <c r="K29028" t="str">
        <f t="shared" si="453"/>
        <v>2021-3</v>
      </c>
    </row>
    <row r="29029" spans="1:11" x14ac:dyDescent="0.25">
      <c r="A29029" t="s">
        <v>20</v>
      </c>
      <c r="B29029" t="s">
        <v>11</v>
      </c>
      <c r="C29029">
        <v>2021</v>
      </c>
      <c r="D29029">
        <v>3</v>
      </c>
      <c r="E29029">
        <v>24979</v>
      </c>
      <c r="F29029">
        <v>532744</v>
      </c>
      <c r="G29029">
        <v>7672</v>
      </c>
      <c r="H29029">
        <v>102432.58</v>
      </c>
      <c r="I29029">
        <v>101098.12</v>
      </c>
      <c r="J29029">
        <v>1334.46</v>
      </c>
      <c r="K29029" t="str">
        <f t="shared" si="453"/>
        <v>2021-3</v>
      </c>
    </row>
    <row r="29030" spans="1:11" x14ac:dyDescent="0.25">
      <c r="A29030" t="s">
        <v>20</v>
      </c>
      <c r="B29030" t="s">
        <v>11</v>
      </c>
      <c r="C29030">
        <v>2021</v>
      </c>
      <c r="D29030">
        <v>3</v>
      </c>
      <c r="E29030">
        <v>25021</v>
      </c>
      <c r="F29030">
        <v>60928.648999999998</v>
      </c>
      <c r="G29030">
        <v>2150</v>
      </c>
      <c r="H29030">
        <v>42244.86</v>
      </c>
      <c r="I29030">
        <v>40428.14</v>
      </c>
      <c r="J29030">
        <v>1816.72</v>
      </c>
      <c r="K29030" t="str">
        <f t="shared" si="453"/>
        <v>2021-3</v>
      </c>
    </row>
    <row r="29031" spans="1:11" x14ac:dyDescent="0.25">
      <c r="A29031" t="s">
        <v>20</v>
      </c>
      <c r="B29031" t="s">
        <v>11</v>
      </c>
      <c r="C29031">
        <v>2021</v>
      </c>
      <c r="D29031">
        <v>3</v>
      </c>
      <c r="E29031">
        <v>25208</v>
      </c>
      <c r="F29031">
        <v>0</v>
      </c>
      <c r="G29031">
        <v>0</v>
      </c>
      <c r="H29031">
        <v>0</v>
      </c>
      <c r="I29031">
        <v>0</v>
      </c>
      <c r="J29031">
        <v>0</v>
      </c>
      <c r="K29031" t="str">
        <f t="shared" si="453"/>
        <v>2021-3</v>
      </c>
    </row>
    <row r="29032" spans="1:11" x14ac:dyDescent="0.25">
      <c r="A29032" t="s">
        <v>20</v>
      </c>
      <c r="B29032" t="s">
        <v>11</v>
      </c>
      <c r="C29032">
        <v>2021</v>
      </c>
      <c r="D29032">
        <v>3</v>
      </c>
      <c r="E29032">
        <v>25682</v>
      </c>
      <c r="F29032">
        <v>201</v>
      </c>
      <c r="G29032">
        <v>33</v>
      </c>
      <c r="H29032">
        <v>756098.34</v>
      </c>
      <c r="I29032">
        <v>623750.81999999995</v>
      </c>
      <c r="J29032">
        <v>132347.51999999999</v>
      </c>
      <c r="K29032" t="str">
        <f t="shared" si="453"/>
        <v>2021-3</v>
      </c>
    </row>
    <row r="29033" spans="1:11" x14ac:dyDescent="0.25">
      <c r="A29033" t="s">
        <v>20</v>
      </c>
      <c r="B29033" t="s">
        <v>11</v>
      </c>
      <c r="C29033">
        <v>2021</v>
      </c>
      <c r="D29033">
        <v>3</v>
      </c>
      <c r="E29033">
        <v>27241</v>
      </c>
      <c r="F29033">
        <v>623664</v>
      </c>
      <c r="G29033">
        <v>14576</v>
      </c>
      <c r="H29033">
        <v>398882.82</v>
      </c>
      <c r="I29033">
        <v>382758.05</v>
      </c>
      <c r="J29033">
        <v>16124.77</v>
      </c>
      <c r="K29033" t="str">
        <f t="shared" si="453"/>
        <v>2021-3</v>
      </c>
    </row>
    <row r="29034" spans="1:11" x14ac:dyDescent="0.25">
      <c r="A29034" t="s">
        <v>20</v>
      </c>
      <c r="B29034" t="s">
        <v>11</v>
      </c>
      <c r="C29034">
        <v>2021</v>
      </c>
      <c r="D29034">
        <v>3</v>
      </c>
      <c r="E29034">
        <v>27437</v>
      </c>
      <c r="F29034">
        <v>0</v>
      </c>
      <c r="G29034">
        <v>0</v>
      </c>
      <c r="H29034">
        <v>0</v>
      </c>
      <c r="I29034">
        <v>0</v>
      </c>
      <c r="J29034">
        <v>0</v>
      </c>
      <c r="K29034" t="str">
        <f t="shared" si="453"/>
        <v>2021-3</v>
      </c>
    </row>
    <row r="29035" spans="1:11" x14ac:dyDescent="0.25">
      <c r="A29035" t="s">
        <v>20</v>
      </c>
      <c r="B29035" t="s">
        <v>11</v>
      </c>
      <c r="C29035">
        <v>2021</v>
      </c>
      <c r="D29035">
        <v>3</v>
      </c>
      <c r="E29035">
        <v>27505</v>
      </c>
      <c r="F29035">
        <v>0</v>
      </c>
      <c r="G29035">
        <v>0</v>
      </c>
      <c r="H29035">
        <v>0</v>
      </c>
      <c r="I29035">
        <v>0</v>
      </c>
      <c r="J29035">
        <v>0</v>
      </c>
      <c r="K29035" t="str">
        <f t="shared" si="453"/>
        <v>2021-3</v>
      </c>
    </row>
    <row r="29036" spans="1:11" x14ac:dyDescent="0.25">
      <c r="A29036" t="s">
        <v>20</v>
      </c>
      <c r="B29036" t="s">
        <v>11</v>
      </c>
      <c r="C29036">
        <v>2021</v>
      </c>
      <c r="D29036">
        <v>3</v>
      </c>
      <c r="E29036">
        <v>27808</v>
      </c>
      <c r="F29036">
        <v>488256.5</v>
      </c>
      <c r="G29036">
        <v>6084</v>
      </c>
      <c r="H29036">
        <v>70949.09</v>
      </c>
      <c r="I29036">
        <v>70486.960000000006</v>
      </c>
      <c r="J29036">
        <v>462.13</v>
      </c>
      <c r="K29036" t="str">
        <f t="shared" si="453"/>
        <v>2021-3</v>
      </c>
    </row>
    <row r="29037" spans="1:11" x14ac:dyDescent="0.25">
      <c r="A29037" t="s">
        <v>20</v>
      </c>
      <c r="B29037" t="s">
        <v>11</v>
      </c>
      <c r="C29037">
        <v>2021</v>
      </c>
      <c r="D29037">
        <v>3</v>
      </c>
      <c r="E29037">
        <v>28595</v>
      </c>
      <c r="F29037">
        <v>2520</v>
      </c>
      <c r="G29037">
        <v>15</v>
      </c>
      <c r="H29037">
        <v>2987.54</v>
      </c>
      <c r="I29037">
        <v>2987.54</v>
      </c>
      <c r="J29037">
        <v>0</v>
      </c>
      <c r="K29037" t="str">
        <f t="shared" si="453"/>
        <v>2021-3</v>
      </c>
    </row>
    <row r="29038" spans="1:11" x14ac:dyDescent="0.25">
      <c r="A29038" t="s">
        <v>20</v>
      </c>
      <c r="B29038" t="s">
        <v>11</v>
      </c>
      <c r="C29038">
        <v>2021</v>
      </c>
      <c r="D29038">
        <v>3</v>
      </c>
      <c r="E29038">
        <v>29033</v>
      </c>
      <c r="F29038">
        <v>121708</v>
      </c>
      <c r="G29038">
        <v>1363</v>
      </c>
      <c r="H29038">
        <v>61116.26</v>
      </c>
      <c r="I29038">
        <v>60257.3</v>
      </c>
      <c r="J29038">
        <v>858.96</v>
      </c>
      <c r="K29038" t="str">
        <f t="shared" si="453"/>
        <v>2021-3</v>
      </c>
    </row>
    <row r="29039" spans="1:11" x14ac:dyDescent="0.25">
      <c r="A29039" t="s">
        <v>20</v>
      </c>
      <c r="B29039" t="s">
        <v>11</v>
      </c>
      <c r="C29039">
        <v>2021</v>
      </c>
      <c r="D29039">
        <v>3</v>
      </c>
      <c r="E29039">
        <v>29300</v>
      </c>
      <c r="F29039">
        <v>2609182.63</v>
      </c>
      <c r="G29039">
        <v>54859</v>
      </c>
      <c r="H29039">
        <v>371160.73</v>
      </c>
      <c r="I29039">
        <v>368451.24</v>
      </c>
      <c r="J29039">
        <v>2709.49</v>
      </c>
      <c r="K29039" t="str">
        <f t="shared" si="453"/>
        <v>2021-3</v>
      </c>
    </row>
    <row r="29040" spans="1:11" x14ac:dyDescent="0.25">
      <c r="A29040" t="s">
        <v>20</v>
      </c>
      <c r="B29040" t="s">
        <v>11</v>
      </c>
      <c r="C29040">
        <v>2021</v>
      </c>
      <c r="D29040">
        <v>3</v>
      </c>
      <c r="E29040">
        <v>30237</v>
      </c>
      <c r="F29040">
        <v>0</v>
      </c>
      <c r="G29040">
        <v>0</v>
      </c>
      <c r="H29040">
        <v>0</v>
      </c>
      <c r="I29040">
        <v>0</v>
      </c>
      <c r="J29040">
        <v>0</v>
      </c>
      <c r="K29040" t="str">
        <f t="shared" si="453"/>
        <v>2021-3</v>
      </c>
    </row>
    <row r="29041" spans="1:11" x14ac:dyDescent="0.25">
      <c r="A29041" t="s">
        <v>20</v>
      </c>
      <c r="B29041" t="s">
        <v>11</v>
      </c>
      <c r="C29041">
        <v>2021</v>
      </c>
      <c r="D29041">
        <v>3</v>
      </c>
      <c r="E29041">
        <v>30698</v>
      </c>
      <c r="F29041">
        <v>1140</v>
      </c>
      <c r="G29041">
        <v>12</v>
      </c>
      <c r="H29041">
        <v>4557.45</v>
      </c>
      <c r="I29041">
        <v>4557.45</v>
      </c>
      <c r="J29041">
        <v>0</v>
      </c>
      <c r="K29041" t="str">
        <f t="shared" si="453"/>
        <v>2021-3</v>
      </c>
    </row>
    <row r="29042" spans="1:11" x14ac:dyDescent="0.25">
      <c r="A29042" t="s">
        <v>20</v>
      </c>
      <c r="B29042" t="s">
        <v>11</v>
      </c>
      <c r="C29042">
        <v>2021</v>
      </c>
      <c r="D29042">
        <v>3</v>
      </c>
      <c r="E29042">
        <v>31722</v>
      </c>
      <c r="F29042">
        <v>4061057.7</v>
      </c>
      <c r="G29042">
        <v>82894</v>
      </c>
      <c r="H29042">
        <v>1196928.49</v>
      </c>
      <c r="I29042">
        <v>1170027.48</v>
      </c>
      <c r="J29042">
        <v>26901.01</v>
      </c>
      <c r="K29042" t="str">
        <f t="shared" si="453"/>
        <v>2021-3</v>
      </c>
    </row>
    <row r="29043" spans="1:11" x14ac:dyDescent="0.25">
      <c r="A29043" t="s">
        <v>20</v>
      </c>
      <c r="B29043" t="s">
        <v>11</v>
      </c>
      <c r="C29043">
        <v>2021</v>
      </c>
      <c r="D29043">
        <v>3</v>
      </c>
      <c r="E29043">
        <v>33342</v>
      </c>
      <c r="F29043">
        <v>558931</v>
      </c>
      <c r="G29043">
        <v>16890</v>
      </c>
      <c r="H29043">
        <v>177977.19</v>
      </c>
      <c r="I29043">
        <v>171704.43</v>
      </c>
      <c r="J29043">
        <v>6272.76</v>
      </c>
      <c r="K29043" t="str">
        <f t="shared" si="453"/>
        <v>2021-3</v>
      </c>
    </row>
    <row r="29044" spans="1:11" x14ac:dyDescent="0.25">
      <c r="A29044" t="s">
        <v>20</v>
      </c>
      <c r="B29044" t="s">
        <v>11</v>
      </c>
      <c r="C29044">
        <v>2021</v>
      </c>
      <c r="D29044">
        <v>3</v>
      </c>
      <c r="E29044">
        <v>35573</v>
      </c>
      <c r="F29044">
        <v>27565</v>
      </c>
      <c r="G29044">
        <v>783</v>
      </c>
      <c r="H29044">
        <v>21007.200000000001</v>
      </c>
      <c r="I29044">
        <v>20261.39</v>
      </c>
      <c r="J29044">
        <v>745.81</v>
      </c>
      <c r="K29044" t="str">
        <f t="shared" si="453"/>
        <v>2021-3</v>
      </c>
    </row>
    <row r="29045" spans="1:11" x14ac:dyDescent="0.25">
      <c r="A29045" t="s">
        <v>20</v>
      </c>
      <c r="B29045" t="s">
        <v>11</v>
      </c>
      <c r="C29045">
        <v>2021</v>
      </c>
      <c r="D29045">
        <v>3</v>
      </c>
      <c r="E29045">
        <v>36000</v>
      </c>
      <c r="F29045">
        <v>24430.98</v>
      </c>
      <c r="G29045">
        <v>1106</v>
      </c>
      <c r="H29045">
        <v>3123.41</v>
      </c>
      <c r="I29045">
        <v>2756.21</v>
      </c>
      <c r="J29045">
        <v>367.2</v>
      </c>
      <c r="K29045" t="str">
        <f t="shared" si="453"/>
        <v>2021-3</v>
      </c>
    </row>
    <row r="29046" spans="1:11" x14ac:dyDescent="0.25">
      <c r="A29046" t="s">
        <v>20</v>
      </c>
      <c r="B29046" t="s">
        <v>11</v>
      </c>
      <c r="C29046">
        <v>2021</v>
      </c>
      <c r="D29046">
        <v>3</v>
      </c>
      <c r="E29046">
        <v>37205</v>
      </c>
      <c r="F29046">
        <v>0</v>
      </c>
      <c r="G29046">
        <v>0</v>
      </c>
      <c r="H29046">
        <v>0</v>
      </c>
      <c r="I29046">
        <v>0</v>
      </c>
      <c r="J29046">
        <v>0</v>
      </c>
      <c r="K29046" t="str">
        <f t="shared" si="453"/>
        <v>2021-3</v>
      </c>
    </row>
    <row r="29047" spans="1:11" x14ac:dyDescent="0.25">
      <c r="A29047" t="s">
        <v>20</v>
      </c>
      <c r="B29047" t="s">
        <v>11</v>
      </c>
      <c r="C29047">
        <v>2021</v>
      </c>
      <c r="D29047">
        <v>3</v>
      </c>
      <c r="E29047">
        <v>39328</v>
      </c>
      <c r="F29047">
        <v>124354.44</v>
      </c>
      <c r="G29047">
        <v>3308</v>
      </c>
      <c r="H29047">
        <v>22782</v>
      </c>
      <c r="I29047">
        <v>22772.05</v>
      </c>
      <c r="J29047">
        <v>9.9499999999999993</v>
      </c>
      <c r="K29047" t="str">
        <f t="shared" si="453"/>
        <v>2021-3</v>
      </c>
    </row>
    <row r="29048" spans="1:11" x14ac:dyDescent="0.25">
      <c r="A29048" t="s">
        <v>20</v>
      </c>
      <c r="B29048" t="s">
        <v>11</v>
      </c>
      <c r="C29048">
        <v>2021</v>
      </c>
      <c r="D29048">
        <v>3</v>
      </c>
      <c r="E29048">
        <v>39822</v>
      </c>
      <c r="F29048">
        <v>550</v>
      </c>
      <c r="G29048">
        <v>43</v>
      </c>
      <c r="H29048">
        <v>2577.17</v>
      </c>
      <c r="I29048">
        <v>2577.17</v>
      </c>
      <c r="J29048">
        <v>0</v>
      </c>
      <c r="K29048" t="str">
        <f t="shared" si="453"/>
        <v>2021-3</v>
      </c>
    </row>
    <row r="29049" spans="1:11" x14ac:dyDescent="0.25">
      <c r="A29049" t="s">
        <v>20</v>
      </c>
      <c r="B29049" t="s">
        <v>11</v>
      </c>
      <c r="C29049">
        <v>2021</v>
      </c>
      <c r="D29049">
        <v>3</v>
      </c>
      <c r="E29049">
        <v>41616</v>
      </c>
      <c r="F29049">
        <v>0</v>
      </c>
      <c r="G29049">
        <v>0</v>
      </c>
      <c r="H29049">
        <v>0</v>
      </c>
      <c r="I29049">
        <v>0</v>
      </c>
      <c r="J29049">
        <v>0</v>
      </c>
      <c r="K29049" t="str">
        <f t="shared" si="453"/>
        <v>2021-3</v>
      </c>
    </row>
    <row r="29050" spans="1:11" x14ac:dyDescent="0.25">
      <c r="A29050" t="s">
        <v>20</v>
      </c>
      <c r="B29050" t="s">
        <v>11</v>
      </c>
      <c r="C29050">
        <v>2021</v>
      </c>
      <c r="D29050">
        <v>3</v>
      </c>
      <c r="E29050">
        <v>42023</v>
      </c>
      <c r="F29050">
        <v>868.64499999999998</v>
      </c>
      <c r="G29050">
        <v>243</v>
      </c>
      <c r="H29050">
        <v>24926.55</v>
      </c>
      <c r="I29050">
        <v>24253.81</v>
      </c>
      <c r="J29050">
        <v>672.74</v>
      </c>
      <c r="K29050" t="str">
        <f t="shared" si="453"/>
        <v>2021-3</v>
      </c>
    </row>
    <row r="29051" spans="1:11" x14ac:dyDescent="0.25">
      <c r="A29051" t="s">
        <v>20</v>
      </c>
      <c r="B29051" t="s">
        <v>11</v>
      </c>
      <c r="C29051">
        <v>2021</v>
      </c>
      <c r="D29051">
        <v>3</v>
      </c>
      <c r="E29051">
        <v>42043</v>
      </c>
      <c r="F29051">
        <v>2436</v>
      </c>
      <c r="G29051">
        <v>159</v>
      </c>
      <c r="H29051">
        <v>1893.44</v>
      </c>
      <c r="I29051">
        <v>1893.44</v>
      </c>
      <c r="J29051">
        <v>0</v>
      </c>
      <c r="K29051" t="str">
        <f t="shared" si="453"/>
        <v>2021-3</v>
      </c>
    </row>
    <row r="29052" spans="1:11" x14ac:dyDescent="0.25">
      <c r="A29052" t="s">
        <v>20</v>
      </c>
      <c r="B29052" t="s">
        <v>11</v>
      </c>
      <c r="C29052">
        <v>2021</v>
      </c>
      <c r="D29052">
        <v>3</v>
      </c>
      <c r="E29052">
        <v>42192</v>
      </c>
      <c r="F29052">
        <v>599745.5</v>
      </c>
      <c r="G29052">
        <v>4345</v>
      </c>
      <c r="H29052">
        <v>114432.15</v>
      </c>
      <c r="I29052">
        <v>112129.09</v>
      </c>
      <c r="J29052">
        <v>2303.06</v>
      </c>
      <c r="K29052" t="str">
        <f t="shared" si="453"/>
        <v>2021-3</v>
      </c>
    </row>
    <row r="29053" spans="1:11" x14ac:dyDescent="0.25">
      <c r="A29053" t="s">
        <v>20</v>
      </c>
      <c r="B29053" t="s">
        <v>11</v>
      </c>
      <c r="C29053">
        <v>2021</v>
      </c>
      <c r="D29053">
        <v>3</v>
      </c>
      <c r="E29053">
        <v>42195</v>
      </c>
      <c r="F29053">
        <v>1732</v>
      </c>
      <c r="G29053">
        <v>121</v>
      </c>
      <c r="H29053">
        <v>11547.75</v>
      </c>
      <c r="I29053">
        <v>11547.75</v>
      </c>
      <c r="J29053">
        <v>0</v>
      </c>
      <c r="K29053" t="str">
        <f t="shared" si="453"/>
        <v>2021-3</v>
      </c>
    </row>
    <row r="29054" spans="1:11" x14ac:dyDescent="0.25">
      <c r="A29054" t="s">
        <v>20</v>
      </c>
      <c r="B29054" t="s">
        <v>11</v>
      </c>
      <c r="C29054">
        <v>2021</v>
      </c>
      <c r="D29054">
        <v>3</v>
      </c>
      <c r="E29054">
        <v>42292</v>
      </c>
      <c r="F29054">
        <v>0</v>
      </c>
      <c r="G29054">
        <v>0</v>
      </c>
      <c r="H29054">
        <v>0</v>
      </c>
      <c r="I29054">
        <v>0</v>
      </c>
      <c r="J29054">
        <v>0</v>
      </c>
      <c r="K29054" t="str">
        <f t="shared" si="453"/>
        <v>2021-3</v>
      </c>
    </row>
    <row r="29055" spans="1:11" x14ac:dyDescent="0.25">
      <c r="A29055" t="s">
        <v>20</v>
      </c>
      <c r="B29055" t="s">
        <v>11</v>
      </c>
      <c r="C29055">
        <v>2021</v>
      </c>
      <c r="D29055">
        <v>3</v>
      </c>
      <c r="E29055">
        <v>42385</v>
      </c>
      <c r="F29055">
        <v>139507</v>
      </c>
      <c r="G29055">
        <v>2107</v>
      </c>
      <c r="H29055">
        <v>78257.820000000007</v>
      </c>
      <c r="I29055">
        <v>77884.95</v>
      </c>
      <c r="J29055">
        <v>372.87</v>
      </c>
      <c r="K29055" t="str">
        <f t="shared" si="453"/>
        <v>2021-3</v>
      </c>
    </row>
    <row r="29056" spans="1:11" x14ac:dyDescent="0.25">
      <c r="A29056" t="s">
        <v>20</v>
      </c>
      <c r="B29056" t="s">
        <v>11</v>
      </c>
      <c r="C29056">
        <v>2021</v>
      </c>
      <c r="D29056">
        <v>3</v>
      </c>
      <c r="E29056">
        <v>42388</v>
      </c>
      <c r="F29056">
        <v>0</v>
      </c>
      <c r="G29056">
        <v>0</v>
      </c>
      <c r="H29056">
        <v>0</v>
      </c>
      <c r="I29056">
        <v>0</v>
      </c>
      <c r="J29056">
        <v>0</v>
      </c>
      <c r="K29056" t="str">
        <f t="shared" si="453"/>
        <v>2021-3</v>
      </c>
    </row>
    <row r="29057" spans="1:11" x14ac:dyDescent="0.25">
      <c r="A29057" t="s">
        <v>20</v>
      </c>
      <c r="B29057" t="s">
        <v>11</v>
      </c>
      <c r="C29057">
        <v>2021</v>
      </c>
      <c r="D29057">
        <v>3</v>
      </c>
      <c r="E29057">
        <v>42457</v>
      </c>
      <c r="F29057">
        <v>2880</v>
      </c>
      <c r="G29057">
        <v>24</v>
      </c>
      <c r="H29057">
        <v>57393.99</v>
      </c>
      <c r="I29057">
        <v>54999.32</v>
      </c>
      <c r="J29057">
        <v>2394.67</v>
      </c>
      <c r="K29057" t="str">
        <f t="shared" si="453"/>
        <v>2021-3</v>
      </c>
    </row>
    <row r="29058" spans="1:11" x14ac:dyDescent="0.25">
      <c r="A29058" t="s">
        <v>20</v>
      </c>
      <c r="B29058" t="s">
        <v>11</v>
      </c>
      <c r="C29058">
        <v>2021</v>
      </c>
      <c r="D29058">
        <v>3</v>
      </c>
      <c r="E29058">
        <v>42494</v>
      </c>
      <c r="F29058">
        <v>2648</v>
      </c>
      <c r="G29058">
        <v>50</v>
      </c>
      <c r="H29058">
        <v>12996.92</v>
      </c>
      <c r="I29058">
        <v>12205.04</v>
      </c>
      <c r="J29058">
        <v>791.88</v>
      </c>
      <c r="K29058" t="str">
        <f t="shared" si="453"/>
        <v>2021-3</v>
      </c>
    </row>
    <row r="29059" spans="1:11" x14ac:dyDescent="0.25">
      <c r="A29059" t="s">
        <v>20</v>
      </c>
      <c r="B29059" t="s">
        <v>11</v>
      </c>
      <c r="C29059">
        <v>2021</v>
      </c>
      <c r="D29059">
        <v>3</v>
      </c>
      <c r="E29059">
        <v>42543</v>
      </c>
      <c r="F29059">
        <v>37066</v>
      </c>
      <c r="G29059">
        <v>839</v>
      </c>
      <c r="H29059">
        <v>14432.65</v>
      </c>
      <c r="I29059">
        <v>13814.09</v>
      </c>
      <c r="J29059">
        <v>618.55999999999995</v>
      </c>
      <c r="K29059" t="str">
        <f t="shared" ref="K29059:K29122" si="454">CONCATENATE(C29059,"-",D29059)</f>
        <v>2021-3</v>
      </c>
    </row>
    <row r="29060" spans="1:11" x14ac:dyDescent="0.25">
      <c r="A29060" t="s">
        <v>20</v>
      </c>
      <c r="B29060" t="s">
        <v>11</v>
      </c>
      <c r="C29060">
        <v>2021</v>
      </c>
      <c r="D29060">
        <v>3</v>
      </c>
      <c r="E29060">
        <v>42571</v>
      </c>
      <c r="F29060">
        <v>334404</v>
      </c>
      <c r="G29060">
        <v>9330</v>
      </c>
      <c r="H29060">
        <v>145019.94</v>
      </c>
      <c r="I29060">
        <v>135421.59</v>
      </c>
      <c r="J29060">
        <v>9598.35</v>
      </c>
      <c r="K29060" t="str">
        <f t="shared" si="454"/>
        <v>2021-3</v>
      </c>
    </row>
    <row r="29061" spans="1:11" x14ac:dyDescent="0.25">
      <c r="A29061" t="s">
        <v>20</v>
      </c>
      <c r="B29061" t="s">
        <v>11</v>
      </c>
      <c r="C29061">
        <v>2021</v>
      </c>
      <c r="D29061">
        <v>3</v>
      </c>
      <c r="E29061">
        <v>42658</v>
      </c>
      <c r="F29061">
        <v>7397</v>
      </c>
      <c r="G29061">
        <v>200</v>
      </c>
      <c r="H29061">
        <v>2027.87</v>
      </c>
      <c r="I29061">
        <v>2027.87</v>
      </c>
      <c r="J29061">
        <v>0</v>
      </c>
      <c r="K29061" t="str">
        <f t="shared" si="454"/>
        <v>2021-3</v>
      </c>
    </row>
    <row r="29062" spans="1:11" x14ac:dyDescent="0.25">
      <c r="A29062" t="s">
        <v>20</v>
      </c>
      <c r="B29062" t="s">
        <v>11</v>
      </c>
      <c r="C29062">
        <v>2021</v>
      </c>
      <c r="D29062">
        <v>3</v>
      </c>
      <c r="E29062">
        <v>42667</v>
      </c>
      <c r="F29062">
        <v>0</v>
      </c>
      <c r="G29062">
        <v>0</v>
      </c>
      <c r="H29062">
        <v>0</v>
      </c>
      <c r="I29062">
        <v>0</v>
      </c>
      <c r="J29062">
        <v>0</v>
      </c>
      <c r="K29062" t="str">
        <f t="shared" si="454"/>
        <v>2021-3</v>
      </c>
    </row>
    <row r="29063" spans="1:11" x14ac:dyDescent="0.25">
      <c r="A29063" t="s">
        <v>20</v>
      </c>
      <c r="B29063" t="s">
        <v>11</v>
      </c>
      <c r="C29063">
        <v>2021</v>
      </c>
      <c r="D29063">
        <v>3</v>
      </c>
      <c r="E29063">
        <v>42702</v>
      </c>
      <c r="F29063">
        <v>0</v>
      </c>
      <c r="G29063">
        <v>0</v>
      </c>
      <c r="H29063">
        <v>0</v>
      </c>
      <c r="I29063">
        <v>0</v>
      </c>
      <c r="J29063">
        <v>0</v>
      </c>
      <c r="K29063" t="str">
        <f t="shared" si="454"/>
        <v>2021-3</v>
      </c>
    </row>
    <row r="29064" spans="1:11" x14ac:dyDescent="0.25">
      <c r="A29064" t="s">
        <v>20</v>
      </c>
      <c r="B29064" t="s">
        <v>11</v>
      </c>
      <c r="C29064">
        <v>2021</v>
      </c>
      <c r="D29064">
        <v>3</v>
      </c>
      <c r="E29064">
        <v>42747</v>
      </c>
      <c r="F29064">
        <v>76</v>
      </c>
      <c r="G29064">
        <v>42</v>
      </c>
      <c r="H29064">
        <v>40580.339999999997</v>
      </c>
      <c r="I29064">
        <v>40580.339999999997</v>
      </c>
      <c r="J29064">
        <v>0</v>
      </c>
      <c r="K29064" t="str">
        <f t="shared" si="454"/>
        <v>2021-3</v>
      </c>
    </row>
    <row r="29065" spans="1:11" x14ac:dyDescent="0.25">
      <c r="A29065" t="s">
        <v>20</v>
      </c>
      <c r="B29065" t="s">
        <v>11</v>
      </c>
      <c r="C29065">
        <v>2021</v>
      </c>
      <c r="D29065">
        <v>3</v>
      </c>
      <c r="E29065">
        <v>42794</v>
      </c>
      <c r="F29065">
        <v>18279</v>
      </c>
      <c r="G29065">
        <v>422</v>
      </c>
      <c r="H29065">
        <v>33051.379999999997</v>
      </c>
      <c r="I29065">
        <v>32985.43</v>
      </c>
      <c r="J29065">
        <v>65.95</v>
      </c>
      <c r="K29065" t="str">
        <f t="shared" si="454"/>
        <v>2021-3</v>
      </c>
    </row>
    <row r="29066" spans="1:11" x14ac:dyDescent="0.25">
      <c r="A29066" t="s">
        <v>20</v>
      </c>
      <c r="B29066" t="s">
        <v>11</v>
      </c>
      <c r="C29066">
        <v>2021</v>
      </c>
      <c r="D29066">
        <v>3</v>
      </c>
      <c r="E29066">
        <v>42799</v>
      </c>
      <c r="F29066">
        <v>38752</v>
      </c>
      <c r="G29066">
        <v>1365</v>
      </c>
      <c r="H29066">
        <v>46732.27</v>
      </c>
      <c r="I29066">
        <v>46169.86</v>
      </c>
      <c r="J29066">
        <v>562.41</v>
      </c>
      <c r="K29066" t="str">
        <f t="shared" si="454"/>
        <v>2021-3</v>
      </c>
    </row>
    <row r="29067" spans="1:11" x14ac:dyDescent="0.25">
      <c r="A29067" t="s">
        <v>20</v>
      </c>
      <c r="B29067" t="s">
        <v>11</v>
      </c>
      <c r="C29067">
        <v>2021</v>
      </c>
      <c r="D29067">
        <v>3</v>
      </c>
      <c r="E29067">
        <v>42806</v>
      </c>
      <c r="F29067">
        <v>1017146.633</v>
      </c>
      <c r="G29067">
        <v>32574</v>
      </c>
      <c r="H29067">
        <v>279821.43</v>
      </c>
      <c r="I29067">
        <v>274571.45</v>
      </c>
      <c r="J29067">
        <v>5249.98</v>
      </c>
      <c r="K29067" t="str">
        <f t="shared" si="454"/>
        <v>2021-3</v>
      </c>
    </row>
    <row r="29068" spans="1:11" x14ac:dyDescent="0.25">
      <c r="A29068" t="s">
        <v>20</v>
      </c>
      <c r="B29068" t="s">
        <v>11</v>
      </c>
      <c r="C29068">
        <v>2021</v>
      </c>
      <c r="D29068">
        <v>3</v>
      </c>
      <c r="E29068">
        <v>42847</v>
      </c>
      <c r="F29068">
        <v>0</v>
      </c>
      <c r="G29068">
        <v>0</v>
      </c>
      <c r="H29068">
        <v>0</v>
      </c>
      <c r="I29068">
        <v>0</v>
      </c>
      <c r="J29068">
        <v>0</v>
      </c>
      <c r="K29068" t="str">
        <f t="shared" si="454"/>
        <v>2021-3</v>
      </c>
    </row>
    <row r="29069" spans="1:11" x14ac:dyDescent="0.25">
      <c r="A29069" t="s">
        <v>20</v>
      </c>
      <c r="B29069" t="s">
        <v>11</v>
      </c>
      <c r="C29069">
        <v>2021</v>
      </c>
      <c r="D29069">
        <v>3</v>
      </c>
      <c r="E29069">
        <v>42858</v>
      </c>
      <c r="F29069">
        <v>1163875</v>
      </c>
      <c r="G29069">
        <v>21459</v>
      </c>
      <c r="H29069">
        <v>239396.76</v>
      </c>
      <c r="I29069">
        <v>238463.08</v>
      </c>
      <c r="J29069">
        <v>933.68</v>
      </c>
      <c r="K29069" t="str">
        <f t="shared" si="454"/>
        <v>2021-3</v>
      </c>
    </row>
    <row r="29070" spans="1:11" x14ac:dyDescent="0.25">
      <c r="A29070" t="s">
        <v>20</v>
      </c>
      <c r="B29070" t="s">
        <v>11</v>
      </c>
      <c r="C29070">
        <v>2021</v>
      </c>
      <c r="D29070">
        <v>3</v>
      </c>
      <c r="E29070">
        <v>43066</v>
      </c>
      <c r="F29070">
        <v>0</v>
      </c>
      <c r="G29070">
        <v>0</v>
      </c>
      <c r="H29070">
        <v>0</v>
      </c>
      <c r="I29070">
        <v>0</v>
      </c>
      <c r="J29070">
        <v>0</v>
      </c>
      <c r="K29070" t="str">
        <f t="shared" si="454"/>
        <v>2021-3</v>
      </c>
    </row>
    <row r="29071" spans="1:11" x14ac:dyDescent="0.25">
      <c r="A29071" t="s">
        <v>20</v>
      </c>
      <c r="B29071" t="s">
        <v>11</v>
      </c>
      <c r="C29071">
        <v>2021</v>
      </c>
      <c r="D29071">
        <v>3</v>
      </c>
      <c r="E29071">
        <v>43068</v>
      </c>
      <c r="F29071">
        <v>16523</v>
      </c>
      <c r="G29071">
        <v>322</v>
      </c>
      <c r="H29071">
        <v>553900.14</v>
      </c>
      <c r="I29071">
        <v>546428.41</v>
      </c>
      <c r="J29071">
        <v>7471.73</v>
      </c>
      <c r="K29071" t="str">
        <f t="shared" si="454"/>
        <v>2021-3</v>
      </c>
    </row>
    <row r="29072" spans="1:11" x14ac:dyDescent="0.25">
      <c r="A29072" t="s">
        <v>20</v>
      </c>
      <c r="B29072" t="s">
        <v>11</v>
      </c>
      <c r="C29072">
        <v>2021</v>
      </c>
      <c r="D29072">
        <v>3</v>
      </c>
      <c r="E29072">
        <v>43199</v>
      </c>
      <c r="F29072">
        <v>43769</v>
      </c>
      <c r="G29072">
        <v>695</v>
      </c>
      <c r="H29072">
        <v>12503.13</v>
      </c>
      <c r="I29072">
        <v>12251.79</v>
      </c>
      <c r="J29072">
        <v>251.34</v>
      </c>
      <c r="K29072" t="str">
        <f t="shared" si="454"/>
        <v>2021-3</v>
      </c>
    </row>
    <row r="29073" spans="1:11" x14ac:dyDescent="0.25">
      <c r="A29073" t="s">
        <v>20</v>
      </c>
      <c r="B29073" t="s">
        <v>11</v>
      </c>
      <c r="C29073">
        <v>2021</v>
      </c>
      <c r="D29073">
        <v>3</v>
      </c>
      <c r="E29073">
        <v>43376</v>
      </c>
      <c r="F29073">
        <v>7008</v>
      </c>
      <c r="G29073">
        <v>35</v>
      </c>
      <c r="H29073">
        <v>302483.14</v>
      </c>
      <c r="I29073">
        <v>233588.06</v>
      </c>
      <c r="J29073">
        <v>68895.08</v>
      </c>
      <c r="K29073" t="str">
        <f t="shared" si="454"/>
        <v>2021-3</v>
      </c>
    </row>
    <row r="29074" spans="1:11" x14ac:dyDescent="0.25">
      <c r="A29074" t="s">
        <v>20</v>
      </c>
      <c r="B29074" t="s">
        <v>11</v>
      </c>
      <c r="C29074">
        <v>2021</v>
      </c>
      <c r="D29074">
        <v>3</v>
      </c>
      <c r="E29074">
        <v>43386</v>
      </c>
      <c r="F29074">
        <v>1320038</v>
      </c>
      <c r="G29074">
        <v>5712</v>
      </c>
      <c r="H29074">
        <v>66916.33</v>
      </c>
      <c r="I29074">
        <v>66181.19</v>
      </c>
      <c r="J29074">
        <v>735.14</v>
      </c>
      <c r="K29074" t="str">
        <f t="shared" si="454"/>
        <v>2021-3</v>
      </c>
    </row>
    <row r="29075" spans="1:11" x14ac:dyDescent="0.25">
      <c r="A29075" t="s">
        <v>20</v>
      </c>
      <c r="B29075" t="s">
        <v>11</v>
      </c>
      <c r="C29075">
        <v>2021</v>
      </c>
      <c r="D29075">
        <v>3</v>
      </c>
      <c r="E29075">
        <v>43485</v>
      </c>
      <c r="F29075">
        <v>0</v>
      </c>
      <c r="G29075">
        <v>0</v>
      </c>
      <c r="H29075">
        <v>0</v>
      </c>
      <c r="I29075">
        <v>0</v>
      </c>
      <c r="J29075">
        <v>0</v>
      </c>
      <c r="K29075" t="str">
        <f t="shared" si="454"/>
        <v>2021-3</v>
      </c>
    </row>
    <row r="29076" spans="1:11" x14ac:dyDescent="0.25">
      <c r="A29076" t="s">
        <v>20</v>
      </c>
      <c r="B29076" t="s">
        <v>11</v>
      </c>
      <c r="C29076">
        <v>2021</v>
      </c>
      <c r="D29076">
        <v>3</v>
      </c>
      <c r="E29076">
        <v>43538</v>
      </c>
      <c r="F29076">
        <v>3473</v>
      </c>
      <c r="G29076">
        <v>60</v>
      </c>
      <c r="H29076">
        <v>3920.97</v>
      </c>
      <c r="I29076">
        <v>3920.97</v>
      </c>
      <c r="J29076">
        <v>0</v>
      </c>
      <c r="K29076" t="str">
        <f t="shared" si="454"/>
        <v>2021-3</v>
      </c>
    </row>
    <row r="29077" spans="1:11" x14ac:dyDescent="0.25">
      <c r="A29077" t="s">
        <v>20</v>
      </c>
      <c r="B29077" t="s">
        <v>11</v>
      </c>
      <c r="C29077">
        <v>2021</v>
      </c>
      <c r="D29077">
        <v>3</v>
      </c>
      <c r="E29077">
        <v>43547</v>
      </c>
      <c r="F29077">
        <v>2681768.5</v>
      </c>
      <c r="G29077">
        <v>60625</v>
      </c>
      <c r="H29077">
        <v>376171.18</v>
      </c>
      <c r="I29077">
        <v>371173.29</v>
      </c>
      <c r="J29077">
        <v>4997.8900000000003</v>
      </c>
      <c r="K29077" t="str">
        <f t="shared" si="454"/>
        <v>2021-3</v>
      </c>
    </row>
    <row r="29078" spans="1:11" x14ac:dyDescent="0.25">
      <c r="A29078" t="s">
        <v>20</v>
      </c>
      <c r="B29078" t="s">
        <v>11</v>
      </c>
      <c r="C29078">
        <v>2021</v>
      </c>
      <c r="D29078">
        <v>3</v>
      </c>
      <c r="E29078">
        <v>43598</v>
      </c>
      <c r="F29078">
        <v>1011183.25</v>
      </c>
      <c r="G29078">
        <v>26484</v>
      </c>
      <c r="H29078">
        <v>1722895.08</v>
      </c>
      <c r="I29078">
        <v>1702575.98</v>
      </c>
      <c r="J29078">
        <v>20319.099999999999</v>
      </c>
      <c r="K29078" t="str">
        <f t="shared" si="454"/>
        <v>2021-3</v>
      </c>
    </row>
    <row r="29079" spans="1:11" x14ac:dyDescent="0.25">
      <c r="A29079" t="s">
        <v>20</v>
      </c>
      <c r="B29079" t="s">
        <v>11</v>
      </c>
      <c r="C29079">
        <v>2021</v>
      </c>
      <c r="D29079">
        <v>3</v>
      </c>
      <c r="E29079">
        <v>43975</v>
      </c>
      <c r="F29079">
        <v>81169</v>
      </c>
      <c r="G29079">
        <v>2486</v>
      </c>
      <c r="H29079">
        <v>172270.62</v>
      </c>
      <c r="I29079">
        <v>160756.49</v>
      </c>
      <c r="J29079">
        <v>11514.13</v>
      </c>
      <c r="K29079" t="str">
        <f t="shared" si="454"/>
        <v>2021-3</v>
      </c>
    </row>
    <row r="29080" spans="1:11" x14ac:dyDescent="0.25">
      <c r="A29080" t="s">
        <v>20</v>
      </c>
      <c r="B29080" t="s">
        <v>11</v>
      </c>
      <c r="C29080">
        <v>2021</v>
      </c>
      <c r="D29080">
        <v>3</v>
      </c>
      <c r="E29080">
        <v>44087</v>
      </c>
      <c r="F29080">
        <v>327</v>
      </c>
      <c r="G29080">
        <v>58</v>
      </c>
      <c r="H29080">
        <v>448631.8</v>
      </c>
      <c r="I29080">
        <v>448631.8</v>
      </c>
      <c r="J29080">
        <v>0</v>
      </c>
      <c r="K29080" t="str">
        <f t="shared" si="454"/>
        <v>2021-3</v>
      </c>
    </row>
    <row r="29081" spans="1:11" x14ac:dyDescent="0.25">
      <c r="A29081" t="s">
        <v>20</v>
      </c>
      <c r="B29081" t="s">
        <v>11</v>
      </c>
      <c r="C29081">
        <v>2021</v>
      </c>
      <c r="D29081">
        <v>3</v>
      </c>
      <c r="E29081">
        <v>44183</v>
      </c>
      <c r="F29081">
        <v>0</v>
      </c>
      <c r="G29081">
        <v>0</v>
      </c>
      <c r="H29081">
        <v>0</v>
      </c>
      <c r="I29081">
        <v>0</v>
      </c>
      <c r="J29081">
        <v>0</v>
      </c>
      <c r="K29081" t="str">
        <f t="shared" si="454"/>
        <v>2021-3</v>
      </c>
    </row>
    <row r="29082" spans="1:11" x14ac:dyDescent="0.25">
      <c r="A29082" t="s">
        <v>20</v>
      </c>
      <c r="B29082" t="s">
        <v>11</v>
      </c>
      <c r="C29082">
        <v>2021</v>
      </c>
      <c r="D29082">
        <v>3</v>
      </c>
      <c r="E29082">
        <v>44206</v>
      </c>
      <c r="F29082">
        <v>2129.7089999999998</v>
      </c>
      <c r="G29082">
        <v>832</v>
      </c>
      <c r="H29082">
        <v>1471359.88</v>
      </c>
      <c r="I29082">
        <v>1329673.67</v>
      </c>
      <c r="J29082">
        <v>141686.21</v>
      </c>
      <c r="K29082" t="str">
        <f t="shared" si="454"/>
        <v>2021-3</v>
      </c>
    </row>
    <row r="29083" spans="1:11" x14ac:dyDescent="0.25">
      <c r="A29083" t="s">
        <v>20</v>
      </c>
      <c r="B29083" t="s">
        <v>11</v>
      </c>
      <c r="C29083">
        <v>2021</v>
      </c>
      <c r="D29083">
        <v>3</v>
      </c>
      <c r="E29083">
        <v>44523</v>
      </c>
      <c r="F29083">
        <v>7018</v>
      </c>
      <c r="G29083">
        <v>104</v>
      </c>
      <c r="H29083">
        <v>7682.19</v>
      </c>
      <c r="I29083">
        <v>7284.32</v>
      </c>
      <c r="J29083">
        <v>397.87</v>
      </c>
      <c r="K29083" t="str">
        <f t="shared" si="454"/>
        <v>2021-3</v>
      </c>
    </row>
    <row r="29084" spans="1:11" x14ac:dyDescent="0.25">
      <c r="A29084" t="s">
        <v>20</v>
      </c>
      <c r="B29084" t="s">
        <v>11</v>
      </c>
      <c r="C29084">
        <v>2021</v>
      </c>
      <c r="D29084">
        <v>3</v>
      </c>
      <c r="E29084">
        <v>44567</v>
      </c>
      <c r="F29084">
        <v>66474.974000000002</v>
      </c>
      <c r="G29084">
        <v>1422</v>
      </c>
      <c r="H29084">
        <v>53019.46</v>
      </c>
      <c r="I29084">
        <v>52222.27</v>
      </c>
      <c r="J29084">
        <v>797.19</v>
      </c>
      <c r="K29084" t="str">
        <f t="shared" si="454"/>
        <v>2021-3</v>
      </c>
    </row>
    <row r="29085" spans="1:11" x14ac:dyDescent="0.25">
      <c r="A29085" t="s">
        <v>20</v>
      </c>
      <c r="B29085" t="s">
        <v>11</v>
      </c>
      <c r="C29085">
        <v>2021</v>
      </c>
      <c r="D29085">
        <v>3</v>
      </c>
      <c r="E29085">
        <v>45043</v>
      </c>
      <c r="F29085">
        <v>0</v>
      </c>
      <c r="G29085">
        <v>0</v>
      </c>
      <c r="H29085">
        <v>0</v>
      </c>
      <c r="I29085">
        <v>0</v>
      </c>
      <c r="J29085">
        <v>0</v>
      </c>
      <c r="K29085" t="str">
        <f t="shared" si="454"/>
        <v>2021-3</v>
      </c>
    </row>
    <row r="29086" spans="1:11" x14ac:dyDescent="0.25">
      <c r="A29086" t="s">
        <v>20</v>
      </c>
      <c r="B29086" t="s">
        <v>11</v>
      </c>
      <c r="C29086">
        <v>2021</v>
      </c>
      <c r="D29086">
        <v>3</v>
      </c>
      <c r="E29086">
        <v>45802</v>
      </c>
      <c r="F29086">
        <v>16536589.68</v>
      </c>
      <c r="G29086">
        <v>194962</v>
      </c>
      <c r="H29086">
        <v>5259964.42</v>
      </c>
      <c r="I29086">
        <v>5237249.03</v>
      </c>
      <c r="J29086">
        <v>22715.39</v>
      </c>
      <c r="K29086" t="str">
        <f t="shared" si="454"/>
        <v>2021-3</v>
      </c>
    </row>
    <row r="29087" spans="1:11" x14ac:dyDescent="0.25">
      <c r="A29087" t="s">
        <v>20</v>
      </c>
      <c r="B29087" t="s">
        <v>11</v>
      </c>
      <c r="C29087">
        <v>2021</v>
      </c>
      <c r="D29087">
        <v>3</v>
      </c>
      <c r="E29087">
        <v>45963</v>
      </c>
      <c r="F29087">
        <v>1084763.3600000001</v>
      </c>
      <c r="G29087">
        <v>11747</v>
      </c>
      <c r="H29087">
        <v>99000.09</v>
      </c>
      <c r="I29087">
        <v>96411.01</v>
      </c>
      <c r="J29087">
        <v>2589.08</v>
      </c>
      <c r="K29087" t="str">
        <f t="shared" si="454"/>
        <v>2021-3</v>
      </c>
    </row>
    <row r="29088" spans="1:11" x14ac:dyDescent="0.25">
      <c r="A29088" t="s">
        <v>20</v>
      </c>
      <c r="B29088" t="s">
        <v>11</v>
      </c>
      <c r="C29088">
        <v>2021</v>
      </c>
      <c r="D29088">
        <v>3</v>
      </c>
      <c r="E29088">
        <v>46122</v>
      </c>
      <c r="F29088">
        <v>731432.02300000004</v>
      </c>
      <c r="G29088">
        <v>7233</v>
      </c>
      <c r="H29088">
        <v>48606.53</v>
      </c>
      <c r="I29088">
        <v>48524.67</v>
      </c>
      <c r="J29088">
        <v>81.86</v>
      </c>
      <c r="K29088" t="str">
        <f t="shared" si="454"/>
        <v>2021-3</v>
      </c>
    </row>
    <row r="29089" spans="1:11" x14ac:dyDescent="0.25">
      <c r="A29089" t="s">
        <v>20</v>
      </c>
      <c r="B29089" t="s">
        <v>11</v>
      </c>
      <c r="C29089">
        <v>2021</v>
      </c>
      <c r="D29089">
        <v>3</v>
      </c>
      <c r="E29089">
        <v>46287</v>
      </c>
      <c r="F29089">
        <v>110699</v>
      </c>
      <c r="G29089">
        <v>325</v>
      </c>
      <c r="H29089">
        <v>45685.279999999999</v>
      </c>
      <c r="I29089">
        <v>43091.519999999997</v>
      </c>
      <c r="J29089">
        <v>2593.7600000000002</v>
      </c>
      <c r="K29089" t="str">
        <f t="shared" si="454"/>
        <v>2021-3</v>
      </c>
    </row>
    <row r="29090" spans="1:11" x14ac:dyDescent="0.25">
      <c r="A29090" t="s">
        <v>20</v>
      </c>
      <c r="B29090" t="s">
        <v>11</v>
      </c>
      <c r="C29090">
        <v>2021</v>
      </c>
      <c r="D29090">
        <v>3</v>
      </c>
      <c r="E29090">
        <v>46672</v>
      </c>
      <c r="F29090">
        <v>7915</v>
      </c>
      <c r="G29090">
        <v>140</v>
      </c>
      <c r="H29090">
        <v>1548.67</v>
      </c>
      <c r="I29090">
        <v>1532.51</v>
      </c>
      <c r="J29090">
        <v>16.16</v>
      </c>
      <c r="K29090" t="str">
        <f t="shared" si="454"/>
        <v>2021-3</v>
      </c>
    </row>
    <row r="29091" spans="1:11" x14ac:dyDescent="0.25">
      <c r="A29091" t="s">
        <v>20</v>
      </c>
      <c r="B29091" t="s">
        <v>11</v>
      </c>
      <c r="C29091">
        <v>2021</v>
      </c>
      <c r="D29091">
        <v>3</v>
      </c>
      <c r="E29091">
        <v>47335</v>
      </c>
      <c r="F29091">
        <v>224275.70199999999</v>
      </c>
      <c r="G29091">
        <v>6162</v>
      </c>
      <c r="H29091">
        <v>603356.98</v>
      </c>
      <c r="I29091">
        <v>596923.04</v>
      </c>
      <c r="J29091">
        <v>6433.94</v>
      </c>
      <c r="K29091" t="str">
        <f t="shared" si="454"/>
        <v>2021-3</v>
      </c>
    </row>
    <row r="29092" spans="1:11" x14ac:dyDescent="0.25">
      <c r="A29092" t="s">
        <v>20</v>
      </c>
      <c r="B29092" t="s">
        <v>11</v>
      </c>
      <c r="C29092">
        <v>2021</v>
      </c>
      <c r="D29092">
        <v>3</v>
      </c>
      <c r="E29092">
        <v>47426</v>
      </c>
      <c r="F29092">
        <v>25962.42</v>
      </c>
      <c r="G29092">
        <v>470</v>
      </c>
      <c r="H29092">
        <v>155819.04</v>
      </c>
      <c r="I29092">
        <v>140736.92000000001</v>
      </c>
      <c r="J29092">
        <v>15082.12</v>
      </c>
      <c r="K29092" t="str">
        <f t="shared" si="454"/>
        <v>2021-3</v>
      </c>
    </row>
    <row r="29093" spans="1:11" x14ac:dyDescent="0.25">
      <c r="A29093" t="s">
        <v>20</v>
      </c>
      <c r="B29093" t="s">
        <v>11</v>
      </c>
      <c r="C29093">
        <v>2021</v>
      </c>
      <c r="D29093">
        <v>3</v>
      </c>
      <c r="E29093">
        <v>47781</v>
      </c>
      <c r="F29093">
        <v>1741941.66</v>
      </c>
      <c r="G29093">
        <v>41995</v>
      </c>
      <c r="H29093">
        <v>3488660.71</v>
      </c>
      <c r="I29093">
        <v>3459591.77</v>
      </c>
      <c r="J29093">
        <v>29068.94</v>
      </c>
      <c r="K29093" t="str">
        <f t="shared" si="454"/>
        <v>2021-3</v>
      </c>
    </row>
    <row r="29094" spans="1:11" x14ac:dyDescent="0.25">
      <c r="A29094" t="s">
        <v>20</v>
      </c>
      <c r="B29094" t="s">
        <v>11</v>
      </c>
      <c r="C29094">
        <v>2021</v>
      </c>
      <c r="D29094">
        <v>3</v>
      </c>
      <c r="E29094">
        <v>47783</v>
      </c>
      <c r="F29094">
        <v>52</v>
      </c>
      <c r="G29094">
        <v>15</v>
      </c>
      <c r="H29094">
        <v>598758.36</v>
      </c>
      <c r="I29094">
        <v>598758.36</v>
      </c>
      <c r="J29094">
        <v>0</v>
      </c>
      <c r="K29094" t="str">
        <f t="shared" si="454"/>
        <v>2021-3</v>
      </c>
    </row>
    <row r="29095" spans="1:11" x14ac:dyDescent="0.25">
      <c r="A29095" t="s">
        <v>20</v>
      </c>
      <c r="B29095" t="s">
        <v>11</v>
      </c>
      <c r="C29095">
        <v>2021</v>
      </c>
      <c r="D29095">
        <v>3</v>
      </c>
      <c r="E29095">
        <v>47918</v>
      </c>
      <c r="F29095">
        <v>5040</v>
      </c>
      <c r="G29095">
        <v>20</v>
      </c>
      <c r="H29095">
        <v>41029</v>
      </c>
      <c r="I29095">
        <v>41029</v>
      </c>
      <c r="J29095">
        <v>0</v>
      </c>
      <c r="K29095" t="str">
        <f t="shared" si="454"/>
        <v>2021-3</v>
      </c>
    </row>
    <row r="29096" spans="1:11" x14ac:dyDescent="0.25">
      <c r="A29096" t="s">
        <v>20</v>
      </c>
      <c r="B29096" t="s">
        <v>11</v>
      </c>
      <c r="C29096">
        <v>2021</v>
      </c>
      <c r="D29096">
        <v>3</v>
      </c>
      <c r="E29096">
        <v>48102</v>
      </c>
      <c r="F29096">
        <v>2532</v>
      </c>
      <c r="G29096">
        <v>156</v>
      </c>
      <c r="H29096">
        <v>1987.5</v>
      </c>
      <c r="I29096">
        <v>1981.8</v>
      </c>
      <c r="J29096">
        <v>5.7</v>
      </c>
      <c r="K29096" t="str">
        <f t="shared" si="454"/>
        <v>2021-3</v>
      </c>
    </row>
    <row r="29097" spans="1:11" x14ac:dyDescent="0.25">
      <c r="A29097" t="s">
        <v>20</v>
      </c>
      <c r="B29097" t="s">
        <v>11</v>
      </c>
      <c r="C29097">
        <v>2021</v>
      </c>
      <c r="D29097">
        <v>3</v>
      </c>
      <c r="E29097">
        <v>48818</v>
      </c>
      <c r="F29097">
        <v>0</v>
      </c>
      <c r="G29097">
        <v>0</v>
      </c>
      <c r="H29097">
        <v>0</v>
      </c>
      <c r="I29097">
        <v>0</v>
      </c>
      <c r="J29097">
        <v>0</v>
      </c>
      <c r="K29097" t="str">
        <f t="shared" si="454"/>
        <v>2021-3</v>
      </c>
    </row>
    <row r="29098" spans="1:11" x14ac:dyDescent="0.25">
      <c r="A29098" t="s">
        <v>20</v>
      </c>
      <c r="B29098" t="s">
        <v>11</v>
      </c>
      <c r="C29098">
        <v>2021</v>
      </c>
      <c r="D29098">
        <v>3</v>
      </c>
      <c r="E29098">
        <v>49230</v>
      </c>
      <c r="F29098">
        <v>36067.35</v>
      </c>
      <c r="G29098">
        <v>1218</v>
      </c>
      <c r="H29098">
        <v>255938.98</v>
      </c>
      <c r="I29098">
        <v>242211.72</v>
      </c>
      <c r="J29098">
        <v>13727.26</v>
      </c>
      <c r="K29098" t="str">
        <f t="shared" si="454"/>
        <v>2021-3</v>
      </c>
    </row>
    <row r="29099" spans="1:11" x14ac:dyDescent="0.25">
      <c r="A29099" t="s">
        <v>20</v>
      </c>
      <c r="B29099" t="s">
        <v>11</v>
      </c>
      <c r="C29099">
        <v>2021</v>
      </c>
      <c r="D29099">
        <v>3</v>
      </c>
      <c r="E29099">
        <v>49348</v>
      </c>
      <c r="F29099">
        <v>733167.39899999998</v>
      </c>
      <c r="G29099">
        <v>9582</v>
      </c>
      <c r="H29099">
        <v>37358.379999999997</v>
      </c>
      <c r="I29099">
        <v>37314.720000000001</v>
      </c>
      <c r="J29099">
        <v>43.66</v>
      </c>
      <c r="K29099" t="str">
        <f t="shared" si="454"/>
        <v>2021-3</v>
      </c>
    </row>
    <row r="29100" spans="1:11" x14ac:dyDescent="0.25">
      <c r="A29100" t="s">
        <v>20</v>
      </c>
      <c r="B29100" t="s">
        <v>11</v>
      </c>
      <c r="C29100">
        <v>2021</v>
      </c>
      <c r="D29100">
        <v>3</v>
      </c>
      <c r="E29100">
        <v>49401</v>
      </c>
      <c r="F29100">
        <v>1313.9079999999999</v>
      </c>
      <c r="G29100">
        <v>469</v>
      </c>
      <c r="H29100">
        <v>1374482.6</v>
      </c>
      <c r="I29100">
        <v>1231535.92</v>
      </c>
      <c r="J29100">
        <v>142946.68</v>
      </c>
      <c r="K29100" t="str">
        <f t="shared" si="454"/>
        <v>2021-3</v>
      </c>
    </row>
    <row r="29101" spans="1:11" x14ac:dyDescent="0.25">
      <c r="A29101" t="s">
        <v>20</v>
      </c>
      <c r="B29101" t="s">
        <v>11</v>
      </c>
      <c r="C29101">
        <v>2021</v>
      </c>
      <c r="D29101">
        <v>3</v>
      </c>
      <c r="E29101">
        <v>49411</v>
      </c>
      <c r="F29101">
        <v>0</v>
      </c>
      <c r="G29101">
        <v>0</v>
      </c>
      <c r="H29101">
        <v>0</v>
      </c>
      <c r="I29101">
        <v>0</v>
      </c>
      <c r="J29101">
        <v>0</v>
      </c>
      <c r="K29101" t="str">
        <f t="shared" si="454"/>
        <v>2021-3</v>
      </c>
    </row>
    <row r="29102" spans="1:11" x14ac:dyDescent="0.25">
      <c r="A29102" t="s">
        <v>20</v>
      </c>
      <c r="B29102" t="s">
        <v>11</v>
      </c>
      <c r="C29102">
        <v>2021</v>
      </c>
      <c r="D29102">
        <v>3</v>
      </c>
      <c r="E29102">
        <v>49483</v>
      </c>
      <c r="F29102">
        <v>744995</v>
      </c>
      <c r="G29102">
        <v>16317</v>
      </c>
      <c r="H29102">
        <v>31603.4</v>
      </c>
      <c r="I29102">
        <v>31467.42</v>
      </c>
      <c r="J29102">
        <v>135.97999999999999</v>
      </c>
      <c r="K29102" t="str">
        <f t="shared" si="454"/>
        <v>2021-3</v>
      </c>
    </row>
    <row r="29103" spans="1:11" x14ac:dyDescent="0.25">
      <c r="A29103" t="s">
        <v>20</v>
      </c>
      <c r="B29103" t="s">
        <v>11</v>
      </c>
      <c r="C29103">
        <v>2021</v>
      </c>
      <c r="D29103">
        <v>3</v>
      </c>
      <c r="E29103">
        <v>49502</v>
      </c>
      <c r="F29103">
        <v>27150</v>
      </c>
      <c r="G29103">
        <v>4335</v>
      </c>
      <c r="H29103">
        <v>1097430.33</v>
      </c>
      <c r="I29103">
        <v>1087339.3600000001</v>
      </c>
      <c r="J29103">
        <v>10090.969999999999</v>
      </c>
      <c r="K29103" t="str">
        <f t="shared" si="454"/>
        <v>2021-3</v>
      </c>
    </row>
    <row r="29104" spans="1:11" x14ac:dyDescent="0.25">
      <c r="A29104" t="s">
        <v>20</v>
      </c>
      <c r="B29104" t="s">
        <v>11</v>
      </c>
      <c r="C29104">
        <v>2021</v>
      </c>
      <c r="D29104">
        <v>3</v>
      </c>
      <c r="E29104">
        <v>49702</v>
      </c>
      <c r="F29104">
        <v>116522</v>
      </c>
      <c r="G29104">
        <v>3812</v>
      </c>
      <c r="H29104">
        <v>8770013.4299999997</v>
      </c>
      <c r="I29104">
        <v>8657834.4700000007</v>
      </c>
      <c r="J29104">
        <v>112178.96</v>
      </c>
      <c r="K29104" t="str">
        <f t="shared" si="454"/>
        <v>2021-3</v>
      </c>
    </row>
    <row r="29105" spans="1:11" x14ac:dyDescent="0.25">
      <c r="A29105" t="s">
        <v>20</v>
      </c>
      <c r="B29105" t="s">
        <v>11</v>
      </c>
      <c r="C29105">
        <v>2021</v>
      </c>
      <c r="D29105">
        <v>3</v>
      </c>
      <c r="E29105">
        <v>49708</v>
      </c>
      <c r="F29105">
        <v>0</v>
      </c>
      <c r="G29105">
        <v>0</v>
      </c>
      <c r="H29105">
        <v>0</v>
      </c>
      <c r="I29105">
        <v>0</v>
      </c>
      <c r="J29105">
        <v>0</v>
      </c>
      <c r="K29105" t="str">
        <f t="shared" si="454"/>
        <v>2021-3</v>
      </c>
    </row>
    <row r="29106" spans="1:11" x14ac:dyDescent="0.25">
      <c r="A29106" t="s">
        <v>20</v>
      </c>
      <c r="B29106" t="s">
        <v>11</v>
      </c>
      <c r="C29106">
        <v>2021</v>
      </c>
      <c r="D29106">
        <v>3</v>
      </c>
      <c r="E29106">
        <v>49884</v>
      </c>
      <c r="F29106">
        <v>756271.22100000002</v>
      </c>
      <c r="G29106">
        <v>10136</v>
      </c>
      <c r="H29106">
        <v>384474.02</v>
      </c>
      <c r="I29106">
        <v>369879.35</v>
      </c>
      <c r="J29106">
        <v>14594.67</v>
      </c>
      <c r="K29106" t="str">
        <f t="shared" si="454"/>
        <v>2021-3</v>
      </c>
    </row>
    <row r="29107" spans="1:11" x14ac:dyDescent="0.25">
      <c r="A29107" t="s">
        <v>20</v>
      </c>
      <c r="B29107" t="s">
        <v>11</v>
      </c>
      <c r="C29107">
        <v>2021</v>
      </c>
      <c r="D29107">
        <v>3</v>
      </c>
      <c r="E29107">
        <v>49938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 t="str">
        <f t="shared" si="454"/>
        <v>2021-3</v>
      </c>
    </row>
    <row r="29108" spans="1:11" x14ac:dyDescent="0.25">
      <c r="A29108" t="s">
        <v>20</v>
      </c>
      <c r="B29108" t="s">
        <v>11</v>
      </c>
      <c r="C29108">
        <v>2021</v>
      </c>
      <c r="D29108">
        <v>3</v>
      </c>
      <c r="E29108">
        <v>50102</v>
      </c>
      <c r="F29108">
        <v>59101</v>
      </c>
      <c r="G29108">
        <v>4120</v>
      </c>
      <c r="H29108">
        <v>34010.82</v>
      </c>
      <c r="I29108">
        <v>34010.82</v>
      </c>
      <c r="J29108">
        <v>0</v>
      </c>
      <c r="K29108" t="str">
        <f t="shared" si="454"/>
        <v>2021-3</v>
      </c>
    </row>
    <row r="29109" spans="1:11" x14ac:dyDescent="0.25">
      <c r="A29109" t="s">
        <v>20</v>
      </c>
      <c r="B29109" t="s">
        <v>11</v>
      </c>
      <c r="C29109">
        <v>2021</v>
      </c>
      <c r="D29109">
        <v>3</v>
      </c>
      <c r="E29109">
        <v>50111</v>
      </c>
      <c r="F29109">
        <v>1204915.5</v>
      </c>
      <c r="G29109">
        <v>40544</v>
      </c>
      <c r="H29109">
        <v>183100.62</v>
      </c>
      <c r="I29109">
        <v>181498.77</v>
      </c>
      <c r="J29109">
        <v>1601.85</v>
      </c>
      <c r="K29109" t="str">
        <f t="shared" si="454"/>
        <v>2021-3</v>
      </c>
    </row>
    <row r="29110" spans="1:11" x14ac:dyDescent="0.25">
      <c r="A29110" t="s">
        <v>20</v>
      </c>
      <c r="B29110" t="s">
        <v>11</v>
      </c>
      <c r="C29110">
        <v>2021</v>
      </c>
      <c r="D29110">
        <v>3</v>
      </c>
      <c r="E29110">
        <v>50222</v>
      </c>
      <c r="F29110">
        <v>9400</v>
      </c>
      <c r="G29110">
        <v>137</v>
      </c>
      <c r="H29110">
        <v>133519.46</v>
      </c>
      <c r="I29110">
        <v>131913.13</v>
      </c>
      <c r="J29110">
        <v>1606.33</v>
      </c>
      <c r="K29110" t="str">
        <f t="shared" si="454"/>
        <v>2021-3</v>
      </c>
    </row>
    <row r="29111" spans="1:11" x14ac:dyDescent="0.25">
      <c r="A29111" t="s">
        <v>20</v>
      </c>
      <c r="B29111" t="s">
        <v>11</v>
      </c>
      <c r="C29111">
        <v>2021</v>
      </c>
      <c r="D29111">
        <v>3</v>
      </c>
      <c r="E29111">
        <v>50228</v>
      </c>
      <c r="F29111">
        <v>1731981</v>
      </c>
      <c r="G29111">
        <v>28012</v>
      </c>
      <c r="H29111">
        <v>221543.64</v>
      </c>
      <c r="I29111">
        <v>218787.69</v>
      </c>
      <c r="J29111">
        <v>2755.95</v>
      </c>
      <c r="K29111" t="str">
        <f t="shared" si="454"/>
        <v>2021-3</v>
      </c>
    </row>
    <row r="29112" spans="1:11" x14ac:dyDescent="0.25">
      <c r="A29112" t="s">
        <v>20</v>
      </c>
      <c r="B29112" t="s">
        <v>11</v>
      </c>
      <c r="C29112">
        <v>2021</v>
      </c>
      <c r="D29112">
        <v>3</v>
      </c>
      <c r="E29112">
        <v>50242</v>
      </c>
      <c r="F29112">
        <v>63508.445</v>
      </c>
      <c r="G29112">
        <v>5906</v>
      </c>
      <c r="H29112">
        <v>22661031.399999999</v>
      </c>
      <c r="I29112">
        <v>18912485.969999999</v>
      </c>
      <c r="J29112">
        <v>3748545.43</v>
      </c>
      <c r="K29112" t="str">
        <f t="shared" si="454"/>
        <v>2021-3</v>
      </c>
    </row>
    <row r="29113" spans="1:11" x14ac:dyDescent="0.25">
      <c r="A29113" t="s">
        <v>20</v>
      </c>
      <c r="B29113" t="s">
        <v>11</v>
      </c>
      <c r="C29113">
        <v>2021</v>
      </c>
      <c r="D29113">
        <v>3</v>
      </c>
      <c r="E29113">
        <v>50261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 t="str">
        <f t="shared" si="454"/>
        <v>2021-3</v>
      </c>
    </row>
    <row r="29114" spans="1:11" x14ac:dyDescent="0.25">
      <c r="A29114" t="s">
        <v>20</v>
      </c>
      <c r="B29114" t="s">
        <v>11</v>
      </c>
      <c r="C29114">
        <v>2021</v>
      </c>
      <c r="D29114">
        <v>3</v>
      </c>
      <c r="E29114">
        <v>50268</v>
      </c>
      <c r="F29114">
        <v>690</v>
      </c>
      <c r="G29114">
        <v>81</v>
      </c>
      <c r="H29114">
        <v>319.47000000000003</v>
      </c>
      <c r="I29114">
        <v>319.47000000000003</v>
      </c>
      <c r="J29114">
        <v>0</v>
      </c>
      <c r="K29114" t="str">
        <f t="shared" si="454"/>
        <v>2021-3</v>
      </c>
    </row>
    <row r="29115" spans="1:11" x14ac:dyDescent="0.25">
      <c r="A29115" t="s">
        <v>20</v>
      </c>
      <c r="B29115" t="s">
        <v>11</v>
      </c>
      <c r="C29115">
        <v>2021</v>
      </c>
      <c r="D29115">
        <v>3</v>
      </c>
      <c r="E29115">
        <v>50383</v>
      </c>
      <c r="F29115">
        <v>3425345.27</v>
      </c>
      <c r="G29115">
        <v>25102</v>
      </c>
      <c r="H29115">
        <v>367084.52</v>
      </c>
      <c r="I29115">
        <v>360990.8</v>
      </c>
      <c r="J29115">
        <v>6093.72</v>
      </c>
      <c r="K29115" t="str">
        <f t="shared" si="454"/>
        <v>2021-3</v>
      </c>
    </row>
    <row r="29116" spans="1:11" x14ac:dyDescent="0.25">
      <c r="A29116" t="s">
        <v>20</v>
      </c>
      <c r="B29116" t="s">
        <v>11</v>
      </c>
      <c r="C29116">
        <v>2021</v>
      </c>
      <c r="D29116">
        <v>3</v>
      </c>
      <c r="E29116">
        <v>50419</v>
      </c>
      <c r="F29116">
        <v>11461.652</v>
      </c>
      <c r="G29116">
        <v>956</v>
      </c>
      <c r="H29116">
        <v>1433335.91</v>
      </c>
      <c r="I29116">
        <v>1429077.23</v>
      </c>
      <c r="J29116">
        <v>4258.68</v>
      </c>
      <c r="K29116" t="str">
        <f t="shared" si="454"/>
        <v>2021-3</v>
      </c>
    </row>
    <row r="29117" spans="1:11" x14ac:dyDescent="0.25">
      <c r="A29117" t="s">
        <v>20</v>
      </c>
      <c r="B29117" t="s">
        <v>11</v>
      </c>
      <c r="C29117">
        <v>2021</v>
      </c>
      <c r="D29117">
        <v>3</v>
      </c>
      <c r="E29117">
        <v>50458</v>
      </c>
      <c r="F29117">
        <v>264342.03600000002</v>
      </c>
      <c r="G29117">
        <v>10488</v>
      </c>
      <c r="H29117">
        <v>12109613.09</v>
      </c>
      <c r="I29117">
        <v>11890262.369999999</v>
      </c>
      <c r="J29117">
        <v>219350.72</v>
      </c>
      <c r="K29117" t="str">
        <f t="shared" si="454"/>
        <v>2021-3</v>
      </c>
    </row>
    <row r="29118" spans="1:11" x14ac:dyDescent="0.25">
      <c r="A29118" t="s">
        <v>20</v>
      </c>
      <c r="B29118" t="s">
        <v>11</v>
      </c>
      <c r="C29118">
        <v>2021</v>
      </c>
      <c r="D29118">
        <v>3</v>
      </c>
      <c r="E29118">
        <v>50474</v>
      </c>
      <c r="F29118">
        <v>197620</v>
      </c>
      <c r="G29118">
        <v>1531</v>
      </c>
      <c r="H29118">
        <v>2302288.54</v>
      </c>
      <c r="I29118">
        <v>2078792.99</v>
      </c>
      <c r="J29118">
        <v>223495.55</v>
      </c>
      <c r="K29118" t="str">
        <f t="shared" si="454"/>
        <v>2021-3</v>
      </c>
    </row>
    <row r="29119" spans="1:11" x14ac:dyDescent="0.25">
      <c r="A29119" t="s">
        <v>20</v>
      </c>
      <c r="B29119" t="s">
        <v>11</v>
      </c>
      <c r="C29119">
        <v>2021</v>
      </c>
      <c r="D29119">
        <v>3</v>
      </c>
      <c r="E29119">
        <v>50742</v>
      </c>
      <c r="F29119">
        <v>855456.82</v>
      </c>
      <c r="G29119">
        <v>22403</v>
      </c>
      <c r="H29119">
        <v>273715.14</v>
      </c>
      <c r="I29119">
        <v>268235.56</v>
      </c>
      <c r="J29119">
        <v>5479.58</v>
      </c>
      <c r="K29119" t="str">
        <f t="shared" si="454"/>
        <v>2021-3</v>
      </c>
    </row>
    <row r="29120" spans="1:11" x14ac:dyDescent="0.25">
      <c r="A29120" t="s">
        <v>20</v>
      </c>
      <c r="B29120" t="s">
        <v>11</v>
      </c>
      <c r="C29120">
        <v>2021</v>
      </c>
      <c r="D29120">
        <v>3</v>
      </c>
      <c r="E29120">
        <v>50881</v>
      </c>
      <c r="F29120">
        <v>3677</v>
      </c>
      <c r="G29120">
        <v>77</v>
      </c>
      <c r="H29120">
        <v>897057.99</v>
      </c>
      <c r="I29120">
        <v>897057.99</v>
      </c>
      <c r="J29120">
        <v>0</v>
      </c>
      <c r="K29120" t="str">
        <f t="shared" si="454"/>
        <v>2021-3</v>
      </c>
    </row>
    <row r="29121" spans="1:11" x14ac:dyDescent="0.25">
      <c r="A29121" t="s">
        <v>20</v>
      </c>
      <c r="B29121" t="s">
        <v>11</v>
      </c>
      <c r="C29121">
        <v>2021</v>
      </c>
      <c r="D29121">
        <v>3</v>
      </c>
      <c r="E29121">
        <v>50967</v>
      </c>
      <c r="F29121">
        <v>15302</v>
      </c>
      <c r="G29121">
        <v>494</v>
      </c>
      <c r="H29121">
        <v>33278.160000000003</v>
      </c>
      <c r="I29121">
        <v>32833.71</v>
      </c>
      <c r="J29121">
        <v>444.45</v>
      </c>
      <c r="K29121" t="str">
        <f t="shared" si="454"/>
        <v>2021-3</v>
      </c>
    </row>
    <row r="29122" spans="1:11" x14ac:dyDescent="0.25">
      <c r="A29122" t="s">
        <v>20</v>
      </c>
      <c r="B29122" t="s">
        <v>11</v>
      </c>
      <c r="C29122">
        <v>2021</v>
      </c>
      <c r="D29122">
        <v>3</v>
      </c>
      <c r="E29122">
        <v>50991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 t="str">
        <f t="shared" si="454"/>
        <v>2021-3</v>
      </c>
    </row>
    <row r="29123" spans="1:11" x14ac:dyDescent="0.25">
      <c r="A29123" t="s">
        <v>20</v>
      </c>
      <c r="B29123" t="s">
        <v>11</v>
      </c>
      <c r="C29123">
        <v>2021</v>
      </c>
      <c r="D29123">
        <v>3</v>
      </c>
      <c r="E29123">
        <v>51079</v>
      </c>
      <c r="F29123">
        <v>7094</v>
      </c>
      <c r="G29123">
        <v>318</v>
      </c>
      <c r="H29123">
        <v>3080.33</v>
      </c>
      <c r="I29123">
        <v>3039.01</v>
      </c>
      <c r="J29123">
        <v>41.32</v>
      </c>
      <c r="K29123" t="str">
        <f t="shared" ref="K29123:K29186" si="455">CONCATENATE(C29123,"-",D29123)</f>
        <v>2021-3</v>
      </c>
    </row>
    <row r="29124" spans="1:11" x14ac:dyDescent="0.25">
      <c r="A29124" t="s">
        <v>20</v>
      </c>
      <c r="B29124" t="s">
        <v>11</v>
      </c>
      <c r="C29124">
        <v>2021</v>
      </c>
      <c r="D29124">
        <v>3</v>
      </c>
      <c r="E29124">
        <v>51144</v>
      </c>
      <c r="F29124">
        <v>2093</v>
      </c>
      <c r="G29124">
        <v>90</v>
      </c>
      <c r="H29124">
        <v>1594262.87</v>
      </c>
      <c r="I29124">
        <v>1377388.67</v>
      </c>
      <c r="J29124">
        <v>216874.2</v>
      </c>
      <c r="K29124" t="str">
        <f t="shared" si="455"/>
        <v>2021-3</v>
      </c>
    </row>
    <row r="29125" spans="1:11" x14ac:dyDescent="0.25">
      <c r="A29125" t="s">
        <v>20</v>
      </c>
      <c r="B29125" t="s">
        <v>11</v>
      </c>
      <c r="C29125">
        <v>2021</v>
      </c>
      <c r="D29125">
        <v>3</v>
      </c>
      <c r="E29125">
        <v>51167</v>
      </c>
      <c r="F29125">
        <v>15764</v>
      </c>
      <c r="G29125">
        <v>183</v>
      </c>
      <c r="H29125">
        <v>3903688.25</v>
      </c>
      <c r="I29125">
        <v>3903688.25</v>
      </c>
      <c r="J29125">
        <v>0</v>
      </c>
      <c r="K29125" t="str">
        <f t="shared" si="455"/>
        <v>2021-3</v>
      </c>
    </row>
    <row r="29126" spans="1:11" x14ac:dyDescent="0.25">
      <c r="A29126" t="s">
        <v>20</v>
      </c>
      <c r="B29126" t="s">
        <v>11</v>
      </c>
      <c r="C29126">
        <v>2021</v>
      </c>
      <c r="D29126">
        <v>3</v>
      </c>
      <c r="E29126">
        <v>51224</v>
      </c>
      <c r="F29126">
        <v>475541</v>
      </c>
      <c r="G29126">
        <v>8506</v>
      </c>
      <c r="H29126">
        <v>45946.99</v>
      </c>
      <c r="I29126">
        <v>45705.3</v>
      </c>
      <c r="J29126">
        <v>241.69</v>
      </c>
      <c r="K29126" t="str">
        <f t="shared" si="455"/>
        <v>2021-3</v>
      </c>
    </row>
    <row r="29127" spans="1:11" x14ac:dyDescent="0.25">
      <c r="A29127" t="s">
        <v>20</v>
      </c>
      <c r="B29127" t="s">
        <v>11</v>
      </c>
      <c r="C29127">
        <v>2021</v>
      </c>
      <c r="D29127">
        <v>3</v>
      </c>
      <c r="E29127">
        <v>51248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 t="str">
        <f t="shared" si="455"/>
        <v>2021-3</v>
      </c>
    </row>
    <row r="29128" spans="1:11" x14ac:dyDescent="0.25">
      <c r="A29128" t="s">
        <v>20</v>
      </c>
      <c r="B29128" t="s">
        <v>11</v>
      </c>
      <c r="C29128">
        <v>2021</v>
      </c>
      <c r="D29128">
        <v>3</v>
      </c>
      <c r="E29128">
        <v>51285</v>
      </c>
      <c r="F29128">
        <v>29</v>
      </c>
      <c r="G29128">
        <v>29</v>
      </c>
      <c r="H29128">
        <v>23504.18</v>
      </c>
      <c r="I29128">
        <v>23504.18</v>
      </c>
      <c r="J29128">
        <v>0</v>
      </c>
      <c r="K29128" t="str">
        <f t="shared" si="455"/>
        <v>2021-3</v>
      </c>
    </row>
    <row r="29129" spans="1:11" x14ac:dyDescent="0.25">
      <c r="A29129" t="s">
        <v>20</v>
      </c>
      <c r="B29129" t="s">
        <v>11</v>
      </c>
      <c r="C29129">
        <v>2021</v>
      </c>
      <c r="D29129">
        <v>3</v>
      </c>
      <c r="E29129">
        <v>51293</v>
      </c>
      <c r="F29129">
        <v>119675.4</v>
      </c>
      <c r="G29129">
        <v>2707</v>
      </c>
      <c r="H29129">
        <v>25794.93</v>
      </c>
      <c r="I29129">
        <v>25612.79</v>
      </c>
      <c r="J29129">
        <v>182.14</v>
      </c>
      <c r="K29129" t="str">
        <f t="shared" si="455"/>
        <v>2021-3</v>
      </c>
    </row>
    <row r="29130" spans="1:11" x14ac:dyDescent="0.25">
      <c r="A29130" t="s">
        <v>20</v>
      </c>
      <c r="B29130" t="s">
        <v>11</v>
      </c>
      <c r="C29130">
        <v>2021</v>
      </c>
      <c r="D29130">
        <v>3</v>
      </c>
      <c r="E29130">
        <v>51525</v>
      </c>
      <c r="F29130">
        <v>11210</v>
      </c>
      <c r="G29130">
        <v>111</v>
      </c>
      <c r="H29130">
        <v>9127.49</v>
      </c>
      <c r="I29130">
        <v>7959.79</v>
      </c>
      <c r="J29130">
        <v>1167.7</v>
      </c>
      <c r="K29130" t="str">
        <f t="shared" si="455"/>
        <v>2021-3</v>
      </c>
    </row>
    <row r="29131" spans="1:11" x14ac:dyDescent="0.25">
      <c r="A29131" t="s">
        <v>20</v>
      </c>
      <c r="B29131" t="s">
        <v>11</v>
      </c>
      <c r="C29131">
        <v>2021</v>
      </c>
      <c r="D29131">
        <v>3</v>
      </c>
      <c r="E29131">
        <v>51645</v>
      </c>
      <c r="F29131">
        <v>28154</v>
      </c>
      <c r="G29131">
        <v>485</v>
      </c>
      <c r="H29131">
        <v>933.67</v>
      </c>
      <c r="I29131">
        <v>933.67</v>
      </c>
      <c r="J29131">
        <v>0</v>
      </c>
      <c r="K29131" t="str">
        <f t="shared" si="455"/>
        <v>2021-3</v>
      </c>
    </row>
    <row r="29132" spans="1:11" x14ac:dyDescent="0.25">
      <c r="A29132" t="s">
        <v>20</v>
      </c>
      <c r="B29132" t="s">
        <v>11</v>
      </c>
      <c r="C29132">
        <v>2021</v>
      </c>
      <c r="D29132">
        <v>3</v>
      </c>
      <c r="E29132">
        <v>51660</v>
      </c>
      <c r="F29132">
        <v>181083</v>
      </c>
      <c r="G29132">
        <v>5575</v>
      </c>
      <c r="H29132">
        <v>41784.019999999997</v>
      </c>
      <c r="I29132">
        <v>40578.480000000003</v>
      </c>
      <c r="J29132">
        <v>1205.54</v>
      </c>
      <c r="K29132" t="str">
        <f t="shared" si="455"/>
        <v>2021-3</v>
      </c>
    </row>
    <row r="29133" spans="1:11" x14ac:dyDescent="0.25">
      <c r="A29133" t="s">
        <v>20</v>
      </c>
      <c r="B29133" t="s">
        <v>11</v>
      </c>
      <c r="C29133">
        <v>2021</v>
      </c>
      <c r="D29133">
        <v>3</v>
      </c>
      <c r="E29133">
        <v>51672</v>
      </c>
      <c r="F29133">
        <v>4729312.0180000002</v>
      </c>
      <c r="G29133">
        <v>77228</v>
      </c>
      <c r="H29133">
        <v>1046789.6</v>
      </c>
      <c r="I29133">
        <v>1019650.61</v>
      </c>
      <c r="J29133">
        <v>27138.99</v>
      </c>
      <c r="K29133" t="str">
        <f t="shared" si="455"/>
        <v>2021-3</v>
      </c>
    </row>
    <row r="29134" spans="1:11" x14ac:dyDescent="0.25">
      <c r="A29134" t="s">
        <v>20</v>
      </c>
      <c r="B29134" t="s">
        <v>11</v>
      </c>
      <c r="C29134">
        <v>2021</v>
      </c>
      <c r="D29134">
        <v>3</v>
      </c>
      <c r="E29134">
        <v>51754</v>
      </c>
      <c r="F29134">
        <v>9866.75</v>
      </c>
      <c r="G29134">
        <v>107</v>
      </c>
      <c r="H29134">
        <v>2836.82</v>
      </c>
      <c r="I29134">
        <v>1887.52</v>
      </c>
      <c r="J29134">
        <v>949.3</v>
      </c>
      <c r="K29134" t="str">
        <f t="shared" si="455"/>
        <v>2021-3</v>
      </c>
    </row>
    <row r="29135" spans="1:11" x14ac:dyDescent="0.25">
      <c r="A29135" t="s">
        <v>20</v>
      </c>
      <c r="B29135" t="s">
        <v>11</v>
      </c>
      <c r="C29135">
        <v>2021</v>
      </c>
      <c r="D29135">
        <v>3</v>
      </c>
      <c r="E29135">
        <v>51759</v>
      </c>
      <c r="F29135">
        <v>366</v>
      </c>
      <c r="G29135">
        <v>236</v>
      </c>
      <c r="H29135">
        <v>145698.22</v>
      </c>
      <c r="I29135">
        <v>145173.19</v>
      </c>
      <c r="J29135">
        <v>525.03</v>
      </c>
      <c r="K29135" t="str">
        <f t="shared" si="455"/>
        <v>2021-3</v>
      </c>
    </row>
    <row r="29136" spans="1:11" x14ac:dyDescent="0.25">
      <c r="A29136" t="s">
        <v>20</v>
      </c>
      <c r="B29136" t="s">
        <v>11</v>
      </c>
      <c r="C29136">
        <v>2021</v>
      </c>
      <c r="D29136">
        <v>3</v>
      </c>
      <c r="E29136">
        <v>51801</v>
      </c>
      <c r="F29136">
        <v>0</v>
      </c>
      <c r="G29136">
        <v>0</v>
      </c>
      <c r="H29136">
        <v>0</v>
      </c>
      <c r="I29136">
        <v>0</v>
      </c>
      <c r="J29136">
        <v>0</v>
      </c>
      <c r="K29136" t="str">
        <f t="shared" si="455"/>
        <v>2021-3</v>
      </c>
    </row>
    <row r="29137" spans="1:11" x14ac:dyDescent="0.25">
      <c r="A29137" t="s">
        <v>20</v>
      </c>
      <c r="B29137" t="s">
        <v>11</v>
      </c>
      <c r="C29137">
        <v>2021</v>
      </c>
      <c r="D29137">
        <v>3</v>
      </c>
      <c r="E29137">
        <v>51862</v>
      </c>
      <c r="F29137">
        <v>324944</v>
      </c>
      <c r="G29137">
        <v>6377</v>
      </c>
      <c r="H29137">
        <v>217224.34</v>
      </c>
      <c r="I29137">
        <v>212472.41</v>
      </c>
      <c r="J29137">
        <v>4751.93</v>
      </c>
      <c r="K29137" t="str">
        <f t="shared" si="455"/>
        <v>2021-3</v>
      </c>
    </row>
    <row r="29138" spans="1:11" x14ac:dyDescent="0.25">
      <c r="A29138" t="s">
        <v>20</v>
      </c>
      <c r="B29138" t="s">
        <v>11</v>
      </c>
      <c r="C29138">
        <v>2021</v>
      </c>
      <c r="D29138">
        <v>3</v>
      </c>
      <c r="E29138">
        <v>51991</v>
      </c>
      <c r="F29138">
        <v>4554650.2</v>
      </c>
      <c r="G29138">
        <v>53332</v>
      </c>
      <c r="H29138">
        <v>609892.24</v>
      </c>
      <c r="I29138">
        <v>596559.27</v>
      </c>
      <c r="J29138">
        <v>13332.97</v>
      </c>
      <c r="K29138" t="str">
        <f t="shared" si="455"/>
        <v>2021-3</v>
      </c>
    </row>
    <row r="29139" spans="1:11" x14ac:dyDescent="0.25">
      <c r="A29139" t="s">
        <v>20</v>
      </c>
      <c r="B29139" t="s">
        <v>11</v>
      </c>
      <c r="C29139">
        <v>2021</v>
      </c>
      <c r="D29139">
        <v>3</v>
      </c>
      <c r="E29139">
        <v>52015</v>
      </c>
      <c r="F29139">
        <v>1990</v>
      </c>
      <c r="G29139">
        <v>103</v>
      </c>
      <c r="H29139">
        <v>122788</v>
      </c>
      <c r="I29139">
        <v>68617.960000000006</v>
      </c>
      <c r="J29139">
        <v>54170.04</v>
      </c>
      <c r="K29139" t="str">
        <f t="shared" si="455"/>
        <v>2021-3</v>
      </c>
    </row>
    <row r="29140" spans="1:11" x14ac:dyDescent="0.25">
      <c r="A29140" t="s">
        <v>20</v>
      </c>
      <c r="B29140" t="s">
        <v>11</v>
      </c>
      <c r="C29140">
        <v>2021</v>
      </c>
      <c r="D29140">
        <v>3</v>
      </c>
      <c r="E29140">
        <v>52244</v>
      </c>
      <c r="F29140">
        <v>2377</v>
      </c>
      <c r="G29140">
        <v>40</v>
      </c>
      <c r="H29140">
        <v>7464.04</v>
      </c>
      <c r="I29140">
        <v>7464.04</v>
      </c>
      <c r="J29140">
        <v>0</v>
      </c>
      <c r="K29140" t="str">
        <f t="shared" si="455"/>
        <v>2021-3</v>
      </c>
    </row>
    <row r="29141" spans="1:11" x14ac:dyDescent="0.25">
      <c r="A29141" t="s">
        <v>20</v>
      </c>
      <c r="B29141" t="s">
        <v>11</v>
      </c>
      <c r="C29141">
        <v>2021</v>
      </c>
      <c r="D29141">
        <v>3</v>
      </c>
      <c r="E29141">
        <v>52246</v>
      </c>
      <c r="F29141">
        <v>0</v>
      </c>
      <c r="G29141">
        <v>0</v>
      </c>
      <c r="H29141">
        <v>0</v>
      </c>
      <c r="I29141">
        <v>0</v>
      </c>
      <c r="J29141">
        <v>0</v>
      </c>
      <c r="K29141" t="str">
        <f t="shared" si="455"/>
        <v>2021-3</v>
      </c>
    </row>
    <row r="29142" spans="1:11" x14ac:dyDescent="0.25">
      <c r="A29142" t="s">
        <v>20</v>
      </c>
      <c r="B29142" t="s">
        <v>11</v>
      </c>
      <c r="C29142">
        <v>2021</v>
      </c>
      <c r="D29142">
        <v>3</v>
      </c>
      <c r="E29142">
        <v>52268</v>
      </c>
      <c r="F29142">
        <v>701</v>
      </c>
      <c r="G29142">
        <v>80</v>
      </c>
      <c r="H29142">
        <v>6842.41</v>
      </c>
      <c r="I29142">
        <v>6076.47</v>
      </c>
      <c r="J29142">
        <v>765.94</v>
      </c>
      <c r="K29142" t="str">
        <f t="shared" si="455"/>
        <v>2021-3</v>
      </c>
    </row>
    <row r="29143" spans="1:11" x14ac:dyDescent="0.25">
      <c r="A29143" t="s">
        <v>20</v>
      </c>
      <c r="B29143" t="s">
        <v>11</v>
      </c>
      <c r="C29143">
        <v>2021</v>
      </c>
      <c r="D29143">
        <v>3</v>
      </c>
      <c r="E29143">
        <v>52276</v>
      </c>
      <c r="F29143">
        <v>12780</v>
      </c>
      <c r="G29143">
        <v>53</v>
      </c>
      <c r="H29143">
        <v>111104.8</v>
      </c>
      <c r="I29143">
        <v>94237.27</v>
      </c>
      <c r="J29143">
        <v>16867.53</v>
      </c>
      <c r="K29143" t="str">
        <f t="shared" si="455"/>
        <v>2021-3</v>
      </c>
    </row>
    <row r="29144" spans="1:11" x14ac:dyDescent="0.25">
      <c r="A29144" t="s">
        <v>20</v>
      </c>
      <c r="B29144" t="s">
        <v>11</v>
      </c>
      <c r="C29144">
        <v>2021</v>
      </c>
      <c r="D29144">
        <v>3</v>
      </c>
      <c r="E29144">
        <v>52427</v>
      </c>
      <c r="F29144">
        <v>540</v>
      </c>
      <c r="G29144">
        <v>16</v>
      </c>
      <c r="H29144">
        <v>8490.84</v>
      </c>
      <c r="I29144">
        <v>8490.84</v>
      </c>
      <c r="J29144">
        <v>0</v>
      </c>
      <c r="K29144" t="str">
        <f t="shared" si="455"/>
        <v>2021-3</v>
      </c>
    </row>
    <row r="29145" spans="1:11" x14ac:dyDescent="0.25">
      <c r="A29145" t="s">
        <v>20</v>
      </c>
      <c r="B29145" t="s">
        <v>11</v>
      </c>
      <c r="C29145">
        <v>2021</v>
      </c>
      <c r="D29145">
        <v>3</v>
      </c>
      <c r="E29145">
        <v>52536</v>
      </c>
      <c r="F29145">
        <v>16693</v>
      </c>
      <c r="G29145">
        <v>238</v>
      </c>
      <c r="H29145">
        <v>25632.98</v>
      </c>
      <c r="I29145">
        <v>23439.38</v>
      </c>
      <c r="J29145">
        <v>2193.6</v>
      </c>
      <c r="K29145" t="str">
        <f t="shared" si="455"/>
        <v>2021-3</v>
      </c>
    </row>
    <row r="29146" spans="1:11" x14ac:dyDescent="0.25">
      <c r="A29146" t="s">
        <v>20</v>
      </c>
      <c r="B29146" t="s">
        <v>11</v>
      </c>
      <c r="C29146">
        <v>2021</v>
      </c>
      <c r="D29146">
        <v>3</v>
      </c>
      <c r="E29146">
        <v>52544</v>
      </c>
      <c r="F29146">
        <v>896</v>
      </c>
      <c r="G29146">
        <v>30</v>
      </c>
      <c r="H29146">
        <v>162.05000000000001</v>
      </c>
      <c r="I29146">
        <v>162.05000000000001</v>
      </c>
      <c r="J29146">
        <v>0</v>
      </c>
      <c r="K29146" t="str">
        <f t="shared" si="455"/>
        <v>2021-3</v>
      </c>
    </row>
    <row r="29147" spans="1:11" x14ac:dyDescent="0.25">
      <c r="A29147" t="s">
        <v>20</v>
      </c>
      <c r="B29147" t="s">
        <v>11</v>
      </c>
      <c r="C29147">
        <v>2021</v>
      </c>
      <c r="D29147">
        <v>3</v>
      </c>
      <c r="E29147">
        <v>52565</v>
      </c>
      <c r="F29147">
        <v>154832</v>
      </c>
      <c r="G29147">
        <v>5262</v>
      </c>
      <c r="H29147">
        <v>102536.85</v>
      </c>
      <c r="I29147">
        <v>101449.21</v>
      </c>
      <c r="J29147">
        <v>1087.6400000000001</v>
      </c>
      <c r="K29147" t="str">
        <f t="shared" si="455"/>
        <v>2021-3</v>
      </c>
    </row>
    <row r="29148" spans="1:11" x14ac:dyDescent="0.25">
      <c r="A29148" t="s">
        <v>20</v>
      </c>
      <c r="B29148" t="s">
        <v>11</v>
      </c>
      <c r="C29148">
        <v>2021</v>
      </c>
      <c r="D29148">
        <v>3</v>
      </c>
      <c r="E29148">
        <v>52652</v>
      </c>
      <c r="F29148">
        <v>30428</v>
      </c>
      <c r="G29148">
        <v>227</v>
      </c>
      <c r="H29148">
        <v>116339.55</v>
      </c>
      <c r="I29148">
        <v>113461.21</v>
      </c>
      <c r="J29148">
        <v>2878.34</v>
      </c>
      <c r="K29148" t="str">
        <f t="shared" si="455"/>
        <v>2021-3</v>
      </c>
    </row>
    <row r="29149" spans="1:11" x14ac:dyDescent="0.25">
      <c r="A29149" t="s">
        <v>20</v>
      </c>
      <c r="B29149" t="s">
        <v>11</v>
      </c>
      <c r="C29149">
        <v>2021</v>
      </c>
      <c r="D29149">
        <v>3</v>
      </c>
      <c r="E29149">
        <v>52817</v>
      </c>
      <c r="F29149">
        <v>777953.5</v>
      </c>
      <c r="G29149">
        <v>17496</v>
      </c>
      <c r="H29149">
        <v>90776.21</v>
      </c>
      <c r="I29149">
        <v>89488.29</v>
      </c>
      <c r="J29149">
        <v>1287.92</v>
      </c>
      <c r="K29149" t="str">
        <f t="shared" si="455"/>
        <v>2021-3</v>
      </c>
    </row>
    <row r="29150" spans="1:11" x14ac:dyDescent="0.25">
      <c r="A29150" t="s">
        <v>20</v>
      </c>
      <c r="B29150" t="s">
        <v>11</v>
      </c>
      <c r="C29150">
        <v>2021</v>
      </c>
      <c r="D29150">
        <v>3</v>
      </c>
      <c r="E29150">
        <v>52856</v>
      </c>
      <c r="F29150">
        <v>1980</v>
      </c>
      <c r="G29150">
        <v>60</v>
      </c>
      <c r="H29150">
        <v>454976.77</v>
      </c>
      <c r="I29150">
        <v>442999.96</v>
      </c>
      <c r="J29150">
        <v>11976.81</v>
      </c>
      <c r="K29150" t="str">
        <f t="shared" si="455"/>
        <v>2021-3</v>
      </c>
    </row>
    <row r="29151" spans="1:11" x14ac:dyDescent="0.25">
      <c r="A29151" t="s">
        <v>20</v>
      </c>
      <c r="B29151" t="s">
        <v>11</v>
      </c>
      <c r="C29151">
        <v>2021</v>
      </c>
      <c r="D29151">
        <v>3</v>
      </c>
      <c r="E29151">
        <v>52937</v>
      </c>
      <c r="F29151">
        <v>172218</v>
      </c>
      <c r="G29151">
        <v>1129</v>
      </c>
      <c r="H29151">
        <v>146721</v>
      </c>
      <c r="I29151">
        <v>103832.78</v>
      </c>
      <c r="J29151">
        <v>42888.22</v>
      </c>
      <c r="K29151" t="str">
        <f t="shared" si="455"/>
        <v>2021-3</v>
      </c>
    </row>
    <row r="29152" spans="1:11" x14ac:dyDescent="0.25">
      <c r="A29152" t="s">
        <v>20</v>
      </c>
      <c r="B29152" t="s">
        <v>11</v>
      </c>
      <c r="C29152">
        <v>2021</v>
      </c>
      <c r="D29152">
        <v>3</v>
      </c>
      <c r="E29152">
        <v>53436</v>
      </c>
      <c r="F29152">
        <v>3157</v>
      </c>
      <c r="G29152">
        <v>113</v>
      </c>
      <c r="H29152">
        <v>76604.36</v>
      </c>
      <c r="I29152">
        <v>73511.61</v>
      </c>
      <c r="J29152">
        <v>3092.75</v>
      </c>
      <c r="K29152" t="str">
        <f t="shared" si="455"/>
        <v>2021-3</v>
      </c>
    </row>
    <row r="29153" spans="1:11" x14ac:dyDescent="0.25">
      <c r="A29153" t="s">
        <v>20</v>
      </c>
      <c r="B29153" t="s">
        <v>11</v>
      </c>
      <c r="C29153">
        <v>2021</v>
      </c>
      <c r="D29153">
        <v>3</v>
      </c>
      <c r="E29153">
        <v>53451</v>
      </c>
      <c r="F29153">
        <v>2100</v>
      </c>
      <c r="G29153">
        <v>45</v>
      </c>
      <c r="H29153">
        <v>26110.95</v>
      </c>
      <c r="I29153">
        <v>22333.63</v>
      </c>
      <c r="J29153">
        <v>3777.32</v>
      </c>
      <c r="K29153" t="str">
        <f t="shared" si="455"/>
        <v>2021-3</v>
      </c>
    </row>
    <row r="29154" spans="1:11" x14ac:dyDescent="0.25">
      <c r="A29154" t="s">
        <v>20</v>
      </c>
      <c r="B29154" t="s">
        <v>11</v>
      </c>
      <c r="C29154">
        <v>2021</v>
      </c>
      <c r="D29154">
        <v>3</v>
      </c>
      <c r="E29154">
        <v>53489</v>
      </c>
      <c r="F29154">
        <v>175124</v>
      </c>
      <c r="G29154">
        <v>5629</v>
      </c>
      <c r="H29154">
        <v>66077.460000000006</v>
      </c>
      <c r="I29154">
        <v>65410.2</v>
      </c>
      <c r="J29154">
        <v>667.26</v>
      </c>
      <c r="K29154" t="str">
        <f t="shared" si="455"/>
        <v>2021-3</v>
      </c>
    </row>
    <row r="29155" spans="1:11" x14ac:dyDescent="0.25">
      <c r="A29155" t="s">
        <v>20</v>
      </c>
      <c r="B29155" t="s">
        <v>11</v>
      </c>
      <c r="C29155">
        <v>2021</v>
      </c>
      <c r="D29155">
        <v>3</v>
      </c>
      <c r="E29155">
        <v>53746</v>
      </c>
      <c r="F29155">
        <v>453787.5</v>
      </c>
      <c r="G29155">
        <v>9027</v>
      </c>
      <c r="H29155">
        <v>91451.44</v>
      </c>
      <c r="I29155">
        <v>89600.84</v>
      </c>
      <c r="J29155">
        <v>1850.6</v>
      </c>
      <c r="K29155" t="str">
        <f t="shared" si="455"/>
        <v>2021-3</v>
      </c>
    </row>
    <row r="29156" spans="1:11" x14ac:dyDescent="0.25">
      <c r="A29156" t="s">
        <v>20</v>
      </c>
      <c r="B29156" t="s">
        <v>11</v>
      </c>
      <c r="C29156">
        <v>2021</v>
      </c>
      <c r="D29156">
        <v>3</v>
      </c>
      <c r="E29156">
        <v>54092</v>
      </c>
      <c r="F29156">
        <v>69338</v>
      </c>
      <c r="G29156">
        <v>1098</v>
      </c>
      <c r="H29156">
        <v>835809.07</v>
      </c>
      <c r="I29156">
        <v>783227.95</v>
      </c>
      <c r="J29156">
        <v>52581.120000000003</v>
      </c>
      <c r="K29156" t="str">
        <f t="shared" si="455"/>
        <v>2021-3</v>
      </c>
    </row>
    <row r="29157" spans="1:11" x14ac:dyDescent="0.25">
      <c r="A29157" t="s">
        <v>20</v>
      </c>
      <c r="B29157" t="s">
        <v>11</v>
      </c>
      <c r="C29157">
        <v>2021</v>
      </c>
      <c r="D29157">
        <v>3</v>
      </c>
      <c r="E29157">
        <v>54123</v>
      </c>
      <c r="F29157">
        <v>7583</v>
      </c>
      <c r="G29157">
        <v>154</v>
      </c>
      <c r="H29157">
        <v>73129.509999999995</v>
      </c>
      <c r="I29157">
        <v>71416.11</v>
      </c>
      <c r="J29157">
        <v>1713.4</v>
      </c>
      <c r="K29157" t="str">
        <f t="shared" si="455"/>
        <v>2021-3</v>
      </c>
    </row>
    <row r="29158" spans="1:11" x14ac:dyDescent="0.25">
      <c r="A29158" t="s">
        <v>20</v>
      </c>
      <c r="B29158" t="s">
        <v>11</v>
      </c>
      <c r="C29158">
        <v>2021</v>
      </c>
      <c r="D29158">
        <v>3</v>
      </c>
      <c r="E29158">
        <v>54295</v>
      </c>
      <c r="F29158">
        <v>26939.75</v>
      </c>
      <c r="G29158">
        <v>144</v>
      </c>
      <c r="H29158">
        <v>9298.69</v>
      </c>
      <c r="I29158">
        <v>9280.1299999999992</v>
      </c>
      <c r="J29158">
        <v>18.559999999999999</v>
      </c>
      <c r="K29158" t="str">
        <f t="shared" si="455"/>
        <v>2021-3</v>
      </c>
    </row>
    <row r="29159" spans="1:11" x14ac:dyDescent="0.25">
      <c r="A29159" t="s">
        <v>20</v>
      </c>
      <c r="B29159" t="s">
        <v>11</v>
      </c>
      <c r="C29159">
        <v>2021</v>
      </c>
      <c r="D29159">
        <v>3</v>
      </c>
      <c r="E29159">
        <v>54436</v>
      </c>
      <c r="F29159">
        <v>134</v>
      </c>
      <c r="G29159">
        <v>59</v>
      </c>
      <c r="H29159">
        <v>38847.370000000003</v>
      </c>
      <c r="I29159">
        <v>38847.370000000003</v>
      </c>
      <c r="J29159">
        <v>0</v>
      </c>
      <c r="K29159" t="str">
        <f t="shared" si="455"/>
        <v>2021-3</v>
      </c>
    </row>
    <row r="29160" spans="1:11" x14ac:dyDescent="0.25">
      <c r="A29160" t="s">
        <v>20</v>
      </c>
      <c r="B29160" t="s">
        <v>11</v>
      </c>
      <c r="C29160">
        <v>2021</v>
      </c>
      <c r="D29160">
        <v>3</v>
      </c>
      <c r="E29160">
        <v>54482</v>
      </c>
      <c r="F29160">
        <v>990</v>
      </c>
      <c r="G29160">
        <v>29</v>
      </c>
      <c r="H29160">
        <v>5723.38</v>
      </c>
      <c r="I29160">
        <v>5723.38</v>
      </c>
      <c r="J29160">
        <v>0</v>
      </c>
      <c r="K29160" t="str">
        <f t="shared" si="455"/>
        <v>2021-3</v>
      </c>
    </row>
    <row r="29161" spans="1:11" x14ac:dyDescent="0.25">
      <c r="A29161" t="s">
        <v>20</v>
      </c>
      <c r="B29161" t="s">
        <v>11</v>
      </c>
      <c r="C29161">
        <v>2021</v>
      </c>
      <c r="D29161">
        <v>3</v>
      </c>
      <c r="E29161">
        <v>54643</v>
      </c>
      <c r="F29161">
        <v>2932</v>
      </c>
      <c r="G29161">
        <v>238</v>
      </c>
      <c r="H29161">
        <v>3226.47</v>
      </c>
      <c r="I29161">
        <v>2590.2399999999998</v>
      </c>
      <c r="J29161">
        <v>636.23</v>
      </c>
      <c r="K29161" t="str">
        <f t="shared" si="455"/>
        <v>2021-3</v>
      </c>
    </row>
    <row r="29162" spans="1:11" x14ac:dyDescent="0.25">
      <c r="A29162" t="s">
        <v>20</v>
      </c>
      <c r="B29162" t="s">
        <v>11</v>
      </c>
      <c r="C29162">
        <v>2021</v>
      </c>
      <c r="D29162">
        <v>3</v>
      </c>
      <c r="E29162">
        <v>54766</v>
      </c>
      <c r="F29162">
        <v>420</v>
      </c>
      <c r="G29162">
        <v>13</v>
      </c>
      <c r="H29162">
        <v>5656.38</v>
      </c>
      <c r="I29162">
        <v>5656.38</v>
      </c>
      <c r="J29162">
        <v>0</v>
      </c>
      <c r="K29162" t="str">
        <f t="shared" si="455"/>
        <v>2021-3</v>
      </c>
    </row>
    <row r="29163" spans="1:11" x14ac:dyDescent="0.25">
      <c r="A29163" t="s">
        <v>20</v>
      </c>
      <c r="B29163" t="s">
        <v>11</v>
      </c>
      <c r="C29163">
        <v>2021</v>
      </c>
      <c r="D29163">
        <v>3</v>
      </c>
      <c r="E29163">
        <v>54838</v>
      </c>
      <c r="F29163">
        <v>3479663.2859999998</v>
      </c>
      <c r="G29163">
        <v>22270</v>
      </c>
      <c r="H29163">
        <v>148742.31</v>
      </c>
      <c r="I29163">
        <v>146015.18</v>
      </c>
      <c r="J29163">
        <v>2727.13</v>
      </c>
      <c r="K29163" t="str">
        <f t="shared" si="455"/>
        <v>2021-3</v>
      </c>
    </row>
    <row r="29164" spans="1:11" x14ac:dyDescent="0.25">
      <c r="A29164" t="s">
        <v>20</v>
      </c>
      <c r="B29164" t="s">
        <v>11</v>
      </c>
      <c r="C29164">
        <v>2021</v>
      </c>
      <c r="D29164">
        <v>3</v>
      </c>
      <c r="E29164">
        <v>54859</v>
      </c>
      <c r="F29164">
        <v>2338</v>
      </c>
      <c r="G29164">
        <v>12</v>
      </c>
      <c r="H29164">
        <v>25.33</v>
      </c>
      <c r="I29164">
        <v>25.33</v>
      </c>
      <c r="J29164">
        <v>0</v>
      </c>
      <c r="K29164" t="str">
        <f t="shared" si="455"/>
        <v>2021-3</v>
      </c>
    </row>
    <row r="29165" spans="1:11" x14ac:dyDescent="0.25">
      <c r="A29165" t="s">
        <v>20</v>
      </c>
      <c r="B29165" t="s">
        <v>11</v>
      </c>
      <c r="C29165">
        <v>2021</v>
      </c>
      <c r="D29165">
        <v>3</v>
      </c>
      <c r="E29165">
        <v>54879</v>
      </c>
      <c r="F29165">
        <v>5640</v>
      </c>
      <c r="G29165">
        <v>94</v>
      </c>
      <c r="H29165">
        <v>3802.03</v>
      </c>
      <c r="I29165">
        <v>3802.03</v>
      </c>
      <c r="J29165">
        <v>0</v>
      </c>
      <c r="K29165" t="str">
        <f t="shared" si="455"/>
        <v>2021-3</v>
      </c>
    </row>
    <row r="29166" spans="1:11" x14ac:dyDescent="0.25">
      <c r="A29166" t="s">
        <v>20</v>
      </c>
      <c r="B29166" t="s">
        <v>11</v>
      </c>
      <c r="C29166">
        <v>2021</v>
      </c>
      <c r="D29166">
        <v>3</v>
      </c>
      <c r="E29166">
        <v>54932</v>
      </c>
      <c r="F29166">
        <v>81831</v>
      </c>
      <c r="G29166">
        <v>159</v>
      </c>
      <c r="H29166">
        <v>9836.34</v>
      </c>
      <c r="I29166">
        <v>9631.42</v>
      </c>
      <c r="J29166">
        <v>204.92</v>
      </c>
      <c r="K29166" t="str">
        <f t="shared" si="455"/>
        <v>2021-3</v>
      </c>
    </row>
    <row r="29167" spans="1:11" x14ac:dyDescent="0.25">
      <c r="A29167" t="s">
        <v>20</v>
      </c>
      <c r="B29167" t="s">
        <v>11</v>
      </c>
      <c r="C29167">
        <v>2021</v>
      </c>
      <c r="D29167">
        <v>3</v>
      </c>
      <c r="E29167">
        <v>55111</v>
      </c>
      <c r="F29167">
        <v>2789414.4219999998</v>
      </c>
      <c r="G29167">
        <v>70434</v>
      </c>
      <c r="H29167">
        <v>688857.72</v>
      </c>
      <c r="I29167">
        <v>668139.61</v>
      </c>
      <c r="J29167">
        <v>20718.11</v>
      </c>
      <c r="K29167" t="str">
        <f t="shared" si="455"/>
        <v>2021-3</v>
      </c>
    </row>
    <row r="29168" spans="1:11" x14ac:dyDescent="0.25">
      <c r="A29168" t="s">
        <v>20</v>
      </c>
      <c r="B29168" t="s">
        <v>11</v>
      </c>
      <c r="C29168">
        <v>2021</v>
      </c>
      <c r="D29168">
        <v>3</v>
      </c>
      <c r="E29168">
        <v>55135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 t="str">
        <f t="shared" si="455"/>
        <v>2021-3</v>
      </c>
    </row>
    <row r="29169" spans="1:11" x14ac:dyDescent="0.25">
      <c r="A29169" t="s">
        <v>20</v>
      </c>
      <c r="B29169" t="s">
        <v>11</v>
      </c>
      <c r="C29169">
        <v>2021</v>
      </c>
      <c r="D29169">
        <v>3</v>
      </c>
      <c r="E29169">
        <v>55150</v>
      </c>
      <c r="F29169">
        <v>142467.57999999999</v>
      </c>
      <c r="G29169">
        <v>4234</v>
      </c>
      <c r="H29169">
        <v>165510.04999999999</v>
      </c>
      <c r="I29169">
        <v>163552.04</v>
      </c>
      <c r="J29169">
        <v>1958.01</v>
      </c>
      <c r="K29169" t="str">
        <f t="shared" si="455"/>
        <v>2021-3</v>
      </c>
    </row>
    <row r="29170" spans="1:11" x14ac:dyDescent="0.25">
      <c r="A29170" t="s">
        <v>20</v>
      </c>
      <c r="B29170" t="s">
        <v>11</v>
      </c>
      <c r="C29170">
        <v>2021</v>
      </c>
      <c r="D29170">
        <v>3</v>
      </c>
      <c r="E29170">
        <v>55253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 t="str">
        <f t="shared" si="455"/>
        <v>2021-3</v>
      </c>
    </row>
    <row r="29171" spans="1:11" x14ac:dyDescent="0.25">
      <c r="A29171" t="s">
        <v>20</v>
      </c>
      <c r="B29171" t="s">
        <v>11</v>
      </c>
      <c r="C29171">
        <v>2021</v>
      </c>
      <c r="D29171">
        <v>3</v>
      </c>
      <c r="E29171">
        <v>55292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 t="str">
        <f t="shared" si="455"/>
        <v>2021-3</v>
      </c>
    </row>
    <row r="29172" spans="1:11" x14ac:dyDescent="0.25">
      <c r="A29172" t="s">
        <v>20</v>
      </c>
      <c r="B29172" t="s">
        <v>11</v>
      </c>
      <c r="C29172">
        <v>2021</v>
      </c>
      <c r="D29172">
        <v>3</v>
      </c>
      <c r="E29172">
        <v>55494</v>
      </c>
      <c r="F29172">
        <v>1527</v>
      </c>
      <c r="G29172">
        <v>39</v>
      </c>
      <c r="H29172">
        <v>15443.88</v>
      </c>
      <c r="I29172">
        <v>14072.44</v>
      </c>
      <c r="J29172">
        <v>1371.44</v>
      </c>
      <c r="K29172" t="str">
        <f t="shared" si="455"/>
        <v>2021-3</v>
      </c>
    </row>
    <row r="29173" spans="1:11" x14ac:dyDescent="0.25">
      <c r="A29173" t="s">
        <v>20</v>
      </c>
      <c r="B29173" t="s">
        <v>11</v>
      </c>
      <c r="C29173">
        <v>2021</v>
      </c>
      <c r="D29173">
        <v>3</v>
      </c>
      <c r="E29173">
        <v>55513</v>
      </c>
      <c r="F29173">
        <v>38204.046000000002</v>
      </c>
      <c r="G29173">
        <v>4264</v>
      </c>
      <c r="H29173">
        <v>8041649.5800000001</v>
      </c>
      <c r="I29173">
        <v>7242511.5800000001</v>
      </c>
      <c r="J29173">
        <v>799138</v>
      </c>
      <c r="K29173" t="str">
        <f t="shared" si="455"/>
        <v>2021-3</v>
      </c>
    </row>
    <row r="29174" spans="1:11" x14ac:dyDescent="0.25">
      <c r="A29174" t="s">
        <v>20</v>
      </c>
      <c r="B29174" t="s">
        <v>11</v>
      </c>
      <c r="C29174">
        <v>2021</v>
      </c>
      <c r="D29174">
        <v>3</v>
      </c>
      <c r="E29174">
        <v>55566</v>
      </c>
      <c r="F29174">
        <v>4919</v>
      </c>
      <c r="G29174">
        <v>194</v>
      </c>
      <c r="H29174">
        <v>398356.13</v>
      </c>
      <c r="I29174">
        <v>396826.67</v>
      </c>
      <c r="J29174">
        <v>1529.46</v>
      </c>
      <c r="K29174" t="str">
        <f t="shared" si="455"/>
        <v>2021-3</v>
      </c>
    </row>
    <row r="29175" spans="1:11" x14ac:dyDescent="0.25">
      <c r="A29175" t="s">
        <v>20</v>
      </c>
      <c r="B29175" t="s">
        <v>11</v>
      </c>
      <c r="C29175">
        <v>2021</v>
      </c>
      <c r="D29175">
        <v>3</v>
      </c>
      <c r="E29175">
        <v>55724</v>
      </c>
      <c r="F29175">
        <v>32000</v>
      </c>
      <c r="G29175">
        <v>508</v>
      </c>
      <c r="H29175">
        <v>340704.49</v>
      </c>
      <c r="I29175">
        <v>337542.86</v>
      </c>
      <c r="J29175">
        <v>3161.63</v>
      </c>
      <c r="K29175" t="str">
        <f t="shared" si="455"/>
        <v>2021-3</v>
      </c>
    </row>
    <row r="29176" spans="1:11" x14ac:dyDescent="0.25">
      <c r="A29176" t="s">
        <v>20</v>
      </c>
      <c r="B29176" t="s">
        <v>11</v>
      </c>
      <c r="C29176">
        <v>2021</v>
      </c>
      <c r="D29176">
        <v>3</v>
      </c>
      <c r="E29176">
        <v>57237</v>
      </c>
      <c r="F29176">
        <v>1513615.338</v>
      </c>
      <c r="G29176">
        <v>49145</v>
      </c>
      <c r="H29176">
        <v>343510.96</v>
      </c>
      <c r="I29176">
        <v>339618.51</v>
      </c>
      <c r="J29176">
        <v>3892.45</v>
      </c>
      <c r="K29176" t="str">
        <f t="shared" si="455"/>
        <v>2021-3</v>
      </c>
    </row>
    <row r="29177" spans="1:11" x14ac:dyDescent="0.25">
      <c r="A29177" t="s">
        <v>20</v>
      </c>
      <c r="B29177" t="s">
        <v>11</v>
      </c>
      <c r="C29177">
        <v>2021</v>
      </c>
      <c r="D29177">
        <v>3</v>
      </c>
      <c r="E29177">
        <v>57664</v>
      </c>
      <c r="F29177">
        <v>1461288</v>
      </c>
      <c r="G29177">
        <v>27980</v>
      </c>
      <c r="H29177">
        <v>220249.21</v>
      </c>
      <c r="I29177">
        <v>214334.93</v>
      </c>
      <c r="J29177">
        <v>5914.28</v>
      </c>
      <c r="K29177" t="str">
        <f t="shared" si="455"/>
        <v>2021-3</v>
      </c>
    </row>
    <row r="29178" spans="1:11" x14ac:dyDescent="0.25">
      <c r="A29178" t="s">
        <v>20</v>
      </c>
      <c r="B29178" t="s">
        <v>11</v>
      </c>
      <c r="C29178">
        <v>2021</v>
      </c>
      <c r="D29178">
        <v>3</v>
      </c>
      <c r="E29178">
        <v>57665</v>
      </c>
      <c r="F29178">
        <v>0</v>
      </c>
      <c r="G29178">
        <v>0</v>
      </c>
      <c r="H29178">
        <v>0</v>
      </c>
      <c r="I29178">
        <v>0</v>
      </c>
      <c r="J29178">
        <v>0</v>
      </c>
      <c r="K29178" t="str">
        <f t="shared" si="455"/>
        <v>2021-3</v>
      </c>
    </row>
    <row r="29179" spans="1:11" x14ac:dyDescent="0.25">
      <c r="A29179" t="s">
        <v>20</v>
      </c>
      <c r="B29179" t="s">
        <v>11</v>
      </c>
      <c r="C29179">
        <v>2021</v>
      </c>
      <c r="D29179">
        <v>3</v>
      </c>
      <c r="E29179">
        <v>57782</v>
      </c>
      <c r="F29179">
        <v>390</v>
      </c>
      <c r="G29179">
        <v>16</v>
      </c>
      <c r="H29179">
        <v>142.63</v>
      </c>
      <c r="I29179">
        <v>142.63</v>
      </c>
      <c r="J29179">
        <v>0</v>
      </c>
      <c r="K29179" t="str">
        <f t="shared" si="455"/>
        <v>2021-3</v>
      </c>
    </row>
    <row r="29180" spans="1:11" x14ac:dyDescent="0.25">
      <c r="A29180" t="s">
        <v>20</v>
      </c>
      <c r="B29180" t="s">
        <v>11</v>
      </c>
      <c r="C29180">
        <v>2021</v>
      </c>
      <c r="D29180">
        <v>3</v>
      </c>
      <c r="E29180">
        <v>57841</v>
      </c>
      <c r="F29180">
        <v>10495</v>
      </c>
      <c r="G29180">
        <v>265</v>
      </c>
      <c r="H29180">
        <v>94687.19</v>
      </c>
      <c r="I29180">
        <v>91802.51</v>
      </c>
      <c r="J29180">
        <v>2884.68</v>
      </c>
      <c r="K29180" t="str">
        <f t="shared" si="455"/>
        <v>2021-3</v>
      </c>
    </row>
    <row r="29181" spans="1:11" x14ac:dyDescent="0.25">
      <c r="A29181" t="s">
        <v>20</v>
      </c>
      <c r="B29181" t="s">
        <v>11</v>
      </c>
      <c r="C29181">
        <v>2021</v>
      </c>
      <c r="D29181">
        <v>3</v>
      </c>
      <c r="E29181">
        <v>57844</v>
      </c>
      <c r="F29181">
        <v>2370</v>
      </c>
      <c r="G29181">
        <v>49</v>
      </c>
      <c r="H29181">
        <v>18820.43</v>
      </c>
      <c r="I29181">
        <v>16052.19</v>
      </c>
      <c r="J29181">
        <v>2768.24</v>
      </c>
      <c r="K29181" t="str">
        <f t="shared" si="455"/>
        <v>2021-3</v>
      </c>
    </row>
    <row r="29182" spans="1:11" x14ac:dyDescent="0.25">
      <c r="A29182" t="s">
        <v>20</v>
      </c>
      <c r="B29182" t="s">
        <v>11</v>
      </c>
      <c r="C29182">
        <v>2021</v>
      </c>
      <c r="D29182">
        <v>3</v>
      </c>
      <c r="E29182">
        <v>57894</v>
      </c>
      <c r="F29182">
        <v>10948.255999999999</v>
      </c>
      <c r="G29182">
        <v>1910</v>
      </c>
      <c r="H29182">
        <v>14889057.119999999</v>
      </c>
      <c r="I29182">
        <v>14358714.6</v>
      </c>
      <c r="J29182">
        <v>530342.52</v>
      </c>
      <c r="K29182" t="str">
        <f t="shared" si="455"/>
        <v>2021-3</v>
      </c>
    </row>
    <row r="29183" spans="1:11" x14ac:dyDescent="0.25">
      <c r="A29183" t="s">
        <v>20</v>
      </c>
      <c r="B29183" t="s">
        <v>11</v>
      </c>
      <c r="C29183">
        <v>2021</v>
      </c>
      <c r="D29183">
        <v>3</v>
      </c>
      <c r="E29183">
        <v>57962</v>
      </c>
      <c r="F29183">
        <v>2912</v>
      </c>
      <c r="G29183">
        <v>60</v>
      </c>
      <c r="H29183">
        <v>730633.13</v>
      </c>
      <c r="I29183">
        <v>730633.13</v>
      </c>
      <c r="J29183">
        <v>0</v>
      </c>
      <c r="K29183" t="str">
        <f t="shared" si="455"/>
        <v>2021-3</v>
      </c>
    </row>
    <row r="29184" spans="1:11" x14ac:dyDescent="0.25">
      <c r="A29184" t="s">
        <v>20</v>
      </c>
      <c r="B29184" t="s">
        <v>11</v>
      </c>
      <c r="C29184">
        <v>2021</v>
      </c>
      <c r="D29184">
        <v>3</v>
      </c>
      <c r="E29184">
        <v>57970</v>
      </c>
      <c r="F29184">
        <v>45</v>
      </c>
      <c r="G29184">
        <v>19</v>
      </c>
      <c r="H29184">
        <v>75383.850000000006</v>
      </c>
      <c r="I29184">
        <v>51579.23</v>
      </c>
      <c r="J29184">
        <v>23804.62</v>
      </c>
      <c r="K29184" t="str">
        <f t="shared" si="455"/>
        <v>2021-3</v>
      </c>
    </row>
    <row r="29185" spans="1:11" x14ac:dyDescent="0.25">
      <c r="A29185" t="s">
        <v>20</v>
      </c>
      <c r="B29185" t="s">
        <v>11</v>
      </c>
      <c r="C29185">
        <v>2021</v>
      </c>
      <c r="D29185">
        <v>3</v>
      </c>
      <c r="E29185">
        <v>58394</v>
      </c>
      <c r="F29185">
        <v>24543</v>
      </c>
      <c r="G29185">
        <v>47</v>
      </c>
      <c r="H29185">
        <v>77130.12</v>
      </c>
      <c r="I29185">
        <v>66491.179999999993</v>
      </c>
      <c r="J29185">
        <v>10638.94</v>
      </c>
      <c r="K29185" t="str">
        <f t="shared" si="455"/>
        <v>2021-3</v>
      </c>
    </row>
    <row r="29186" spans="1:11" x14ac:dyDescent="0.25">
      <c r="A29186" t="s">
        <v>20</v>
      </c>
      <c r="B29186" t="s">
        <v>11</v>
      </c>
      <c r="C29186">
        <v>2021</v>
      </c>
      <c r="D29186">
        <v>3</v>
      </c>
      <c r="E29186">
        <v>58406</v>
      </c>
      <c r="F29186">
        <v>5087.84</v>
      </c>
      <c r="G29186">
        <v>1252</v>
      </c>
      <c r="H29186">
        <v>7194297.3399999999</v>
      </c>
      <c r="I29186">
        <v>7169085.8200000003</v>
      </c>
      <c r="J29186">
        <v>25211.52</v>
      </c>
      <c r="K29186" t="str">
        <f t="shared" si="455"/>
        <v>2021-3</v>
      </c>
    </row>
    <row r="29187" spans="1:11" x14ac:dyDescent="0.25">
      <c r="A29187" t="s">
        <v>20</v>
      </c>
      <c r="B29187" t="s">
        <v>11</v>
      </c>
      <c r="C29187">
        <v>2021</v>
      </c>
      <c r="D29187">
        <v>3</v>
      </c>
      <c r="E29187">
        <v>58468</v>
      </c>
      <c r="F29187">
        <v>6335</v>
      </c>
      <c r="G29187">
        <v>1004</v>
      </c>
      <c r="H29187">
        <v>1548777.2</v>
      </c>
      <c r="I29187">
        <v>1537697.53</v>
      </c>
      <c r="J29187">
        <v>11079.67</v>
      </c>
      <c r="K29187" t="str">
        <f t="shared" ref="K29187:K29250" si="456">CONCATENATE(C29187,"-",D29187)</f>
        <v>2021-3</v>
      </c>
    </row>
    <row r="29188" spans="1:11" x14ac:dyDescent="0.25">
      <c r="A29188" t="s">
        <v>20</v>
      </c>
      <c r="B29188" t="s">
        <v>11</v>
      </c>
      <c r="C29188">
        <v>2021</v>
      </c>
      <c r="D29188">
        <v>3</v>
      </c>
      <c r="E29188">
        <v>58657</v>
      </c>
      <c r="F29188">
        <v>2055668.402</v>
      </c>
      <c r="G29188">
        <v>27434</v>
      </c>
      <c r="H29188">
        <v>237813.33</v>
      </c>
      <c r="I29188">
        <v>237331.84</v>
      </c>
      <c r="J29188">
        <v>481.49</v>
      </c>
      <c r="K29188" t="str">
        <f t="shared" si="456"/>
        <v>2021-3</v>
      </c>
    </row>
    <row r="29189" spans="1:11" x14ac:dyDescent="0.25">
      <c r="A29189" t="s">
        <v>20</v>
      </c>
      <c r="B29189" t="s">
        <v>11</v>
      </c>
      <c r="C29189">
        <v>2021</v>
      </c>
      <c r="D29189">
        <v>3</v>
      </c>
      <c r="E29189">
        <v>58914</v>
      </c>
      <c r="F29189">
        <v>20702.5</v>
      </c>
      <c r="G29189">
        <v>172</v>
      </c>
      <c r="H29189">
        <v>37047</v>
      </c>
      <c r="I29189">
        <v>29769.52</v>
      </c>
      <c r="J29189">
        <v>7277.48</v>
      </c>
      <c r="K29189" t="str">
        <f t="shared" si="456"/>
        <v>2021-3</v>
      </c>
    </row>
    <row r="29190" spans="1:11" x14ac:dyDescent="0.25">
      <c r="A29190" t="s">
        <v>20</v>
      </c>
      <c r="B29190" t="s">
        <v>11</v>
      </c>
      <c r="C29190">
        <v>2021</v>
      </c>
      <c r="D29190">
        <v>3</v>
      </c>
      <c r="E29190">
        <v>59011</v>
      </c>
      <c r="F29190">
        <v>140611</v>
      </c>
      <c r="G29190">
        <v>2626</v>
      </c>
      <c r="H29190">
        <v>1489163.84</v>
      </c>
      <c r="I29190">
        <v>1468976.7</v>
      </c>
      <c r="J29190">
        <v>20187.14</v>
      </c>
      <c r="K29190" t="str">
        <f t="shared" si="456"/>
        <v>2021-3</v>
      </c>
    </row>
    <row r="29191" spans="1:11" x14ac:dyDescent="0.25">
      <c r="A29191" t="s">
        <v>20</v>
      </c>
      <c r="B29191" t="s">
        <v>11</v>
      </c>
      <c r="C29191">
        <v>2021</v>
      </c>
      <c r="D29191">
        <v>3</v>
      </c>
      <c r="E29191">
        <v>59088</v>
      </c>
      <c r="F29191">
        <v>1116115.5</v>
      </c>
      <c r="G29191">
        <v>30402</v>
      </c>
      <c r="H29191">
        <v>174289.82</v>
      </c>
      <c r="I29191">
        <v>174263.49</v>
      </c>
      <c r="J29191">
        <v>26.33</v>
      </c>
      <c r="K29191" t="str">
        <f t="shared" si="456"/>
        <v>2021-3</v>
      </c>
    </row>
    <row r="29192" spans="1:11" x14ac:dyDescent="0.25">
      <c r="A29192" t="s">
        <v>20</v>
      </c>
      <c r="B29192" t="s">
        <v>11</v>
      </c>
      <c r="C29192">
        <v>2021</v>
      </c>
      <c r="D29192">
        <v>3</v>
      </c>
      <c r="E29192">
        <v>59137</v>
      </c>
      <c r="F29192">
        <v>128</v>
      </c>
      <c r="G29192">
        <v>79</v>
      </c>
      <c r="H29192">
        <v>37036.449999999997</v>
      </c>
      <c r="I29192">
        <v>35774.19</v>
      </c>
      <c r="J29192">
        <v>1262.26</v>
      </c>
      <c r="K29192" t="str">
        <f t="shared" si="456"/>
        <v>2021-3</v>
      </c>
    </row>
    <row r="29193" spans="1:11" x14ac:dyDescent="0.25">
      <c r="A29193" t="s">
        <v>20</v>
      </c>
      <c r="B29193" t="s">
        <v>11</v>
      </c>
      <c r="C29193">
        <v>2021</v>
      </c>
      <c r="D29193">
        <v>3</v>
      </c>
      <c r="E29193">
        <v>59148</v>
      </c>
      <c r="F29193">
        <v>34304.25</v>
      </c>
      <c r="G29193">
        <v>2453</v>
      </c>
      <c r="H29193">
        <v>4611109.92</v>
      </c>
      <c r="I29193">
        <v>4551661.25</v>
      </c>
      <c r="J29193">
        <v>59448.67</v>
      </c>
      <c r="K29193" t="str">
        <f t="shared" si="456"/>
        <v>2021-3</v>
      </c>
    </row>
    <row r="29194" spans="1:11" x14ac:dyDescent="0.25">
      <c r="A29194" t="s">
        <v>20</v>
      </c>
      <c r="B29194" t="s">
        <v>11</v>
      </c>
      <c r="C29194">
        <v>2021</v>
      </c>
      <c r="D29194">
        <v>3</v>
      </c>
      <c r="E29194">
        <v>59310</v>
      </c>
      <c r="F29194">
        <v>25079.65</v>
      </c>
      <c r="G29194">
        <v>2422</v>
      </c>
      <c r="H29194">
        <v>546714.94999999995</v>
      </c>
      <c r="I29194">
        <v>539292.69999999995</v>
      </c>
      <c r="J29194">
        <v>7422.25</v>
      </c>
      <c r="K29194" t="str">
        <f t="shared" si="456"/>
        <v>2021-3</v>
      </c>
    </row>
    <row r="29195" spans="1:11" x14ac:dyDescent="0.25">
      <c r="A29195" t="s">
        <v>20</v>
      </c>
      <c r="B29195" t="s">
        <v>11</v>
      </c>
      <c r="C29195">
        <v>2021</v>
      </c>
      <c r="D29195">
        <v>3</v>
      </c>
      <c r="E29195">
        <v>59338</v>
      </c>
      <c r="F29195">
        <v>2126</v>
      </c>
      <c r="G29195">
        <v>126</v>
      </c>
      <c r="H29195">
        <v>68550.59</v>
      </c>
      <c r="I29195">
        <v>49924.43</v>
      </c>
      <c r="J29195">
        <v>18626.16</v>
      </c>
      <c r="K29195" t="str">
        <f t="shared" si="456"/>
        <v>2021-3</v>
      </c>
    </row>
    <row r="29196" spans="1:11" x14ac:dyDescent="0.25">
      <c r="A29196" t="s">
        <v>20</v>
      </c>
      <c r="B29196" t="s">
        <v>11</v>
      </c>
      <c r="C29196">
        <v>2021</v>
      </c>
      <c r="D29196">
        <v>3</v>
      </c>
      <c r="E29196">
        <v>59353</v>
      </c>
      <c r="F29196">
        <v>64.206000000000003</v>
      </c>
      <c r="G29196">
        <v>165</v>
      </c>
      <c r="H29196">
        <v>11295.12</v>
      </c>
      <c r="I29196">
        <v>34.68</v>
      </c>
      <c r="J29196">
        <v>11260.44</v>
      </c>
      <c r="K29196" t="str">
        <f t="shared" si="456"/>
        <v>2021-3</v>
      </c>
    </row>
    <row r="29197" spans="1:11" x14ac:dyDescent="0.25">
      <c r="A29197" t="s">
        <v>20</v>
      </c>
      <c r="B29197" t="s">
        <v>11</v>
      </c>
      <c r="C29197">
        <v>2021</v>
      </c>
      <c r="D29197">
        <v>3</v>
      </c>
      <c r="E29197">
        <v>59365</v>
      </c>
      <c r="F29197">
        <v>191</v>
      </c>
      <c r="G29197">
        <v>191</v>
      </c>
      <c r="H29197">
        <v>169257.71</v>
      </c>
      <c r="I29197">
        <v>168302.45</v>
      </c>
      <c r="J29197">
        <v>955.26</v>
      </c>
      <c r="K29197" t="str">
        <f t="shared" si="456"/>
        <v>2021-3</v>
      </c>
    </row>
    <row r="29198" spans="1:11" x14ac:dyDescent="0.25">
      <c r="A29198" t="s">
        <v>20</v>
      </c>
      <c r="B29198" t="s">
        <v>11</v>
      </c>
      <c r="C29198">
        <v>2021</v>
      </c>
      <c r="D29198">
        <v>3</v>
      </c>
      <c r="E29198">
        <v>59385</v>
      </c>
      <c r="F29198">
        <v>15563</v>
      </c>
      <c r="G29198">
        <v>309</v>
      </c>
      <c r="H29198">
        <v>162955.03</v>
      </c>
      <c r="I29198">
        <v>157875.15</v>
      </c>
      <c r="J29198">
        <v>5079.88</v>
      </c>
      <c r="K29198" t="str">
        <f t="shared" si="456"/>
        <v>2021-3</v>
      </c>
    </row>
    <row r="29199" spans="1:11" x14ac:dyDescent="0.25">
      <c r="A29199" t="s">
        <v>20</v>
      </c>
      <c r="B29199" t="s">
        <v>11</v>
      </c>
      <c r="C29199">
        <v>2021</v>
      </c>
      <c r="D29199">
        <v>3</v>
      </c>
      <c r="E29199">
        <v>59417</v>
      </c>
      <c r="F29199">
        <v>156735</v>
      </c>
      <c r="G29199">
        <v>5287</v>
      </c>
      <c r="H29199">
        <v>1679479.51</v>
      </c>
      <c r="I29199">
        <v>1563031.97</v>
      </c>
      <c r="J29199">
        <v>116447.54</v>
      </c>
      <c r="K29199" t="str">
        <f t="shared" si="456"/>
        <v>2021-3</v>
      </c>
    </row>
    <row r="29200" spans="1:11" x14ac:dyDescent="0.25">
      <c r="A29200" t="s">
        <v>20</v>
      </c>
      <c r="B29200" t="s">
        <v>11</v>
      </c>
      <c r="C29200">
        <v>2021</v>
      </c>
      <c r="D29200">
        <v>3</v>
      </c>
      <c r="E29200">
        <v>59467</v>
      </c>
      <c r="F29200">
        <v>15503</v>
      </c>
      <c r="G29200">
        <v>333</v>
      </c>
      <c r="H29200">
        <v>93909.57</v>
      </c>
      <c r="I29200">
        <v>93670.080000000002</v>
      </c>
      <c r="J29200">
        <v>239.49</v>
      </c>
      <c r="K29200" t="str">
        <f t="shared" si="456"/>
        <v>2021-3</v>
      </c>
    </row>
    <row r="29201" spans="1:11" x14ac:dyDescent="0.25">
      <c r="A29201" t="s">
        <v>20</v>
      </c>
      <c r="B29201" t="s">
        <v>11</v>
      </c>
      <c r="C29201">
        <v>2021</v>
      </c>
      <c r="D29201">
        <v>3</v>
      </c>
      <c r="E29201">
        <v>59528</v>
      </c>
      <c r="F29201">
        <v>12388</v>
      </c>
      <c r="G29201">
        <v>66</v>
      </c>
      <c r="H29201">
        <v>1977.11</v>
      </c>
      <c r="I29201">
        <v>1977.11</v>
      </c>
      <c r="J29201">
        <v>0</v>
      </c>
      <c r="K29201" t="str">
        <f t="shared" si="456"/>
        <v>2021-3</v>
      </c>
    </row>
    <row r="29202" spans="1:11" x14ac:dyDescent="0.25">
      <c r="A29202" t="s">
        <v>20</v>
      </c>
      <c r="B29202" t="s">
        <v>11</v>
      </c>
      <c r="C29202">
        <v>2021</v>
      </c>
      <c r="D29202">
        <v>3</v>
      </c>
      <c r="E29202">
        <v>59572</v>
      </c>
      <c r="F29202">
        <v>3951.9</v>
      </c>
      <c r="G29202">
        <v>258</v>
      </c>
      <c r="H29202">
        <v>2958892.7</v>
      </c>
      <c r="I29202">
        <v>2942034.38</v>
      </c>
      <c r="J29202">
        <v>16858.32</v>
      </c>
      <c r="K29202" t="str">
        <f t="shared" si="456"/>
        <v>2021-3</v>
      </c>
    </row>
    <row r="29203" spans="1:11" x14ac:dyDescent="0.25">
      <c r="A29203" t="s">
        <v>20</v>
      </c>
      <c r="B29203" t="s">
        <v>11</v>
      </c>
      <c r="C29203">
        <v>2021</v>
      </c>
      <c r="D29203">
        <v>3</v>
      </c>
      <c r="E29203">
        <v>59627</v>
      </c>
      <c r="F29203">
        <v>308</v>
      </c>
      <c r="G29203">
        <v>75</v>
      </c>
      <c r="H29203">
        <v>528611.16</v>
      </c>
      <c r="I29203">
        <v>508602.21</v>
      </c>
      <c r="J29203">
        <v>20008.95</v>
      </c>
      <c r="K29203" t="str">
        <f t="shared" si="456"/>
        <v>2021-3</v>
      </c>
    </row>
    <row r="29204" spans="1:11" x14ac:dyDescent="0.25">
      <c r="A29204" t="s">
        <v>20</v>
      </c>
      <c r="B29204" t="s">
        <v>11</v>
      </c>
      <c r="C29204">
        <v>2021</v>
      </c>
      <c r="D29204">
        <v>3</v>
      </c>
      <c r="E29204">
        <v>5963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 t="str">
        <f t="shared" si="456"/>
        <v>2021-3</v>
      </c>
    </row>
    <row r="29205" spans="1:11" x14ac:dyDescent="0.25">
      <c r="A29205" t="s">
        <v>20</v>
      </c>
      <c r="B29205" t="s">
        <v>11</v>
      </c>
      <c r="C29205">
        <v>2021</v>
      </c>
      <c r="D29205">
        <v>3</v>
      </c>
      <c r="E29205">
        <v>59651</v>
      </c>
      <c r="F29205">
        <v>3440190.5</v>
      </c>
      <c r="G29205">
        <v>55146</v>
      </c>
      <c r="H29205">
        <v>449736.24</v>
      </c>
      <c r="I29205">
        <v>442781.47</v>
      </c>
      <c r="J29205">
        <v>6954.77</v>
      </c>
      <c r="K29205" t="str">
        <f t="shared" si="456"/>
        <v>2021-3</v>
      </c>
    </row>
    <row r="29206" spans="1:11" x14ac:dyDescent="0.25">
      <c r="A29206" t="s">
        <v>20</v>
      </c>
      <c r="B29206" t="s">
        <v>11</v>
      </c>
      <c r="C29206">
        <v>2021</v>
      </c>
      <c r="D29206">
        <v>3</v>
      </c>
      <c r="E29206">
        <v>59676</v>
      </c>
      <c r="F29206">
        <v>59569.9</v>
      </c>
      <c r="G29206">
        <v>2180</v>
      </c>
      <c r="H29206">
        <v>4513933.55</v>
      </c>
      <c r="I29206">
        <v>4461959.46</v>
      </c>
      <c r="J29206">
        <v>51974.09</v>
      </c>
      <c r="K29206" t="str">
        <f t="shared" si="456"/>
        <v>2021-3</v>
      </c>
    </row>
    <row r="29207" spans="1:11" x14ac:dyDescent="0.25">
      <c r="A29207" t="s">
        <v>20</v>
      </c>
      <c r="B29207" t="s">
        <v>11</v>
      </c>
      <c r="C29207">
        <v>2021</v>
      </c>
      <c r="D29207">
        <v>3</v>
      </c>
      <c r="E29207">
        <v>59746</v>
      </c>
      <c r="F29207">
        <v>743825</v>
      </c>
      <c r="G29207">
        <v>23247</v>
      </c>
      <c r="H29207">
        <v>189075.57</v>
      </c>
      <c r="I29207">
        <v>183704.55</v>
      </c>
      <c r="J29207">
        <v>5371.02</v>
      </c>
      <c r="K29207" t="str">
        <f t="shared" si="456"/>
        <v>2021-3</v>
      </c>
    </row>
    <row r="29208" spans="1:11" x14ac:dyDescent="0.25">
      <c r="A29208" t="s">
        <v>20</v>
      </c>
      <c r="B29208" t="s">
        <v>11</v>
      </c>
      <c r="C29208">
        <v>2021</v>
      </c>
      <c r="D29208">
        <v>3</v>
      </c>
      <c r="E29208">
        <v>59762</v>
      </c>
      <c r="F29208">
        <v>1024975.535</v>
      </c>
      <c r="G29208">
        <v>28354</v>
      </c>
      <c r="H29208">
        <v>768094.46000000101</v>
      </c>
      <c r="I29208">
        <v>748053.16</v>
      </c>
      <c r="J29208">
        <v>20041.3</v>
      </c>
      <c r="K29208" t="str">
        <f t="shared" si="456"/>
        <v>2021-3</v>
      </c>
    </row>
    <row r="29209" spans="1:11" x14ac:dyDescent="0.25">
      <c r="A29209" t="s">
        <v>20</v>
      </c>
      <c r="B29209" t="s">
        <v>11</v>
      </c>
      <c r="C29209">
        <v>2021</v>
      </c>
      <c r="D29209">
        <v>3</v>
      </c>
      <c r="E29209">
        <v>59767</v>
      </c>
      <c r="F29209">
        <v>0</v>
      </c>
      <c r="G29209">
        <v>0</v>
      </c>
      <c r="H29209">
        <v>0</v>
      </c>
      <c r="I29209">
        <v>0</v>
      </c>
      <c r="J29209">
        <v>0</v>
      </c>
      <c r="K29209" t="str">
        <f t="shared" si="456"/>
        <v>2021-3</v>
      </c>
    </row>
    <row r="29210" spans="1:11" x14ac:dyDescent="0.25">
      <c r="A29210" t="s">
        <v>20</v>
      </c>
      <c r="B29210" t="s">
        <v>11</v>
      </c>
      <c r="C29210">
        <v>2021</v>
      </c>
      <c r="D29210">
        <v>3</v>
      </c>
      <c r="E29210">
        <v>59922</v>
      </c>
      <c r="F29210">
        <v>15673</v>
      </c>
      <c r="G29210">
        <v>96</v>
      </c>
      <c r="H29210">
        <v>84212.88</v>
      </c>
      <c r="I29210">
        <v>79747.33</v>
      </c>
      <c r="J29210">
        <v>4465.55</v>
      </c>
      <c r="K29210" t="str">
        <f t="shared" si="456"/>
        <v>2021-3</v>
      </c>
    </row>
    <row r="29211" spans="1:11" x14ac:dyDescent="0.25">
      <c r="A29211" t="s">
        <v>20</v>
      </c>
      <c r="B29211" t="s">
        <v>11</v>
      </c>
      <c r="C29211">
        <v>2021</v>
      </c>
      <c r="D29211">
        <v>3</v>
      </c>
      <c r="E29211">
        <v>59923</v>
      </c>
      <c r="F29211">
        <v>114.45</v>
      </c>
      <c r="G29211">
        <v>15</v>
      </c>
      <c r="H29211">
        <v>371.33</v>
      </c>
      <c r="I29211">
        <v>348.52</v>
      </c>
      <c r="J29211">
        <v>22.81</v>
      </c>
      <c r="K29211" t="str">
        <f t="shared" si="456"/>
        <v>2021-3</v>
      </c>
    </row>
    <row r="29212" spans="1:11" x14ac:dyDescent="0.25">
      <c r="A29212" t="s">
        <v>20</v>
      </c>
      <c r="B29212" t="s">
        <v>11</v>
      </c>
      <c r="C29212">
        <v>2021</v>
      </c>
      <c r="D29212">
        <v>3</v>
      </c>
      <c r="E29212">
        <v>60219</v>
      </c>
      <c r="F29212">
        <v>30924</v>
      </c>
      <c r="G29212">
        <v>491</v>
      </c>
      <c r="H29212">
        <v>94159.43</v>
      </c>
      <c r="I29212">
        <v>90502.65</v>
      </c>
      <c r="J29212">
        <v>3656.78</v>
      </c>
      <c r="K29212" t="str">
        <f t="shared" si="456"/>
        <v>2021-3</v>
      </c>
    </row>
    <row r="29213" spans="1:11" x14ac:dyDescent="0.25">
      <c r="A29213" t="s">
        <v>20</v>
      </c>
      <c r="B29213" t="s">
        <v>11</v>
      </c>
      <c r="C29213">
        <v>2021</v>
      </c>
      <c r="D29213">
        <v>3</v>
      </c>
      <c r="E29213">
        <v>60258</v>
      </c>
      <c r="F29213">
        <v>56968</v>
      </c>
      <c r="G29213">
        <v>1161</v>
      </c>
      <c r="H29213">
        <v>7530.28</v>
      </c>
      <c r="I29213">
        <v>7500.52</v>
      </c>
      <c r="J29213">
        <v>29.76</v>
      </c>
      <c r="K29213" t="str">
        <f t="shared" si="456"/>
        <v>2021-3</v>
      </c>
    </row>
    <row r="29214" spans="1:11" x14ac:dyDescent="0.25">
      <c r="A29214" t="s">
        <v>20</v>
      </c>
      <c r="B29214" t="s">
        <v>11</v>
      </c>
      <c r="C29214">
        <v>2021</v>
      </c>
      <c r="D29214">
        <v>3</v>
      </c>
      <c r="E29214">
        <v>60432</v>
      </c>
      <c r="F29214">
        <v>2681844.6889999998</v>
      </c>
      <c r="G29214">
        <v>17670</v>
      </c>
      <c r="H29214">
        <v>224795.26</v>
      </c>
      <c r="I29214">
        <v>223747.96</v>
      </c>
      <c r="J29214">
        <v>1047.3</v>
      </c>
      <c r="K29214" t="str">
        <f t="shared" si="456"/>
        <v>2021-3</v>
      </c>
    </row>
    <row r="29215" spans="1:11" x14ac:dyDescent="0.25">
      <c r="A29215" t="s">
        <v>20</v>
      </c>
      <c r="B29215" t="s">
        <v>11</v>
      </c>
      <c r="C29215">
        <v>2021</v>
      </c>
      <c r="D29215">
        <v>3</v>
      </c>
      <c r="E29215">
        <v>60505</v>
      </c>
      <c r="F29215">
        <v>3908382.6630000002</v>
      </c>
      <c r="G29215">
        <v>124116</v>
      </c>
      <c r="H29215">
        <v>1467811.94</v>
      </c>
      <c r="I29215">
        <v>1432197.68</v>
      </c>
      <c r="J29215">
        <v>35614.26</v>
      </c>
      <c r="K29215" t="str">
        <f t="shared" si="456"/>
        <v>2021-3</v>
      </c>
    </row>
    <row r="29216" spans="1:11" x14ac:dyDescent="0.25">
      <c r="A29216" t="s">
        <v>20</v>
      </c>
      <c r="B29216" t="s">
        <v>11</v>
      </c>
      <c r="C29216">
        <v>2021</v>
      </c>
      <c r="D29216">
        <v>3</v>
      </c>
      <c r="E29216">
        <v>60574</v>
      </c>
      <c r="F29216">
        <v>0</v>
      </c>
      <c r="G29216">
        <v>0</v>
      </c>
      <c r="H29216">
        <v>0</v>
      </c>
      <c r="I29216">
        <v>0</v>
      </c>
      <c r="J29216">
        <v>0</v>
      </c>
      <c r="K29216" t="str">
        <f t="shared" si="456"/>
        <v>2021-3</v>
      </c>
    </row>
    <row r="29217" spans="1:11" x14ac:dyDescent="0.25">
      <c r="A29217" t="s">
        <v>20</v>
      </c>
      <c r="B29217" t="s">
        <v>11</v>
      </c>
      <c r="C29217">
        <v>2021</v>
      </c>
      <c r="D29217">
        <v>3</v>
      </c>
      <c r="E29217">
        <v>60631</v>
      </c>
      <c r="F29217">
        <v>8250</v>
      </c>
      <c r="G29217">
        <v>215</v>
      </c>
      <c r="H29217">
        <v>45829.45</v>
      </c>
      <c r="I29217">
        <v>43437.96</v>
      </c>
      <c r="J29217">
        <v>2391.4899999999998</v>
      </c>
      <c r="K29217" t="str">
        <f t="shared" si="456"/>
        <v>2021-3</v>
      </c>
    </row>
    <row r="29218" spans="1:11" x14ac:dyDescent="0.25">
      <c r="A29218" t="s">
        <v>20</v>
      </c>
      <c r="B29218" t="s">
        <v>11</v>
      </c>
      <c r="C29218">
        <v>2021</v>
      </c>
      <c r="D29218">
        <v>3</v>
      </c>
      <c r="E29218">
        <v>60687</v>
      </c>
      <c r="F29218">
        <v>6809</v>
      </c>
      <c r="G29218">
        <v>1013</v>
      </c>
      <c r="H29218">
        <v>1718.6</v>
      </c>
      <c r="I29218">
        <v>1691.41</v>
      </c>
      <c r="J29218">
        <v>27.19</v>
      </c>
      <c r="K29218" t="str">
        <f t="shared" si="456"/>
        <v>2021-3</v>
      </c>
    </row>
    <row r="29219" spans="1:11" x14ac:dyDescent="0.25">
      <c r="A29219" t="s">
        <v>20</v>
      </c>
      <c r="B29219" t="s">
        <v>11</v>
      </c>
      <c r="C29219">
        <v>2021</v>
      </c>
      <c r="D29219">
        <v>3</v>
      </c>
      <c r="E29219">
        <v>60758</v>
      </c>
      <c r="F29219">
        <v>33182.5</v>
      </c>
      <c r="G29219">
        <v>5380</v>
      </c>
      <c r="H29219">
        <v>183289.48</v>
      </c>
      <c r="I29219">
        <v>180282.67</v>
      </c>
      <c r="J29219">
        <v>3006.81</v>
      </c>
      <c r="K29219" t="str">
        <f t="shared" si="456"/>
        <v>2021-3</v>
      </c>
    </row>
    <row r="29220" spans="1:11" x14ac:dyDescent="0.25">
      <c r="A29220" t="s">
        <v>20</v>
      </c>
      <c r="B29220" t="s">
        <v>11</v>
      </c>
      <c r="C29220">
        <v>2021</v>
      </c>
      <c r="D29220">
        <v>3</v>
      </c>
      <c r="E29220">
        <v>60793</v>
      </c>
      <c r="F29220">
        <v>13460.34</v>
      </c>
      <c r="G29220">
        <v>634</v>
      </c>
      <c r="H29220">
        <v>97254.35</v>
      </c>
      <c r="I29220">
        <v>95649.91</v>
      </c>
      <c r="J29220">
        <v>1604.44</v>
      </c>
      <c r="K29220" t="str">
        <f t="shared" si="456"/>
        <v>2021-3</v>
      </c>
    </row>
    <row r="29221" spans="1:11" x14ac:dyDescent="0.25">
      <c r="A29221" t="s">
        <v>20</v>
      </c>
      <c r="B29221" t="s">
        <v>11</v>
      </c>
      <c r="C29221">
        <v>2021</v>
      </c>
      <c r="D29221">
        <v>3</v>
      </c>
      <c r="E29221">
        <v>60846</v>
      </c>
      <c r="F29221">
        <v>12499</v>
      </c>
      <c r="G29221">
        <v>355</v>
      </c>
      <c r="H29221">
        <v>3941.36</v>
      </c>
      <c r="I29221">
        <v>3833.87</v>
      </c>
      <c r="J29221">
        <v>107.49</v>
      </c>
      <c r="K29221" t="str">
        <f t="shared" si="456"/>
        <v>2021-3</v>
      </c>
    </row>
    <row r="29222" spans="1:11" x14ac:dyDescent="0.25">
      <c r="A29222" t="s">
        <v>20</v>
      </c>
      <c r="B29222" t="s">
        <v>11</v>
      </c>
      <c r="C29222">
        <v>2021</v>
      </c>
      <c r="D29222">
        <v>3</v>
      </c>
      <c r="E29222">
        <v>60923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 t="str">
        <f t="shared" si="456"/>
        <v>2021-3</v>
      </c>
    </row>
    <row r="29223" spans="1:11" x14ac:dyDescent="0.25">
      <c r="A29223" t="s">
        <v>20</v>
      </c>
      <c r="B29223" t="s">
        <v>11</v>
      </c>
      <c r="C29223">
        <v>2021</v>
      </c>
      <c r="D29223">
        <v>3</v>
      </c>
      <c r="E29223">
        <v>60951</v>
      </c>
      <c r="F29223">
        <v>42656</v>
      </c>
      <c r="G29223">
        <v>511</v>
      </c>
      <c r="H29223">
        <v>10418.219999999999</v>
      </c>
      <c r="I29223">
        <v>9950.89</v>
      </c>
      <c r="J29223">
        <v>467.33</v>
      </c>
      <c r="K29223" t="str">
        <f t="shared" si="456"/>
        <v>2021-3</v>
      </c>
    </row>
    <row r="29224" spans="1:11" x14ac:dyDescent="0.25">
      <c r="A29224" t="s">
        <v>20</v>
      </c>
      <c r="B29224" t="s">
        <v>11</v>
      </c>
      <c r="C29224">
        <v>2021</v>
      </c>
      <c r="D29224">
        <v>3</v>
      </c>
      <c r="E29224">
        <v>61269</v>
      </c>
      <c r="F29224">
        <v>483781</v>
      </c>
      <c r="G29224">
        <v>10761</v>
      </c>
      <c r="H29224">
        <v>90073.76</v>
      </c>
      <c r="I29224">
        <v>90073.76</v>
      </c>
      <c r="J29224">
        <v>0</v>
      </c>
      <c r="K29224" t="str">
        <f t="shared" si="456"/>
        <v>2021-3</v>
      </c>
    </row>
    <row r="29225" spans="1:11" x14ac:dyDescent="0.25">
      <c r="A29225" t="s">
        <v>20</v>
      </c>
      <c r="B29225" t="s">
        <v>11</v>
      </c>
      <c r="C29225">
        <v>2021</v>
      </c>
      <c r="D29225">
        <v>3</v>
      </c>
      <c r="E29225">
        <v>61314</v>
      </c>
      <c r="F29225">
        <v>116685.4</v>
      </c>
      <c r="G29225">
        <v>19417</v>
      </c>
      <c r="H29225">
        <v>704216.57</v>
      </c>
      <c r="I29225">
        <v>699161.88</v>
      </c>
      <c r="J29225">
        <v>5054.6899999999996</v>
      </c>
      <c r="K29225" t="str">
        <f t="shared" si="456"/>
        <v>2021-3</v>
      </c>
    </row>
    <row r="29226" spans="1:11" x14ac:dyDescent="0.25">
      <c r="A29226" t="s">
        <v>20</v>
      </c>
      <c r="B29226" t="s">
        <v>11</v>
      </c>
      <c r="C29226">
        <v>2021</v>
      </c>
      <c r="D29226">
        <v>3</v>
      </c>
      <c r="E29226">
        <v>61442</v>
      </c>
      <c r="F29226">
        <v>343209</v>
      </c>
      <c r="G29226">
        <v>7688</v>
      </c>
      <c r="H29226">
        <v>45533.85</v>
      </c>
      <c r="I29226">
        <v>45261.1</v>
      </c>
      <c r="J29226">
        <v>272.75</v>
      </c>
      <c r="K29226" t="str">
        <f t="shared" si="456"/>
        <v>2021-3</v>
      </c>
    </row>
    <row r="29227" spans="1:11" x14ac:dyDescent="0.25">
      <c r="A29227" t="s">
        <v>20</v>
      </c>
      <c r="B29227" t="s">
        <v>11</v>
      </c>
      <c r="C29227">
        <v>2021</v>
      </c>
      <c r="D29227">
        <v>3</v>
      </c>
      <c r="E29227">
        <v>6157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 t="str">
        <f t="shared" si="456"/>
        <v>2021-3</v>
      </c>
    </row>
    <row r="29228" spans="1:11" x14ac:dyDescent="0.25">
      <c r="A29228" t="s">
        <v>20</v>
      </c>
      <c r="B29228" t="s">
        <v>11</v>
      </c>
      <c r="C29228">
        <v>2021</v>
      </c>
      <c r="D29228">
        <v>3</v>
      </c>
      <c r="E29228">
        <v>61703</v>
      </c>
      <c r="F29228">
        <v>9888.1370000000006</v>
      </c>
      <c r="G29228">
        <v>643</v>
      </c>
      <c r="H29228">
        <v>47717.99</v>
      </c>
      <c r="I29228">
        <v>43532.7</v>
      </c>
      <c r="J29228">
        <v>4185.29</v>
      </c>
      <c r="K29228" t="str">
        <f t="shared" si="456"/>
        <v>2021-3</v>
      </c>
    </row>
    <row r="29229" spans="1:11" x14ac:dyDescent="0.25">
      <c r="A29229" t="s">
        <v>20</v>
      </c>
      <c r="B29229" t="s">
        <v>11</v>
      </c>
      <c r="C29229">
        <v>2021</v>
      </c>
      <c r="D29229">
        <v>3</v>
      </c>
      <c r="E29229">
        <v>61748</v>
      </c>
      <c r="F29229">
        <v>16318</v>
      </c>
      <c r="G29229">
        <v>313</v>
      </c>
      <c r="H29229">
        <v>48712.91</v>
      </c>
      <c r="I29229">
        <v>48134.080000000002</v>
      </c>
      <c r="J29229">
        <v>578.83000000000004</v>
      </c>
      <c r="K29229" t="str">
        <f t="shared" si="456"/>
        <v>2021-3</v>
      </c>
    </row>
    <row r="29230" spans="1:11" x14ac:dyDescent="0.25">
      <c r="A29230" t="s">
        <v>20</v>
      </c>
      <c r="B29230" t="s">
        <v>11</v>
      </c>
      <c r="C29230">
        <v>2021</v>
      </c>
      <c r="D29230">
        <v>3</v>
      </c>
      <c r="E29230">
        <v>61755</v>
      </c>
      <c r="F29230">
        <v>359.47500000000002</v>
      </c>
      <c r="G29230">
        <v>1626</v>
      </c>
      <c r="H29230">
        <v>2958990.77</v>
      </c>
      <c r="I29230">
        <v>1867996.23</v>
      </c>
      <c r="J29230">
        <v>1090994.54</v>
      </c>
      <c r="K29230" t="str">
        <f t="shared" si="456"/>
        <v>2021-3</v>
      </c>
    </row>
    <row r="29231" spans="1:11" x14ac:dyDescent="0.25">
      <c r="A29231" t="s">
        <v>20</v>
      </c>
      <c r="B29231" t="s">
        <v>11</v>
      </c>
      <c r="C29231">
        <v>2021</v>
      </c>
      <c r="D29231">
        <v>3</v>
      </c>
      <c r="E29231">
        <v>61874</v>
      </c>
      <c r="F29231">
        <v>77400</v>
      </c>
      <c r="G29231">
        <v>2494</v>
      </c>
      <c r="H29231">
        <v>3039161.39</v>
      </c>
      <c r="I29231">
        <v>2977940.13</v>
      </c>
      <c r="J29231">
        <v>61221.26</v>
      </c>
      <c r="K29231" t="str">
        <f t="shared" si="456"/>
        <v>2021-3</v>
      </c>
    </row>
    <row r="29232" spans="1:11" x14ac:dyDescent="0.25">
      <c r="A29232" t="s">
        <v>20</v>
      </c>
      <c r="B29232" t="s">
        <v>11</v>
      </c>
      <c r="C29232">
        <v>2021</v>
      </c>
      <c r="D29232">
        <v>3</v>
      </c>
      <c r="E29232">
        <v>61953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 t="str">
        <f t="shared" si="456"/>
        <v>2021-3</v>
      </c>
    </row>
    <row r="29233" spans="1:11" x14ac:dyDescent="0.25">
      <c r="A29233" t="s">
        <v>20</v>
      </c>
      <c r="B29233" t="s">
        <v>11</v>
      </c>
      <c r="C29233">
        <v>2021</v>
      </c>
      <c r="D29233">
        <v>3</v>
      </c>
      <c r="E29233">
        <v>61958</v>
      </c>
      <c r="F29233">
        <v>320103</v>
      </c>
      <c r="G29233">
        <v>10647</v>
      </c>
      <c r="H29233">
        <v>33586662.159999996</v>
      </c>
      <c r="I29233">
        <v>33204976.5</v>
      </c>
      <c r="J29233">
        <v>381685.66</v>
      </c>
      <c r="K29233" t="str">
        <f t="shared" si="456"/>
        <v>2021-3</v>
      </c>
    </row>
    <row r="29234" spans="1:11" x14ac:dyDescent="0.25">
      <c r="A29234" t="s">
        <v>20</v>
      </c>
      <c r="B29234" t="s">
        <v>11</v>
      </c>
      <c r="C29234">
        <v>2021</v>
      </c>
      <c r="D29234">
        <v>3</v>
      </c>
      <c r="E29234">
        <v>61990</v>
      </c>
      <c r="F29234">
        <v>0</v>
      </c>
      <c r="G29234">
        <v>0</v>
      </c>
      <c r="H29234">
        <v>0</v>
      </c>
      <c r="I29234">
        <v>0</v>
      </c>
      <c r="J29234">
        <v>0</v>
      </c>
      <c r="K29234" t="str">
        <f t="shared" si="456"/>
        <v>2021-3</v>
      </c>
    </row>
    <row r="29235" spans="1:11" x14ac:dyDescent="0.25">
      <c r="A29235" t="s">
        <v>20</v>
      </c>
      <c r="B29235" t="s">
        <v>11</v>
      </c>
      <c r="C29235">
        <v>2021</v>
      </c>
      <c r="D29235">
        <v>3</v>
      </c>
      <c r="E29235">
        <v>62011</v>
      </c>
      <c r="F29235">
        <v>578765.20799999998</v>
      </c>
      <c r="G29235">
        <v>6272</v>
      </c>
      <c r="H29235">
        <v>25692.16</v>
      </c>
      <c r="I29235">
        <v>25645.96</v>
      </c>
      <c r="J29235">
        <v>46.2</v>
      </c>
      <c r="K29235" t="str">
        <f t="shared" si="456"/>
        <v>2021-3</v>
      </c>
    </row>
    <row r="29236" spans="1:11" x14ac:dyDescent="0.25">
      <c r="A29236" t="s">
        <v>20</v>
      </c>
      <c r="B29236" t="s">
        <v>11</v>
      </c>
      <c r="C29236">
        <v>2021</v>
      </c>
      <c r="D29236">
        <v>3</v>
      </c>
      <c r="E29236">
        <v>62037</v>
      </c>
      <c r="F29236">
        <v>51372</v>
      </c>
      <c r="G29236">
        <v>1506</v>
      </c>
      <c r="H29236">
        <v>22951.51</v>
      </c>
      <c r="I29236">
        <v>22795.75</v>
      </c>
      <c r="J29236">
        <v>155.76</v>
      </c>
      <c r="K29236" t="str">
        <f t="shared" si="456"/>
        <v>2021-3</v>
      </c>
    </row>
    <row r="29237" spans="1:11" x14ac:dyDescent="0.25">
      <c r="A29237" t="s">
        <v>20</v>
      </c>
      <c r="B29237" t="s">
        <v>11</v>
      </c>
      <c r="C29237">
        <v>2021</v>
      </c>
      <c r="D29237">
        <v>3</v>
      </c>
      <c r="E29237">
        <v>62064</v>
      </c>
      <c r="F29237">
        <v>0</v>
      </c>
      <c r="G29237">
        <v>0</v>
      </c>
      <c r="H29237">
        <v>0</v>
      </c>
      <c r="I29237">
        <v>0</v>
      </c>
      <c r="J29237">
        <v>0</v>
      </c>
      <c r="K29237" t="str">
        <f t="shared" si="456"/>
        <v>2021-3</v>
      </c>
    </row>
    <row r="29238" spans="1:11" x14ac:dyDescent="0.25">
      <c r="A29238" t="s">
        <v>20</v>
      </c>
      <c r="B29238" t="s">
        <v>11</v>
      </c>
      <c r="C29238">
        <v>2021</v>
      </c>
      <c r="D29238">
        <v>3</v>
      </c>
      <c r="E29238">
        <v>62107</v>
      </c>
      <c r="F29238">
        <v>11412</v>
      </c>
      <c r="G29238">
        <v>290</v>
      </c>
      <c r="H29238">
        <v>247.49</v>
      </c>
      <c r="I29238">
        <v>247.49</v>
      </c>
      <c r="J29238">
        <v>0</v>
      </c>
      <c r="K29238" t="str">
        <f t="shared" si="456"/>
        <v>2021-3</v>
      </c>
    </row>
    <row r="29239" spans="1:11" x14ac:dyDescent="0.25">
      <c r="A29239" t="s">
        <v>20</v>
      </c>
      <c r="B29239" t="s">
        <v>11</v>
      </c>
      <c r="C29239">
        <v>2021</v>
      </c>
      <c r="D29239">
        <v>3</v>
      </c>
      <c r="E29239">
        <v>62135</v>
      </c>
      <c r="F29239">
        <v>174289.5</v>
      </c>
      <c r="G29239">
        <v>4907</v>
      </c>
      <c r="H29239">
        <v>27516.23</v>
      </c>
      <c r="I29239">
        <v>27250.97</v>
      </c>
      <c r="J29239">
        <v>265.26</v>
      </c>
      <c r="K29239" t="str">
        <f t="shared" si="456"/>
        <v>2021-3</v>
      </c>
    </row>
    <row r="29240" spans="1:11" x14ac:dyDescent="0.25">
      <c r="A29240" t="s">
        <v>20</v>
      </c>
      <c r="B29240" t="s">
        <v>11</v>
      </c>
      <c r="C29240">
        <v>2021</v>
      </c>
      <c r="D29240">
        <v>3</v>
      </c>
      <c r="E29240">
        <v>62175</v>
      </c>
      <c r="F29240">
        <v>531046.59600000002</v>
      </c>
      <c r="G29240">
        <v>16384</v>
      </c>
      <c r="H29240">
        <v>152643.5</v>
      </c>
      <c r="I29240">
        <v>149780.66</v>
      </c>
      <c r="J29240">
        <v>2862.84</v>
      </c>
      <c r="K29240" t="str">
        <f t="shared" si="456"/>
        <v>2021-3</v>
      </c>
    </row>
    <row r="29241" spans="1:11" x14ac:dyDescent="0.25">
      <c r="A29241" t="s">
        <v>20</v>
      </c>
      <c r="B29241" t="s">
        <v>11</v>
      </c>
      <c r="C29241">
        <v>2021</v>
      </c>
      <c r="D29241">
        <v>3</v>
      </c>
      <c r="E29241">
        <v>62332</v>
      </c>
      <c r="F29241">
        <v>602989.28599999996</v>
      </c>
      <c r="G29241">
        <v>17150</v>
      </c>
      <c r="H29241">
        <v>197152.47</v>
      </c>
      <c r="I29241">
        <v>193930.42</v>
      </c>
      <c r="J29241">
        <v>3222.05</v>
      </c>
      <c r="K29241" t="str">
        <f t="shared" si="456"/>
        <v>2021-3</v>
      </c>
    </row>
    <row r="29242" spans="1:11" x14ac:dyDescent="0.25">
      <c r="A29242" t="s">
        <v>20</v>
      </c>
      <c r="B29242" t="s">
        <v>11</v>
      </c>
      <c r="C29242">
        <v>2021</v>
      </c>
      <c r="D29242">
        <v>3</v>
      </c>
      <c r="E29242">
        <v>62484</v>
      </c>
      <c r="F29242">
        <v>4717.5</v>
      </c>
      <c r="G29242">
        <v>52</v>
      </c>
      <c r="H29242">
        <v>60494.84</v>
      </c>
      <c r="I29242">
        <v>60494.84</v>
      </c>
      <c r="J29242">
        <v>0</v>
      </c>
      <c r="K29242" t="str">
        <f t="shared" si="456"/>
        <v>2021-3</v>
      </c>
    </row>
    <row r="29243" spans="1:11" x14ac:dyDescent="0.25">
      <c r="A29243" t="s">
        <v>20</v>
      </c>
      <c r="B29243" t="s">
        <v>11</v>
      </c>
      <c r="C29243">
        <v>2021</v>
      </c>
      <c r="D29243">
        <v>3</v>
      </c>
      <c r="E29243">
        <v>62541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 t="str">
        <f t="shared" si="456"/>
        <v>2021-3</v>
      </c>
    </row>
    <row r="29244" spans="1:11" x14ac:dyDescent="0.25">
      <c r="A29244" t="s">
        <v>20</v>
      </c>
      <c r="B29244" t="s">
        <v>11</v>
      </c>
      <c r="C29244">
        <v>2021</v>
      </c>
      <c r="D29244">
        <v>3</v>
      </c>
      <c r="E29244">
        <v>62542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 t="str">
        <f t="shared" si="456"/>
        <v>2021-3</v>
      </c>
    </row>
    <row r="29245" spans="1:11" x14ac:dyDescent="0.25">
      <c r="A29245" t="s">
        <v>20</v>
      </c>
      <c r="B29245" t="s">
        <v>11</v>
      </c>
      <c r="C29245">
        <v>2021</v>
      </c>
      <c r="D29245">
        <v>3</v>
      </c>
      <c r="E29245">
        <v>62559</v>
      </c>
      <c r="F29245">
        <v>495041.05</v>
      </c>
      <c r="G29245">
        <v>5893</v>
      </c>
      <c r="H29245">
        <v>541361.79</v>
      </c>
      <c r="I29245">
        <v>530099.43000000005</v>
      </c>
      <c r="J29245">
        <v>11262.36</v>
      </c>
      <c r="K29245" t="str">
        <f t="shared" si="456"/>
        <v>2021-3</v>
      </c>
    </row>
    <row r="29246" spans="1:11" x14ac:dyDescent="0.25">
      <c r="A29246" t="s">
        <v>20</v>
      </c>
      <c r="B29246" t="s">
        <v>11</v>
      </c>
      <c r="C29246">
        <v>2021</v>
      </c>
      <c r="D29246">
        <v>3</v>
      </c>
      <c r="E29246">
        <v>62584</v>
      </c>
      <c r="F29246">
        <v>1569</v>
      </c>
      <c r="G29246">
        <v>58</v>
      </c>
      <c r="H29246">
        <v>502.15</v>
      </c>
      <c r="I29246">
        <v>502.15</v>
      </c>
      <c r="J29246">
        <v>0</v>
      </c>
      <c r="K29246" t="str">
        <f t="shared" si="456"/>
        <v>2021-3</v>
      </c>
    </row>
    <row r="29247" spans="1:11" x14ac:dyDescent="0.25">
      <c r="A29247" t="s">
        <v>20</v>
      </c>
      <c r="B29247" t="s">
        <v>11</v>
      </c>
      <c r="C29247">
        <v>2021</v>
      </c>
      <c r="D29247">
        <v>3</v>
      </c>
      <c r="E29247">
        <v>62756</v>
      </c>
      <c r="F29247">
        <v>1117267.75</v>
      </c>
      <c r="G29247">
        <v>19007</v>
      </c>
      <c r="H29247">
        <v>416654.46</v>
      </c>
      <c r="I29247">
        <v>410954.92</v>
      </c>
      <c r="J29247">
        <v>5699.54</v>
      </c>
      <c r="K29247" t="str">
        <f t="shared" si="456"/>
        <v>2021-3</v>
      </c>
    </row>
    <row r="29248" spans="1:11" x14ac:dyDescent="0.25">
      <c r="A29248" t="s">
        <v>20</v>
      </c>
      <c r="B29248" t="s">
        <v>11</v>
      </c>
      <c r="C29248">
        <v>2021</v>
      </c>
      <c r="D29248">
        <v>3</v>
      </c>
      <c r="E29248">
        <v>62847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 t="str">
        <f t="shared" si="456"/>
        <v>2021-3</v>
      </c>
    </row>
    <row r="29249" spans="1:11" x14ac:dyDescent="0.25">
      <c r="A29249" t="s">
        <v>20</v>
      </c>
      <c r="B29249" t="s">
        <v>11</v>
      </c>
      <c r="C29249">
        <v>2021</v>
      </c>
      <c r="D29249">
        <v>3</v>
      </c>
      <c r="E29249">
        <v>62856</v>
      </c>
      <c r="F29249">
        <v>61221</v>
      </c>
      <c r="G29249">
        <v>602</v>
      </c>
      <c r="H29249">
        <v>883956.58</v>
      </c>
      <c r="I29249">
        <v>756178.28</v>
      </c>
      <c r="J29249">
        <v>127778.3</v>
      </c>
      <c r="K29249" t="str">
        <f t="shared" si="456"/>
        <v>2021-3</v>
      </c>
    </row>
    <row r="29250" spans="1:11" x14ac:dyDescent="0.25">
      <c r="A29250" t="s">
        <v>20</v>
      </c>
      <c r="B29250" t="s">
        <v>11</v>
      </c>
      <c r="C29250">
        <v>2021</v>
      </c>
      <c r="D29250">
        <v>3</v>
      </c>
      <c r="E29250">
        <v>62935</v>
      </c>
      <c r="F29250">
        <v>220</v>
      </c>
      <c r="G29250">
        <v>221</v>
      </c>
      <c r="H29250">
        <v>137843.72</v>
      </c>
      <c r="I29250">
        <v>103202.28</v>
      </c>
      <c r="J29250">
        <v>34641.440000000002</v>
      </c>
      <c r="K29250" t="str">
        <f t="shared" si="456"/>
        <v>2021-3</v>
      </c>
    </row>
    <row r="29251" spans="1:11" x14ac:dyDescent="0.25">
      <c r="A29251" t="s">
        <v>20</v>
      </c>
      <c r="B29251" t="s">
        <v>11</v>
      </c>
      <c r="C29251">
        <v>2021</v>
      </c>
      <c r="D29251">
        <v>3</v>
      </c>
      <c r="E29251">
        <v>63004</v>
      </c>
      <c r="F29251">
        <v>0</v>
      </c>
      <c r="G29251">
        <v>0</v>
      </c>
      <c r="H29251">
        <v>0</v>
      </c>
      <c r="I29251">
        <v>0</v>
      </c>
      <c r="J29251">
        <v>0</v>
      </c>
      <c r="K29251" t="str">
        <f t="shared" ref="K29251:K29314" si="457">CONCATENATE(C29251,"-",D29251)</f>
        <v>2021-3</v>
      </c>
    </row>
    <row r="29252" spans="1:11" x14ac:dyDescent="0.25">
      <c r="A29252" t="s">
        <v>20</v>
      </c>
      <c r="B29252" t="s">
        <v>11</v>
      </c>
      <c r="C29252">
        <v>2021</v>
      </c>
      <c r="D29252">
        <v>3</v>
      </c>
      <c r="E29252">
        <v>63010</v>
      </c>
      <c r="F29252">
        <v>0</v>
      </c>
      <c r="G29252">
        <v>0</v>
      </c>
      <c r="H29252">
        <v>0</v>
      </c>
      <c r="I29252">
        <v>0</v>
      </c>
      <c r="J29252">
        <v>0</v>
      </c>
      <c r="K29252" t="str">
        <f t="shared" si="457"/>
        <v>2021-3</v>
      </c>
    </row>
    <row r="29253" spans="1:11" x14ac:dyDescent="0.25">
      <c r="A29253" t="s">
        <v>20</v>
      </c>
      <c r="B29253" t="s">
        <v>11</v>
      </c>
      <c r="C29253">
        <v>2021</v>
      </c>
      <c r="D29253">
        <v>3</v>
      </c>
      <c r="E29253">
        <v>63020</v>
      </c>
      <c r="F29253">
        <v>312</v>
      </c>
      <c r="G29253">
        <v>351</v>
      </c>
      <c r="H29253">
        <v>515374.12</v>
      </c>
      <c r="I29253">
        <v>403929.59999999998</v>
      </c>
      <c r="J29253">
        <v>111444.52</v>
      </c>
      <c r="K29253" t="str">
        <f t="shared" si="457"/>
        <v>2021-3</v>
      </c>
    </row>
    <row r="29254" spans="1:11" x14ac:dyDescent="0.25">
      <c r="A29254" t="s">
        <v>20</v>
      </c>
      <c r="B29254" t="s">
        <v>11</v>
      </c>
      <c r="C29254">
        <v>2021</v>
      </c>
      <c r="D29254">
        <v>3</v>
      </c>
      <c r="E29254">
        <v>63044</v>
      </c>
      <c r="F29254">
        <v>171937</v>
      </c>
      <c r="G29254">
        <v>2154</v>
      </c>
      <c r="H29254">
        <v>15585.08</v>
      </c>
      <c r="I29254">
        <v>15585.08</v>
      </c>
      <c r="J29254">
        <v>0</v>
      </c>
      <c r="K29254" t="str">
        <f t="shared" si="457"/>
        <v>2021-3</v>
      </c>
    </row>
    <row r="29255" spans="1:11" x14ac:dyDescent="0.25">
      <c r="A29255" t="s">
        <v>20</v>
      </c>
      <c r="B29255" t="s">
        <v>11</v>
      </c>
      <c r="C29255">
        <v>2021</v>
      </c>
      <c r="D29255">
        <v>3</v>
      </c>
      <c r="E29255">
        <v>63090</v>
      </c>
      <c r="F29255">
        <v>465</v>
      </c>
      <c r="G29255">
        <v>12</v>
      </c>
      <c r="H29255">
        <v>55977.09</v>
      </c>
      <c r="I29255">
        <v>55977.09</v>
      </c>
      <c r="J29255">
        <v>0</v>
      </c>
      <c r="K29255" t="str">
        <f t="shared" si="457"/>
        <v>2021-3</v>
      </c>
    </row>
    <row r="29256" spans="1:11" x14ac:dyDescent="0.25">
      <c r="A29256" t="s">
        <v>20</v>
      </c>
      <c r="B29256" t="s">
        <v>11</v>
      </c>
      <c r="C29256">
        <v>2021</v>
      </c>
      <c r="D29256">
        <v>3</v>
      </c>
      <c r="E29256">
        <v>63304</v>
      </c>
      <c r="F29256">
        <v>513565.4</v>
      </c>
      <c r="G29256">
        <v>15566</v>
      </c>
      <c r="H29256">
        <v>212980.02</v>
      </c>
      <c r="I29256">
        <v>209682.45</v>
      </c>
      <c r="J29256">
        <v>3297.57</v>
      </c>
      <c r="K29256" t="str">
        <f t="shared" si="457"/>
        <v>2021-3</v>
      </c>
    </row>
    <row r="29257" spans="1:11" x14ac:dyDescent="0.25">
      <c r="A29257" t="s">
        <v>20</v>
      </c>
      <c r="B29257" t="s">
        <v>11</v>
      </c>
      <c r="C29257">
        <v>2021</v>
      </c>
      <c r="D29257">
        <v>3</v>
      </c>
      <c r="E29257">
        <v>63323</v>
      </c>
      <c r="F29257">
        <v>606767.69200000004</v>
      </c>
      <c r="G29257">
        <v>25712</v>
      </c>
      <c r="H29257">
        <v>358273.73</v>
      </c>
      <c r="I29257">
        <v>344961.03</v>
      </c>
      <c r="J29257">
        <v>13312.7</v>
      </c>
      <c r="K29257" t="str">
        <f t="shared" si="457"/>
        <v>2021-3</v>
      </c>
    </row>
    <row r="29258" spans="1:11" x14ac:dyDescent="0.25">
      <c r="A29258" t="s">
        <v>20</v>
      </c>
      <c r="B29258" t="s">
        <v>11</v>
      </c>
      <c r="C29258">
        <v>2021</v>
      </c>
      <c r="D29258">
        <v>3</v>
      </c>
      <c r="E29258">
        <v>63395</v>
      </c>
      <c r="F29258">
        <v>0</v>
      </c>
      <c r="G29258">
        <v>0</v>
      </c>
      <c r="H29258">
        <v>0</v>
      </c>
      <c r="I29258">
        <v>0</v>
      </c>
      <c r="J29258">
        <v>0</v>
      </c>
      <c r="K29258" t="str">
        <f t="shared" si="457"/>
        <v>2021-3</v>
      </c>
    </row>
    <row r="29259" spans="1:11" x14ac:dyDescent="0.25">
      <c r="A29259" t="s">
        <v>20</v>
      </c>
      <c r="B29259" t="s">
        <v>11</v>
      </c>
      <c r="C29259">
        <v>2021</v>
      </c>
      <c r="D29259">
        <v>3</v>
      </c>
      <c r="E29259">
        <v>63402</v>
      </c>
      <c r="F29259">
        <v>112171</v>
      </c>
      <c r="G29259">
        <v>3470</v>
      </c>
      <c r="H29259">
        <v>4761533.87</v>
      </c>
      <c r="I29259">
        <v>4585631.58</v>
      </c>
      <c r="J29259">
        <v>175902.29</v>
      </c>
      <c r="K29259" t="str">
        <f t="shared" si="457"/>
        <v>2021-3</v>
      </c>
    </row>
    <row r="29260" spans="1:11" x14ac:dyDescent="0.25">
      <c r="A29260" t="s">
        <v>20</v>
      </c>
      <c r="B29260" t="s">
        <v>11</v>
      </c>
      <c r="C29260">
        <v>2021</v>
      </c>
      <c r="D29260">
        <v>3</v>
      </c>
      <c r="E29260">
        <v>63459</v>
      </c>
      <c r="F29260">
        <v>210.50200000000001</v>
      </c>
      <c r="G29260">
        <v>98</v>
      </c>
      <c r="H29260">
        <v>93665.14</v>
      </c>
      <c r="I29260">
        <v>37272.230000000003</v>
      </c>
      <c r="J29260">
        <v>56392.91</v>
      </c>
      <c r="K29260" t="str">
        <f t="shared" si="457"/>
        <v>2021-3</v>
      </c>
    </row>
    <row r="29261" spans="1:11" x14ac:dyDescent="0.25">
      <c r="A29261" t="s">
        <v>20</v>
      </c>
      <c r="B29261" t="s">
        <v>11</v>
      </c>
      <c r="C29261">
        <v>2021</v>
      </c>
      <c r="D29261">
        <v>3</v>
      </c>
      <c r="E29261">
        <v>63481</v>
      </c>
      <c r="F29261">
        <v>0</v>
      </c>
      <c r="G29261">
        <v>0</v>
      </c>
      <c r="H29261">
        <v>0</v>
      </c>
      <c r="I29261">
        <v>0</v>
      </c>
      <c r="J29261">
        <v>0</v>
      </c>
      <c r="K29261" t="str">
        <f t="shared" si="457"/>
        <v>2021-3</v>
      </c>
    </row>
    <row r="29262" spans="1:11" x14ac:dyDescent="0.25">
      <c r="A29262" t="s">
        <v>20</v>
      </c>
      <c r="B29262" t="s">
        <v>11</v>
      </c>
      <c r="C29262">
        <v>2021</v>
      </c>
      <c r="D29262">
        <v>3</v>
      </c>
      <c r="E29262">
        <v>63646</v>
      </c>
      <c r="F29262">
        <v>138164.274</v>
      </c>
      <c r="G29262">
        <v>1129</v>
      </c>
      <c r="H29262">
        <v>15188.85</v>
      </c>
      <c r="I29262">
        <v>15028.52</v>
      </c>
      <c r="J29262">
        <v>160.33000000000001</v>
      </c>
      <c r="K29262" t="str">
        <f t="shared" si="457"/>
        <v>2021-3</v>
      </c>
    </row>
    <row r="29263" spans="1:11" x14ac:dyDescent="0.25">
      <c r="A29263" t="s">
        <v>20</v>
      </c>
      <c r="B29263" t="s">
        <v>11</v>
      </c>
      <c r="C29263">
        <v>2021</v>
      </c>
      <c r="D29263">
        <v>3</v>
      </c>
      <c r="E29263">
        <v>63653</v>
      </c>
      <c r="F29263">
        <v>0</v>
      </c>
      <c r="G29263">
        <v>0</v>
      </c>
      <c r="H29263">
        <v>0</v>
      </c>
      <c r="I29263">
        <v>0</v>
      </c>
      <c r="J29263">
        <v>0</v>
      </c>
      <c r="K29263" t="str">
        <f t="shared" si="457"/>
        <v>2021-3</v>
      </c>
    </row>
    <row r="29264" spans="1:11" x14ac:dyDescent="0.25">
      <c r="A29264" t="s">
        <v>20</v>
      </c>
      <c r="B29264" t="s">
        <v>11</v>
      </c>
      <c r="C29264">
        <v>2021</v>
      </c>
      <c r="D29264">
        <v>3</v>
      </c>
      <c r="E29264">
        <v>63704</v>
      </c>
      <c r="F29264">
        <v>0</v>
      </c>
      <c r="G29264">
        <v>0</v>
      </c>
      <c r="H29264">
        <v>0</v>
      </c>
      <c r="I29264">
        <v>0</v>
      </c>
      <c r="J29264">
        <v>0</v>
      </c>
      <c r="K29264" t="str">
        <f t="shared" si="457"/>
        <v>2021-3</v>
      </c>
    </row>
    <row r="29265" spans="1:11" x14ac:dyDescent="0.25">
      <c r="A29265" t="s">
        <v>20</v>
      </c>
      <c r="B29265" t="s">
        <v>11</v>
      </c>
      <c r="C29265">
        <v>2021</v>
      </c>
      <c r="D29265">
        <v>3</v>
      </c>
      <c r="E29265">
        <v>63739</v>
      </c>
      <c r="F29265">
        <v>8544</v>
      </c>
      <c r="G29265">
        <v>281</v>
      </c>
      <c r="H29265">
        <v>6615.45</v>
      </c>
      <c r="I29265">
        <v>6353.83</v>
      </c>
      <c r="J29265">
        <v>261.62</v>
      </c>
      <c r="K29265" t="str">
        <f t="shared" si="457"/>
        <v>2021-3</v>
      </c>
    </row>
    <row r="29266" spans="1:11" x14ac:dyDescent="0.25">
      <c r="A29266" t="s">
        <v>20</v>
      </c>
      <c r="B29266" t="s">
        <v>11</v>
      </c>
      <c r="C29266">
        <v>2021</v>
      </c>
      <c r="D29266">
        <v>3</v>
      </c>
      <c r="E29266">
        <v>63824</v>
      </c>
      <c r="F29266">
        <v>16228</v>
      </c>
      <c r="G29266">
        <v>241</v>
      </c>
      <c r="H29266">
        <v>5749.42</v>
      </c>
      <c r="I29266">
        <v>5749.42</v>
      </c>
      <c r="J29266">
        <v>0</v>
      </c>
      <c r="K29266" t="str">
        <f t="shared" si="457"/>
        <v>2021-3</v>
      </c>
    </row>
    <row r="29267" spans="1:11" x14ac:dyDescent="0.25">
      <c r="A29267" t="s">
        <v>20</v>
      </c>
      <c r="B29267" t="s">
        <v>11</v>
      </c>
      <c r="C29267">
        <v>2021</v>
      </c>
      <c r="D29267">
        <v>3</v>
      </c>
      <c r="E29267">
        <v>63833</v>
      </c>
      <c r="F29267">
        <v>156</v>
      </c>
      <c r="G29267">
        <v>12</v>
      </c>
      <c r="H29267">
        <v>473172.23</v>
      </c>
      <c r="I29267">
        <v>473172.23</v>
      </c>
      <c r="J29267">
        <v>0</v>
      </c>
      <c r="K29267" t="str">
        <f t="shared" si="457"/>
        <v>2021-3</v>
      </c>
    </row>
    <row r="29268" spans="1:11" x14ac:dyDescent="0.25">
      <c r="A29268" t="s">
        <v>20</v>
      </c>
      <c r="B29268" t="s">
        <v>11</v>
      </c>
      <c r="C29268">
        <v>2021</v>
      </c>
      <c r="D29268">
        <v>3</v>
      </c>
      <c r="E29268">
        <v>63868</v>
      </c>
      <c r="F29268">
        <v>18418</v>
      </c>
      <c r="G29268">
        <v>240</v>
      </c>
      <c r="H29268">
        <v>480.37</v>
      </c>
      <c r="I29268">
        <v>480.37</v>
      </c>
      <c r="J29268">
        <v>0</v>
      </c>
      <c r="K29268" t="str">
        <f t="shared" si="457"/>
        <v>2021-3</v>
      </c>
    </row>
    <row r="29269" spans="1:11" x14ac:dyDescent="0.25">
      <c r="A29269" t="s">
        <v>20</v>
      </c>
      <c r="B29269" t="s">
        <v>11</v>
      </c>
      <c r="C29269">
        <v>2021</v>
      </c>
      <c r="D29269">
        <v>3</v>
      </c>
      <c r="E29269">
        <v>64011</v>
      </c>
      <c r="F29269">
        <v>163.54</v>
      </c>
      <c r="G29269">
        <v>84</v>
      </c>
      <c r="H29269">
        <v>109167.76</v>
      </c>
      <c r="I29269">
        <v>109167.76</v>
      </c>
      <c r="J29269">
        <v>0</v>
      </c>
      <c r="K29269" t="str">
        <f t="shared" si="457"/>
        <v>2021-3</v>
      </c>
    </row>
    <row r="29270" spans="1:11" x14ac:dyDescent="0.25">
      <c r="A29270" t="s">
        <v>20</v>
      </c>
      <c r="B29270" t="s">
        <v>11</v>
      </c>
      <c r="C29270">
        <v>2021</v>
      </c>
      <c r="D29270">
        <v>3</v>
      </c>
      <c r="E29270">
        <v>64208</v>
      </c>
      <c r="F29270">
        <v>45600</v>
      </c>
      <c r="G29270">
        <v>74</v>
      </c>
      <c r="H29270">
        <v>578241.61</v>
      </c>
      <c r="I29270">
        <v>578241.61</v>
      </c>
      <c r="J29270">
        <v>0</v>
      </c>
      <c r="K29270" t="str">
        <f t="shared" si="457"/>
        <v>2021-3</v>
      </c>
    </row>
    <row r="29271" spans="1:11" x14ac:dyDescent="0.25">
      <c r="A29271" t="s">
        <v>20</v>
      </c>
      <c r="B29271" t="s">
        <v>11</v>
      </c>
      <c r="C29271">
        <v>2021</v>
      </c>
      <c r="D29271">
        <v>3</v>
      </c>
      <c r="E29271">
        <v>64370</v>
      </c>
      <c r="F29271">
        <v>44</v>
      </c>
      <c r="G29271">
        <v>42</v>
      </c>
      <c r="H29271">
        <v>25481.16</v>
      </c>
      <c r="I29271">
        <v>25481.16</v>
      </c>
      <c r="J29271">
        <v>0</v>
      </c>
      <c r="K29271" t="str">
        <f t="shared" si="457"/>
        <v>2021-3</v>
      </c>
    </row>
    <row r="29272" spans="1:11" x14ac:dyDescent="0.25">
      <c r="A29272" t="s">
        <v>20</v>
      </c>
      <c r="B29272" t="s">
        <v>11</v>
      </c>
      <c r="C29272">
        <v>2021</v>
      </c>
      <c r="D29272">
        <v>3</v>
      </c>
      <c r="E29272">
        <v>64376</v>
      </c>
      <c r="F29272">
        <v>1694</v>
      </c>
      <c r="G29272">
        <v>11</v>
      </c>
      <c r="H29272">
        <v>204.25</v>
      </c>
      <c r="I29272">
        <v>204.25</v>
      </c>
      <c r="J29272">
        <v>0</v>
      </c>
      <c r="K29272" t="str">
        <f t="shared" si="457"/>
        <v>2021-3</v>
      </c>
    </row>
    <row r="29273" spans="1:11" x14ac:dyDescent="0.25">
      <c r="A29273" t="s">
        <v>20</v>
      </c>
      <c r="B29273" t="s">
        <v>11</v>
      </c>
      <c r="C29273">
        <v>2021</v>
      </c>
      <c r="D29273">
        <v>3</v>
      </c>
      <c r="E29273">
        <v>64380</v>
      </c>
      <c r="F29273">
        <v>2502473</v>
      </c>
      <c r="G29273">
        <v>58991</v>
      </c>
      <c r="H29273">
        <v>305550.23</v>
      </c>
      <c r="I29273">
        <v>300373.82</v>
      </c>
      <c r="J29273">
        <v>5176.41</v>
      </c>
      <c r="K29273" t="str">
        <f t="shared" si="457"/>
        <v>2021-3</v>
      </c>
    </row>
    <row r="29274" spans="1:11" x14ac:dyDescent="0.25">
      <c r="A29274" t="s">
        <v>20</v>
      </c>
      <c r="B29274" t="s">
        <v>11</v>
      </c>
      <c r="C29274">
        <v>2021</v>
      </c>
      <c r="D29274">
        <v>3</v>
      </c>
      <c r="E29274">
        <v>64406</v>
      </c>
      <c r="F29274">
        <v>6309</v>
      </c>
      <c r="G29274">
        <v>235</v>
      </c>
      <c r="H29274">
        <v>1640270.23</v>
      </c>
      <c r="I29274">
        <v>1333020.21</v>
      </c>
      <c r="J29274">
        <v>307250.02</v>
      </c>
      <c r="K29274" t="str">
        <f t="shared" si="457"/>
        <v>2021-3</v>
      </c>
    </row>
    <row r="29275" spans="1:11" x14ac:dyDescent="0.25">
      <c r="A29275" t="s">
        <v>20</v>
      </c>
      <c r="B29275" t="s">
        <v>11</v>
      </c>
      <c r="C29275">
        <v>2021</v>
      </c>
      <c r="D29275">
        <v>3</v>
      </c>
      <c r="E29275">
        <v>64597</v>
      </c>
      <c r="F29275">
        <v>15132</v>
      </c>
      <c r="G29275">
        <v>263</v>
      </c>
      <c r="H29275">
        <v>274483.49</v>
      </c>
      <c r="I29275">
        <v>244822.02</v>
      </c>
      <c r="J29275">
        <v>29661.47</v>
      </c>
      <c r="K29275" t="str">
        <f t="shared" si="457"/>
        <v>2021-3</v>
      </c>
    </row>
    <row r="29276" spans="1:11" x14ac:dyDescent="0.25">
      <c r="A29276" t="s">
        <v>20</v>
      </c>
      <c r="B29276" t="s">
        <v>11</v>
      </c>
      <c r="C29276">
        <v>2021</v>
      </c>
      <c r="D29276">
        <v>3</v>
      </c>
      <c r="E29276">
        <v>64679</v>
      </c>
      <c r="F29276">
        <v>106781.15399999999</v>
      </c>
      <c r="G29276">
        <v>3037</v>
      </c>
      <c r="H29276">
        <v>52457.87</v>
      </c>
      <c r="I29276">
        <v>52008.2</v>
      </c>
      <c r="J29276">
        <v>449.67</v>
      </c>
      <c r="K29276" t="str">
        <f t="shared" si="457"/>
        <v>2021-3</v>
      </c>
    </row>
    <row r="29277" spans="1:11" x14ac:dyDescent="0.25">
      <c r="A29277" t="s">
        <v>20</v>
      </c>
      <c r="B29277" t="s">
        <v>11</v>
      </c>
      <c r="C29277">
        <v>2021</v>
      </c>
      <c r="D29277">
        <v>3</v>
      </c>
      <c r="E29277">
        <v>64764</v>
      </c>
      <c r="F29277">
        <v>74391.989000000001</v>
      </c>
      <c r="G29277">
        <v>2398</v>
      </c>
      <c r="H29277">
        <v>2817513.13</v>
      </c>
      <c r="I29277">
        <v>2675710.89</v>
      </c>
      <c r="J29277">
        <v>141802.23999999999</v>
      </c>
      <c r="K29277" t="str">
        <f t="shared" si="457"/>
        <v>2021-3</v>
      </c>
    </row>
    <row r="29278" spans="1:11" x14ac:dyDescent="0.25">
      <c r="A29278" t="s">
        <v>20</v>
      </c>
      <c r="B29278" t="s">
        <v>11</v>
      </c>
      <c r="C29278">
        <v>2021</v>
      </c>
      <c r="D29278">
        <v>3</v>
      </c>
      <c r="E29278">
        <v>64842</v>
      </c>
      <c r="F29278">
        <v>470</v>
      </c>
      <c r="G29278">
        <v>18</v>
      </c>
      <c r="H29278">
        <v>92823.13</v>
      </c>
      <c r="I29278">
        <v>92823.13</v>
      </c>
      <c r="J29278">
        <v>0</v>
      </c>
      <c r="K29278" t="str">
        <f t="shared" si="457"/>
        <v>2021-3</v>
      </c>
    </row>
    <row r="29279" spans="1:11" x14ac:dyDescent="0.25">
      <c r="A29279" t="s">
        <v>20</v>
      </c>
      <c r="B29279" t="s">
        <v>11</v>
      </c>
      <c r="C29279">
        <v>2021</v>
      </c>
      <c r="D29279">
        <v>3</v>
      </c>
      <c r="E29279">
        <v>64896</v>
      </c>
      <c r="F29279">
        <v>3162</v>
      </c>
      <c r="G29279">
        <v>41</v>
      </c>
      <c r="H29279">
        <v>29980.34</v>
      </c>
      <c r="I29279">
        <v>29980.34</v>
      </c>
      <c r="J29279">
        <v>0</v>
      </c>
      <c r="K29279" t="str">
        <f t="shared" si="457"/>
        <v>2021-3</v>
      </c>
    </row>
    <row r="29280" spans="1:11" x14ac:dyDescent="0.25">
      <c r="A29280" t="s">
        <v>20</v>
      </c>
      <c r="B29280" t="s">
        <v>11</v>
      </c>
      <c r="C29280">
        <v>2021</v>
      </c>
      <c r="D29280">
        <v>3</v>
      </c>
      <c r="E29280">
        <v>64950</v>
      </c>
      <c r="F29280">
        <v>1743.5</v>
      </c>
      <c r="G29280">
        <v>40</v>
      </c>
      <c r="H29280">
        <v>287.98</v>
      </c>
      <c r="I29280">
        <v>287.98</v>
      </c>
      <c r="J29280">
        <v>0</v>
      </c>
      <c r="K29280" t="str">
        <f t="shared" si="457"/>
        <v>2021-3</v>
      </c>
    </row>
    <row r="29281" spans="1:11" x14ac:dyDescent="0.25">
      <c r="A29281" t="s">
        <v>20</v>
      </c>
      <c r="B29281" t="s">
        <v>11</v>
      </c>
      <c r="C29281">
        <v>2021</v>
      </c>
      <c r="D29281">
        <v>3</v>
      </c>
      <c r="E29281">
        <v>64980</v>
      </c>
      <c r="F29281">
        <v>729782.89800000004</v>
      </c>
      <c r="G29281">
        <v>15669</v>
      </c>
      <c r="H29281">
        <v>313119.62</v>
      </c>
      <c r="I29281">
        <v>296250.53000000003</v>
      </c>
      <c r="J29281">
        <v>16869.09</v>
      </c>
      <c r="K29281" t="str">
        <f t="shared" si="457"/>
        <v>2021-3</v>
      </c>
    </row>
    <row r="29282" spans="1:11" x14ac:dyDescent="0.25">
      <c r="A29282" t="s">
        <v>20</v>
      </c>
      <c r="B29282" t="s">
        <v>11</v>
      </c>
      <c r="C29282">
        <v>2021</v>
      </c>
      <c r="D29282">
        <v>3</v>
      </c>
      <c r="E29282">
        <v>65162</v>
      </c>
      <c r="F29282">
        <v>5392520.9730000002</v>
      </c>
      <c r="G29282">
        <v>90679</v>
      </c>
      <c r="H29282">
        <v>1812569.91</v>
      </c>
      <c r="I29282">
        <v>1760890.27</v>
      </c>
      <c r="J29282">
        <v>51679.64</v>
      </c>
      <c r="K29282" t="str">
        <f t="shared" si="457"/>
        <v>2021-3</v>
      </c>
    </row>
    <row r="29283" spans="1:11" x14ac:dyDescent="0.25">
      <c r="A29283" t="s">
        <v>20</v>
      </c>
      <c r="B29283" t="s">
        <v>11</v>
      </c>
      <c r="C29283">
        <v>2021</v>
      </c>
      <c r="D29283">
        <v>3</v>
      </c>
      <c r="E29283">
        <v>65219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 t="str">
        <f t="shared" si="457"/>
        <v>2021-3</v>
      </c>
    </row>
    <row r="29284" spans="1:11" x14ac:dyDescent="0.25">
      <c r="A29284" t="s">
        <v>20</v>
      </c>
      <c r="B29284" t="s">
        <v>11</v>
      </c>
      <c r="C29284">
        <v>2021</v>
      </c>
      <c r="D29284">
        <v>3</v>
      </c>
      <c r="E29284">
        <v>65597</v>
      </c>
      <c r="F29284">
        <v>967.08</v>
      </c>
      <c r="G29284">
        <v>52</v>
      </c>
      <c r="H29284">
        <v>327615.63</v>
      </c>
      <c r="I29284">
        <v>178193.82</v>
      </c>
      <c r="J29284">
        <v>149421.81</v>
      </c>
      <c r="K29284" t="str">
        <f t="shared" si="457"/>
        <v>2021-3</v>
      </c>
    </row>
    <row r="29285" spans="1:11" x14ac:dyDescent="0.25">
      <c r="A29285" t="s">
        <v>20</v>
      </c>
      <c r="B29285" t="s">
        <v>11</v>
      </c>
      <c r="C29285">
        <v>2021</v>
      </c>
      <c r="D29285">
        <v>3</v>
      </c>
      <c r="E29285">
        <v>65628</v>
      </c>
      <c r="F29285">
        <v>9150</v>
      </c>
      <c r="G29285">
        <v>58</v>
      </c>
      <c r="H29285">
        <v>7445.95</v>
      </c>
      <c r="I29285">
        <v>7445.95</v>
      </c>
      <c r="J29285">
        <v>0</v>
      </c>
      <c r="K29285" t="str">
        <f t="shared" si="457"/>
        <v>2021-3</v>
      </c>
    </row>
    <row r="29286" spans="1:11" x14ac:dyDescent="0.25">
      <c r="A29286" t="s">
        <v>20</v>
      </c>
      <c r="B29286" t="s">
        <v>11</v>
      </c>
      <c r="C29286">
        <v>2021</v>
      </c>
      <c r="D29286">
        <v>3</v>
      </c>
      <c r="E29286">
        <v>65649</v>
      </c>
      <c r="F29286">
        <v>119526.652</v>
      </c>
      <c r="G29286">
        <v>2403</v>
      </c>
      <c r="H29286">
        <v>3226182.93</v>
      </c>
      <c r="I29286">
        <v>3183881.87</v>
      </c>
      <c r="J29286">
        <v>42301.06</v>
      </c>
      <c r="K29286" t="str">
        <f t="shared" si="457"/>
        <v>2021-3</v>
      </c>
    </row>
    <row r="29287" spans="1:11" x14ac:dyDescent="0.25">
      <c r="A29287" t="s">
        <v>20</v>
      </c>
      <c r="B29287" t="s">
        <v>11</v>
      </c>
      <c r="C29287">
        <v>2021</v>
      </c>
      <c r="D29287">
        <v>3</v>
      </c>
      <c r="E29287">
        <v>65757</v>
      </c>
      <c r="F29287">
        <v>3461.0030000000002</v>
      </c>
      <c r="G29287">
        <v>2592</v>
      </c>
      <c r="H29287">
        <v>4169654.89</v>
      </c>
      <c r="I29287">
        <v>4161033.91</v>
      </c>
      <c r="J29287">
        <v>8620.98</v>
      </c>
      <c r="K29287" t="str">
        <f t="shared" si="457"/>
        <v>2021-3</v>
      </c>
    </row>
    <row r="29288" spans="1:11" x14ac:dyDescent="0.25">
      <c r="A29288" t="s">
        <v>20</v>
      </c>
      <c r="B29288" t="s">
        <v>11</v>
      </c>
      <c r="C29288">
        <v>2021</v>
      </c>
      <c r="D29288">
        <v>3</v>
      </c>
      <c r="E29288">
        <v>65862</v>
      </c>
      <c r="F29288">
        <v>12873380.5</v>
      </c>
      <c r="G29288">
        <v>300250</v>
      </c>
      <c r="H29288">
        <v>2575118.0099999998</v>
      </c>
      <c r="I29288">
        <v>2541548.4</v>
      </c>
      <c r="J29288">
        <v>33569.61</v>
      </c>
      <c r="K29288" t="str">
        <f t="shared" si="457"/>
        <v>2021-3</v>
      </c>
    </row>
    <row r="29289" spans="1:11" x14ac:dyDescent="0.25">
      <c r="A29289" t="s">
        <v>20</v>
      </c>
      <c r="B29289" t="s">
        <v>11</v>
      </c>
      <c r="C29289">
        <v>2021</v>
      </c>
      <c r="D29289">
        <v>3</v>
      </c>
      <c r="E29289">
        <v>66215</v>
      </c>
      <c r="F29289">
        <v>1554</v>
      </c>
      <c r="G29289">
        <v>54</v>
      </c>
      <c r="H29289">
        <v>425408.74</v>
      </c>
      <c r="I29289">
        <v>419148.7</v>
      </c>
      <c r="J29289">
        <v>6260.04</v>
      </c>
      <c r="K29289" t="str">
        <f t="shared" si="457"/>
        <v>2021-3</v>
      </c>
    </row>
    <row r="29290" spans="1:11" x14ac:dyDescent="0.25">
      <c r="A29290" t="s">
        <v>20</v>
      </c>
      <c r="B29290" t="s">
        <v>11</v>
      </c>
      <c r="C29290">
        <v>2021</v>
      </c>
      <c r="D29290">
        <v>3</v>
      </c>
      <c r="E29290">
        <v>66220</v>
      </c>
      <c r="F29290">
        <v>186.5</v>
      </c>
      <c r="G29290">
        <v>22</v>
      </c>
      <c r="H29290">
        <v>231.99</v>
      </c>
      <c r="I29290">
        <v>231.99</v>
      </c>
      <c r="J29290">
        <v>0</v>
      </c>
      <c r="K29290" t="str">
        <f t="shared" si="457"/>
        <v>2021-3</v>
      </c>
    </row>
    <row r="29291" spans="1:11" x14ac:dyDescent="0.25">
      <c r="A29291" t="s">
        <v>20</v>
      </c>
      <c r="B29291" t="s">
        <v>11</v>
      </c>
      <c r="C29291">
        <v>2021</v>
      </c>
      <c r="D29291">
        <v>3</v>
      </c>
      <c r="E29291">
        <v>66302</v>
      </c>
      <c r="F29291">
        <v>440</v>
      </c>
      <c r="G29291">
        <v>13</v>
      </c>
      <c r="H29291">
        <v>251924.49</v>
      </c>
      <c r="I29291">
        <v>209870.91</v>
      </c>
      <c r="J29291">
        <v>42053.58</v>
      </c>
      <c r="K29291" t="str">
        <f t="shared" si="457"/>
        <v>2021-3</v>
      </c>
    </row>
    <row r="29292" spans="1:11" x14ac:dyDescent="0.25">
      <c r="A29292" t="s">
        <v>20</v>
      </c>
      <c r="B29292" t="s">
        <v>11</v>
      </c>
      <c r="C29292">
        <v>2021</v>
      </c>
      <c r="D29292">
        <v>3</v>
      </c>
      <c r="E29292">
        <v>6649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 t="str">
        <f t="shared" si="457"/>
        <v>2021-3</v>
      </c>
    </row>
    <row r="29293" spans="1:11" x14ac:dyDescent="0.25">
      <c r="A29293" t="s">
        <v>20</v>
      </c>
      <c r="B29293" t="s">
        <v>11</v>
      </c>
      <c r="C29293">
        <v>2021</v>
      </c>
      <c r="D29293">
        <v>3</v>
      </c>
      <c r="E29293">
        <v>6653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 t="str">
        <f t="shared" si="457"/>
        <v>2021-3</v>
      </c>
    </row>
    <row r="29294" spans="1:11" x14ac:dyDescent="0.25">
      <c r="A29294" t="s">
        <v>20</v>
      </c>
      <c r="B29294" t="s">
        <v>11</v>
      </c>
      <c r="C29294">
        <v>2021</v>
      </c>
      <c r="D29294">
        <v>3</v>
      </c>
      <c r="E29294">
        <v>66658</v>
      </c>
      <c r="F29294">
        <v>393.96</v>
      </c>
      <c r="G29294">
        <v>15</v>
      </c>
      <c r="H29294">
        <v>95598.720000000001</v>
      </c>
      <c r="I29294">
        <v>95598.720000000001</v>
      </c>
      <c r="J29294">
        <v>0</v>
      </c>
      <c r="K29294" t="str">
        <f t="shared" si="457"/>
        <v>2021-3</v>
      </c>
    </row>
    <row r="29295" spans="1:11" x14ac:dyDescent="0.25">
      <c r="A29295" t="s">
        <v>20</v>
      </c>
      <c r="B29295" t="s">
        <v>11</v>
      </c>
      <c r="C29295">
        <v>2021</v>
      </c>
      <c r="D29295">
        <v>3</v>
      </c>
      <c r="E29295">
        <v>66685</v>
      </c>
      <c r="F29295">
        <v>43200</v>
      </c>
      <c r="G29295">
        <v>762</v>
      </c>
      <c r="H29295">
        <v>7273.83</v>
      </c>
      <c r="I29295">
        <v>7247.76</v>
      </c>
      <c r="J29295">
        <v>26.07</v>
      </c>
      <c r="K29295" t="str">
        <f t="shared" si="457"/>
        <v>2021-3</v>
      </c>
    </row>
    <row r="29296" spans="1:11" x14ac:dyDescent="0.25">
      <c r="A29296" t="s">
        <v>20</v>
      </c>
      <c r="B29296" t="s">
        <v>11</v>
      </c>
      <c r="C29296">
        <v>2021</v>
      </c>
      <c r="D29296">
        <v>3</v>
      </c>
      <c r="E29296">
        <v>66689</v>
      </c>
      <c r="F29296">
        <v>397496.8</v>
      </c>
      <c r="G29296">
        <v>2534</v>
      </c>
      <c r="H29296">
        <v>267750.14</v>
      </c>
      <c r="I29296">
        <v>262024.26</v>
      </c>
      <c r="J29296">
        <v>5725.88</v>
      </c>
      <c r="K29296" t="str">
        <f t="shared" si="457"/>
        <v>2021-3</v>
      </c>
    </row>
    <row r="29297" spans="1:11" x14ac:dyDescent="0.25">
      <c r="A29297" t="s">
        <v>20</v>
      </c>
      <c r="B29297" t="s">
        <v>11</v>
      </c>
      <c r="C29297">
        <v>2021</v>
      </c>
      <c r="D29297">
        <v>3</v>
      </c>
      <c r="E29297">
        <v>66733</v>
      </c>
      <c r="F29297">
        <v>24102.5</v>
      </c>
      <c r="G29297">
        <v>158</v>
      </c>
      <c r="H29297">
        <v>341012.03</v>
      </c>
      <c r="I29297">
        <v>323908.40000000002</v>
      </c>
      <c r="J29297">
        <v>17103.63</v>
      </c>
      <c r="K29297" t="str">
        <f t="shared" si="457"/>
        <v>2021-3</v>
      </c>
    </row>
    <row r="29298" spans="1:11" x14ac:dyDescent="0.25">
      <c r="A29298" t="s">
        <v>20</v>
      </c>
      <c r="B29298" t="s">
        <v>11</v>
      </c>
      <c r="C29298">
        <v>2021</v>
      </c>
      <c r="D29298">
        <v>3</v>
      </c>
      <c r="E29298">
        <v>66758</v>
      </c>
      <c r="F29298">
        <v>48</v>
      </c>
      <c r="G29298">
        <v>30</v>
      </c>
      <c r="H29298">
        <v>0</v>
      </c>
      <c r="I29298">
        <v>0</v>
      </c>
      <c r="J29298">
        <v>0</v>
      </c>
      <c r="K29298" t="str">
        <f t="shared" si="457"/>
        <v>2021-3</v>
      </c>
    </row>
    <row r="29299" spans="1:11" x14ac:dyDescent="0.25">
      <c r="A29299" t="s">
        <v>20</v>
      </c>
      <c r="B29299" t="s">
        <v>11</v>
      </c>
      <c r="C29299">
        <v>2021</v>
      </c>
      <c r="D29299">
        <v>3</v>
      </c>
      <c r="E29299">
        <v>66794</v>
      </c>
      <c r="F29299">
        <v>2991</v>
      </c>
      <c r="G29299">
        <v>64</v>
      </c>
      <c r="H29299">
        <v>45412.73</v>
      </c>
      <c r="I29299">
        <v>39361.11</v>
      </c>
      <c r="J29299">
        <v>6051.62</v>
      </c>
      <c r="K29299" t="str">
        <f t="shared" si="457"/>
        <v>2021-3</v>
      </c>
    </row>
    <row r="29300" spans="1:11" x14ac:dyDescent="0.25">
      <c r="A29300" t="s">
        <v>20</v>
      </c>
      <c r="B29300" t="s">
        <v>11</v>
      </c>
      <c r="C29300">
        <v>2021</v>
      </c>
      <c r="D29300">
        <v>3</v>
      </c>
      <c r="E29300">
        <v>66869</v>
      </c>
      <c r="F29300">
        <v>7443</v>
      </c>
      <c r="G29300">
        <v>193</v>
      </c>
      <c r="H29300">
        <v>68395.14</v>
      </c>
      <c r="I29300">
        <v>66101.119999999995</v>
      </c>
      <c r="J29300">
        <v>2294.02</v>
      </c>
      <c r="K29300" t="str">
        <f t="shared" si="457"/>
        <v>2021-3</v>
      </c>
    </row>
    <row r="29301" spans="1:11" x14ac:dyDescent="0.25">
      <c r="A29301" t="s">
        <v>20</v>
      </c>
      <c r="B29301" t="s">
        <v>11</v>
      </c>
      <c r="C29301">
        <v>2021</v>
      </c>
      <c r="D29301">
        <v>3</v>
      </c>
      <c r="E29301">
        <v>66887</v>
      </c>
      <c r="F29301">
        <v>54</v>
      </c>
      <c r="G29301">
        <v>30</v>
      </c>
      <c r="H29301">
        <v>270379.65999999997</v>
      </c>
      <c r="I29301">
        <v>267855.40000000002</v>
      </c>
      <c r="J29301">
        <v>2524.2600000000002</v>
      </c>
      <c r="K29301" t="str">
        <f t="shared" si="457"/>
        <v>2021-3</v>
      </c>
    </row>
    <row r="29302" spans="1:11" x14ac:dyDescent="0.25">
      <c r="A29302" t="s">
        <v>20</v>
      </c>
      <c r="B29302" t="s">
        <v>11</v>
      </c>
      <c r="C29302">
        <v>2021</v>
      </c>
      <c r="D29302">
        <v>3</v>
      </c>
      <c r="E29302">
        <v>66993</v>
      </c>
      <c r="F29302">
        <v>853616.3</v>
      </c>
      <c r="G29302">
        <v>36953</v>
      </c>
      <c r="H29302">
        <v>1882542.19</v>
      </c>
      <c r="I29302">
        <v>1861359.35</v>
      </c>
      <c r="J29302">
        <v>21182.84</v>
      </c>
      <c r="K29302" t="str">
        <f t="shared" si="457"/>
        <v>2021-3</v>
      </c>
    </row>
    <row r="29303" spans="1:11" x14ac:dyDescent="0.25">
      <c r="A29303" t="s">
        <v>20</v>
      </c>
      <c r="B29303" t="s">
        <v>11</v>
      </c>
      <c r="C29303">
        <v>2021</v>
      </c>
      <c r="D29303">
        <v>3</v>
      </c>
      <c r="E29303">
        <v>67108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 t="str">
        <f t="shared" si="457"/>
        <v>2021-3</v>
      </c>
    </row>
    <row r="29304" spans="1:11" x14ac:dyDescent="0.25">
      <c r="A29304" t="s">
        <v>20</v>
      </c>
      <c r="B29304" t="s">
        <v>11</v>
      </c>
      <c r="C29304">
        <v>2021</v>
      </c>
      <c r="D29304">
        <v>3</v>
      </c>
      <c r="E29304">
        <v>67253</v>
      </c>
      <c r="F29304">
        <v>10321</v>
      </c>
      <c r="G29304">
        <v>76</v>
      </c>
      <c r="H29304">
        <v>6128.52</v>
      </c>
      <c r="I29304">
        <v>6128.52</v>
      </c>
      <c r="J29304">
        <v>0</v>
      </c>
      <c r="K29304" t="str">
        <f t="shared" si="457"/>
        <v>2021-3</v>
      </c>
    </row>
    <row r="29305" spans="1:11" x14ac:dyDescent="0.25">
      <c r="A29305" t="s">
        <v>20</v>
      </c>
      <c r="B29305" t="s">
        <v>11</v>
      </c>
      <c r="C29305">
        <v>2021</v>
      </c>
      <c r="D29305">
        <v>3</v>
      </c>
      <c r="E29305">
        <v>67308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 t="str">
        <f t="shared" si="457"/>
        <v>2021-3</v>
      </c>
    </row>
    <row r="29306" spans="1:11" x14ac:dyDescent="0.25">
      <c r="A29306" t="s">
        <v>20</v>
      </c>
      <c r="B29306" t="s">
        <v>11</v>
      </c>
      <c r="C29306">
        <v>2021</v>
      </c>
      <c r="D29306">
        <v>3</v>
      </c>
      <c r="E29306">
        <v>67386</v>
      </c>
      <c r="F29306">
        <v>34887</v>
      </c>
      <c r="G29306">
        <v>270</v>
      </c>
      <c r="H29306">
        <v>1310014.29</v>
      </c>
      <c r="I29306">
        <v>1111973.3400000001</v>
      </c>
      <c r="J29306">
        <v>198040.95</v>
      </c>
      <c r="K29306" t="str">
        <f t="shared" si="457"/>
        <v>2021-3</v>
      </c>
    </row>
    <row r="29307" spans="1:11" x14ac:dyDescent="0.25">
      <c r="A29307" t="s">
        <v>20</v>
      </c>
      <c r="B29307" t="s">
        <v>11</v>
      </c>
      <c r="C29307">
        <v>2021</v>
      </c>
      <c r="D29307">
        <v>3</v>
      </c>
      <c r="E29307">
        <v>67405</v>
      </c>
      <c r="F29307">
        <v>992675.5</v>
      </c>
      <c r="G29307">
        <v>6605</v>
      </c>
      <c r="H29307">
        <v>50555.05</v>
      </c>
      <c r="I29307">
        <v>50555.05</v>
      </c>
      <c r="J29307">
        <v>0</v>
      </c>
      <c r="K29307" t="str">
        <f t="shared" si="457"/>
        <v>2021-3</v>
      </c>
    </row>
    <row r="29308" spans="1:11" x14ac:dyDescent="0.25">
      <c r="A29308" t="s">
        <v>20</v>
      </c>
      <c r="B29308" t="s">
        <v>11</v>
      </c>
      <c r="C29308">
        <v>2021</v>
      </c>
      <c r="D29308">
        <v>3</v>
      </c>
      <c r="E29308">
        <v>67457</v>
      </c>
      <c r="F29308">
        <v>304240.48700000002</v>
      </c>
      <c r="G29308">
        <v>4669</v>
      </c>
      <c r="H29308">
        <v>207211.5</v>
      </c>
      <c r="I29308">
        <v>199986.23</v>
      </c>
      <c r="J29308">
        <v>7225.27</v>
      </c>
      <c r="K29308" t="str">
        <f t="shared" si="457"/>
        <v>2021-3</v>
      </c>
    </row>
    <row r="29309" spans="1:11" x14ac:dyDescent="0.25">
      <c r="A29309" t="s">
        <v>20</v>
      </c>
      <c r="B29309" t="s">
        <v>11</v>
      </c>
      <c r="C29309">
        <v>2021</v>
      </c>
      <c r="D29309">
        <v>3</v>
      </c>
      <c r="E29309">
        <v>67618</v>
      </c>
      <c r="F29309">
        <v>10078</v>
      </c>
      <c r="G29309">
        <v>163</v>
      </c>
      <c r="H29309">
        <v>2458.6999999999998</v>
      </c>
      <c r="I29309">
        <v>2455.65</v>
      </c>
      <c r="J29309">
        <v>3.05</v>
      </c>
      <c r="K29309" t="str">
        <f t="shared" si="457"/>
        <v>2021-3</v>
      </c>
    </row>
    <row r="29310" spans="1:11" x14ac:dyDescent="0.25">
      <c r="A29310" t="s">
        <v>20</v>
      </c>
      <c r="B29310" t="s">
        <v>11</v>
      </c>
      <c r="C29310">
        <v>2021</v>
      </c>
      <c r="D29310">
        <v>3</v>
      </c>
      <c r="E29310">
        <v>67877</v>
      </c>
      <c r="F29310">
        <v>7225160.284</v>
      </c>
      <c r="G29310">
        <v>142192</v>
      </c>
      <c r="H29310">
        <v>1100084.04</v>
      </c>
      <c r="I29310">
        <v>1083568.6100000001</v>
      </c>
      <c r="J29310">
        <v>16515.43</v>
      </c>
      <c r="K29310" t="str">
        <f t="shared" si="457"/>
        <v>2021-3</v>
      </c>
    </row>
    <row r="29311" spans="1:11" x14ac:dyDescent="0.25">
      <c r="A29311" t="s">
        <v>20</v>
      </c>
      <c r="B29311" t="s">
        <v>11</v>
      </c>
      <c r="C29311">
        <v>2021</v>
      </c>
      <c r="D29311">
        <v>3</v>
      </c>
      <c r="E29311">
        <v>67919</v>
      </c>
      <c r="F29311">
        <v>91.45</v>
      </c>
      <c r="G29311">
        <v>92</v>
      </c>
      <c r="H29311">
        <v>6740.83</v>
      </c>
      <c r="I29311">
        <v>4279.21</v>
      </c>
      <c r="J29311">
        <v>2461.62</v>
      </c>
      <c r="K29311" t="str">
        <f t="shared" si="457"/>
        <v>2021-3</v>
      </c>
    </row>
    <row r="29312" spans="1:11" x14ac:dyDescent="0.25">
      <c r="A29312" t="s">
        <v>20</v>
      </c>
      <c r="B29312" t="s">
        <v>11</v>
      </c>
      <c r="C29312">
        <v>2021</v>
      </c>
      <c r="D29312">
        <v>3</v>
      </c>
      <c r="E29312">
        <v>67979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 t="str">
        <f t="shared" si="457"/>
        <v>2021-3</v>
      </c>
    </row>
    <row r="29313" spans="1:11" x14ac:dyDescent="0.25">
      <c r="A29313" t="s">
        <v>20</v>
      </c>
      <c r="B29313" t="s">
        <v>11</v>
      </c>
      <c r="C29313">
        <v>2021</v>
      </c>
      <c r="D29313">
        <v>3</v>
      </c>
      <c r="E29313">
        <v>68001</v>
      </c>
      <c r="F29313">
        <v>1864540.5260000001</v>
      </c>
      <c r="G29313">
        <v>41718</v>
      </c>
      <c r="H29313">
        <v>343579.8</v>
      </c>
      <c r="I29313">
        <v>338293.14</v>
      </c>
      <c r="J29313">
        <v>5286.66</v>
      </c>
      <c r="K29313" t="str">
        <f t="shared" si="457"/>
        <v>2021-3</v>
      </c>
    </row>
    <row r="29314" spans="1:11" x14ac:dyDescent="0.25">
      <c r="A29314" t="s">
        <v>20</v>
      </c>
      <c r="B29314" t="s">
        <v>11</v>
      </c>
      <c r="C29314">
        <v>2021</v>
      </c>
      <c r="D29314">
        <v>3</v>
      </c>
      <c r="E29314">
        <v>68012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 t="str">
        <f t="shared" si="457"/>
        <v>2021-3</v>
      </c>
    </row>
    <row r="29315" spans="1:11" x14ac:dyDescent="0.25">
      <c r="A29315" t="s">
        <v>20</v>
      </c>
      <c r="B29315" t="s">
        <v>11</v>
      </c>
      <c r="C29315">
        <v>2021</v>
      </c>
      <c r="D29315">
        <v>3</v>
      </c>
      <c r="E29315">
        <v>68025</v>
      </c>
      <c r="F29315">
        <v>0</v>
      </c>
      <c r="G29315">
        <v>0</v>
      </c>
      <c r="H29315">
        <v>0</v>
      </c>
      <c r="I29315">
        <v>0</v>
      </c>
      <c r="J29315">
        <v>0</v>
      </c>
      <c r="K29315" t="str">
        <f t="shared" ref="K29315:K29378" si="458">CONCATENATE(C29315,"-",D29315)</f>
        <v>2021-3</v>
      </c>
    </row>
    <row r="29316" spans="1:11" x14ac:dyDescent="0.25">
      <c r="A29316" t="s">
        <v>20</v>
      </c>
      <c r="B29316" t="s">
        <v>11</v>
      </c>
      <c r="C29316">
        <v>2021</v>
      </c>
      <c r="D29316">
        <v>3</v>
      </c>
      <c r="E29316">
        <v>68047</v>
      </c>
      <c r="F29316">
        <v>194039</v>
      </c>
      <c r="G29316">
        <v>1341</v>
      </c>
      <c r="H29316">
        <v>6567.71</v>
      </c>
      <c r="I29316">
        <v>6567.71</v>
      </c>
      <c r="J29316">
        <v>0</v>
      </c>
      <c r="K29316" t="str">
        <f t="shared" si="458"/>
        <v>2021-3</v>
      </c>
    </row>
    <row r="29317" spans="1:11" x14ac:dyDescent="0.25">
      <c r="A29317" t="s">
        <v>20</v>
      </c>
      <c r="B29317" t="s">
        <v>11</v>
      </c>
      <c r="C29317">
        <v>2021</v>
      </c>
      <c r="D29317">
        <v>3</v>
      </c>
      <c r="E29317">
        <v>68084</v>
      </c>
      <c r="F29317">
        <v>2117</v>
      </c>
      <c r="G29317">
        <v>186</v>
      </c>
      <c r="H29317">
        <v>263.45999999999998</v>
      </c>
      <c r="I29317">
        <v>262.47000000000003</v>
      </c>
      <c r="J29317">
        <v>0.99</v>
      </c>
      <c r="K29317" t="str">
        <f t="shared" si="458"/>
        <v>2021-3</v>
      </c>
    </row>
    <row r="29318" spans="1:11" x14ac:dyDescent="0.25">
      <c r="A29318" t="s">
        <v>20</v>
      </c>
      <c r="B29318" t="s">
        <v>11</v>
      </c>
      <c r="C29318">
        <v>2021</v>
      </c>
      <c r="D29318">
        <v>3</v>
      </c>
      <c r="E29318">
        <v>68094</v>
      </c>
      <c r="F29318">
        <v>11807.5</v>
      </c>
      <c r="G29318">
        <v>173</v>
      </c>
      <c r="H29318">
        <v>699.86</v>
      </c>
      <c r="I29318">
        <v>699.86</v>
      </c>
      <c r="J29318">
        <v>0</v>
      </c>
      <c r="K29318" t="str">
        <f t="shared" si="458"/>
        <v>2021-3</v>
      </c>
    </row>
    <row r="29319" spans="1:11" x14ac:dyDescent="0.25">
      <c r="A29319" t="s">
        <v>20</v>
      </c>
      <c r="B29319" t="s">
        <v>11</v>
      </c>
      <c r="C29319">
        <v>2021</v>
      </c>
      <c r="D29319">
        <v>3</v>
      </c>
      <c r="E29319">
        <v>68134</v>
      </c>
      <c r="F29319">
        <v>0</v>
      </c>
      <c r="G29319">
        <v>0</v>
      </c>
      <c r="H29319">
        <v>0</v>
      </c>
      <c r="I29319">
        <v>0</v>
      </c>
      <c r="J29319">
        <v>0</v>
      </c>
      <c r="K29319" t="str">
        <f t="shared" si="458"/>
        <v>2021-3</v>
      </c>
    </row>
    <row r="29320" spans="1:11" x14ac:dyDescent="0.25">
      <c r="A29320" t="s">
        <v>20</v>
      </c>
      <c r="B29320" t="s">
        <v>11</v>
      </c>
      <c r="C29320">
        <v>2021</v>
      </c>
      <c r="D29320">
        <v>3</v>
      </c>
      <c r="E29320">
        <v>68135</v>
      </c>
      <c r="F29320">
        <v>1765</v>
      </c>
      <c r="G29320">
        <v>20</v>
      </c>
      <c r="H29320">
        <v>432331.1</v>
      </c>
      <c r="I29320">
        <v>432331.1</v>
      </c>
      <c r="J29320">
        <v>0</v>
      </c>
      <c r="K29320" t="str">
        <f t="shared" si="458"/>
        <v>2021-3</v>
      </c>
    </row>
    <row r="29321" spans="1:11" x14ac:dyDescent="0.25">
      <c r="A29321" t="s">
        <v>20</v>
      </c>
      <c r="B29321" t="s">
        <v>11</v>
      </c>
      <c r="C29321">
        <v>2021</v>
      </c>
      <c r="D29321">
        <v>3</v>
      </c>
      <c r="E29321">
        <v>68180</v>
      </c>
      <c r="F29321">
        <v>7685079</v>
      </c>
      <c r="G29321">
        <v>184921</v>
      </c>
      <c r="H29321">
        <v>2614668.06</v>
      </c>
      <c r="I29321">
        <v>2554246.0699999998</v>
      </c>
      <c r="J29321">
        <v>60421.99</v>
      </c>
      <c r="K29321" t="str">
        <f t="shared" si="458"/>
        <v>2021-3</v>
      </c>
    </row>
    <row r="29322" spans="1:11" x14ac:dyDescent="0.25">
      <c r="A29322" t="s">
        <v>20</v>
      </c>
      <c r="B29322" t="s">
        <v>11</v>
      </c>
      <c r="C29322">
        <v>2021</v>
      </c>
      <c r="D29322">
        <v>3</v>
      </c>
      <c r="E29322">
        <v>68220</v>
      </c>
      <c r="F29322">
        <v>0</v>
      </c>
      <c r="G29322">
        <v>0</v>
      </c>
      <c r="H29322">
        <v>0</v>
      </c>
      <c r="I29322">
        <v>0</v>
      </c>
      <c r="J29322">
        <v>0</v>
      </c>
      <c r="K29322" t="str">
        <f t="shared" si="458"/>
        <v>2021-3</v>
      </c>
    </row>
    <row r="29323" spans="1:11" x14ac:dyDescent="0.25">
      <c r="A29323" t="s">
        <v>20</v>
      </c>
      <c r="B29323" t="s">
        <v>11</v>
      </c>
      <c r="C29323">
        <v>2021</v>
      </c>
      <c r="D29323">
        <v>3</v>
      </c>
      <c r="E29323">
        <v>68308</v>
      </c>
      <c r="F29323">
        <v>20280</v>
      </c>
      <c r="G29323">
        <v>916</v>
      </c>
      <c r="H29323">
        <v>17380.28</v>
      </c>
      <c r="I29323">
        <v>17155.2</v>
      </c>
      <c r="J29323">
        <v>225.08</v>
      </c>
      <c r="K29323" t="str">
        <f t="shared" si="458"/>
        <v>2021-3</v>
      </c>
    </row>
    <row r="29324" spans="1:11" x14ac:dyDescent="0.25">
      <c r="A29324" t="s">
        <v>20</v>
      </c>
      <c r="B29324" t="s">
        <v>11</v>
      </c>
      <c r="C29324">
        <v>2021</v>
      </c>
      <c r="D29324">
        <v>3</v>
      </c>
      <c r="E29324">
        <v>68382</v>
      </c>
      <c r="F29324">
        <v>7487330.7860000003</v>
      </c>
      <c r="G29324">
        <v>142369</v>
      </c>
      <c r="H29324">
        <v>1433694.89</v>
      </c>
      <c r="I29324">
        <v>1397527.79</v>
      </c>
      <c r="J29324">
        <v>36167.1</v>
      </c>
      <c r="K29324" t="str">
        <f t="shared" si="458"/>
        <v>2021-3</v>
      </c>
    </row>
    <row r="29325" spans="1:11" x14ac:dyDescent="0.25">
      <c r="A29325" t="s">
        <v>20</v>
      </c>
      <c r="B29325" t="s">
        <v>11</v>
      </c>
      <c r="C29325">
        <v>2021</v>
      </c>
      <c r="D29325">
        <v>3</v>
      </c>
      <c r="E29325">
        <v>68418</v>
      </c>
      <c r="F29325">
        <v>0</v>
      </c>
      <c r="G29325">
        <v>0</v>
      </c>
      <c r="H29325">
        <v>0</v>
      </c>
      <c r="I29325">
        <v>0</v>
      </c>
      <c r="J29325">
        <v>0</v>
      </c>
      <c r="K29325" t="str">
        <f t="shared" si="458"/>
        <v>2021-3</v>
      </c>
    </row>
    <row r="29326" spans="1:11" x14ac:dyDescent="0.25">
      <c r="A29326" t="s">
        <v>20</v>
      </c>
      <c r="B29326" t="s">
        <v>11</v>
      </c>
      <c r="C29326">
        <v>2021</v>
      </c>
      <c r="D29326">
        <v>3</v>
      </c>
      <c r="E29326">
        <v>68462</v>
      </c>
      <c r="F29326">
        <v>3822904.4049999998</v>
      </c>
      <c r="G29326">
        <v>101651</v>
      </c>
      <c r="H29326">
        <v>1202663.74</v>
      </c>
      <c r="I29326">
        <v>1167769.55</v>
      </c>
      <c r="J29326">
        <v>34894.19</v>
      </c>
      <c r="K29326" t="str">
        <f t="shared" si="458"/>
        <v>2021-3</v>
      </c>
    </row>
    <row r="29327" spans="1:11" x14ac:dyDescent="0.25">
      <c r="A29327" t="s">
        <v>20</v>
      </c>
      <c r="B29327" t="s">
        <v>11</v>
      </c>
      <c r="C29327">
        <v>2021</v>
      </c>
      <c r="D29327">
        <v>3</v>
      </c>
      <c r="E29327">
        <v>68516</v>
      </c>
      <c r="F29327">
        <v>0</v>
      </c>
      <c r="G29327">
        <v>0</v>
      </c>
      <c r="H29327">
        <v>0</v>
      </c>
      <c r="I29327">
        <v>0</v>
      </c>
      <c r="J29327">
        <v>0</v>
      </c>
      <c r="K29327" t="str">
        <f t="shared" si="458"/>
        <v>2021-3</v>
      </c>
    </row>
    <row r="29328" spans="1:11" x14ac:dyDescent="0.25">
      <c r="A29328" t="s">
        <v>20</v>
      </c>
      <c r="B29328" t="s">
        <v>11</v>
      </c>
      <c r="C29328">
        <v>2021</v>
      </c>
      <c r="D29328">
        <v>3</v>
      </c>
      <c r="E29328">
        <v>68546</v>
      </c>
      <c r="F29328">
        <v>6024</v>
      </c>
      <c r="G29328">
        <v>140</v>
      </c>
      <c r="H29328">
        <v>653596.44999999995</v>
      </c>
      <c r="I29328">
        <v>636640.39</v>
      </c>
      <c r="J29328">
        <v>16956.060000000001</v>
      </c>
      <c r="K29328" t="str">
        <f t="shared" si="458"/>
        <v>2021-3</v>
      </c>
    </row>
    <row r="29329" spans="1:11" x14ac:dyDescent="0.25">
      <c r="A29329" t="s">
        <v>20</v>
      </c>
      <c r="B29329" t="s">
        <v>11</v>
      </c>
      <c r="C29329">
        <v>2021</v>
      </c>
      <c r="D29329">
        <v>3</v>
      </c>
      <c r="E29329">
        <v>68645</v>
      </c>
      <c r="F29329">
        <v>1236523</v>
      </c>
      <c r="G29329">
        <v>18961</v>
      </c>
      <c r="H29329">
        <v>106881.14</v>
      </c>
      <c r="I29329">
        <v>106702.39</v>
      </c>
      <c r="J29329">
        <v>178.75</v>
      </c>
      <c r="K29329" t="str">
        <f t="shared" si="458"/>
        <v>2021-3</v>
      </c>
    </row>
    <row r="29330" spans="1:11" x14ac:dyDescent="0.25">
      <c r="A29330" t="s">
        <v>20</v>
      </c>
      <c r="B29330" t="s">
        <v>11</v>
      </c>
      <c r="C29330">
        <v>2021</v>
      </c>
      <c r="D29330">
        <v>3</v>
      </c>
      <c r="E29330">
        <v>68682</v>
      </c>
      <c r="F29330">
        <v>314304.09999999998</v>
      </c>
      <c r="G29330">
        <v>7910</v>
      </c>
      <c r="H29330">
        <v>692826.57</v>
      </c>
      <c r="I29330">
        <v>657873.02</v>
      </c>
      <c r="J29330">
        <v>34953.550000000003</v>
      </c>
      <c r="K29330" t="str">
        <f t="shared" si="458"/>
        <v>2021-3</v>
      </c>
    </row>
    <row r="29331" spans="1:11" x14ac:dyDescent="0.25">
      <c r="A29331" t="s">
        <v>20</v>
      </c>
      <c r="B29331" t="s">
        <v>11</v>
      </c>
      <c r="C29331">
        <v>2021</v>
      </c>
      <c r="D29331">
        <v>3</v>
      </c>
      <c r="E29331">
        <v>68727</v>
      </c>
      <c r="F29331">
        <v>36075</v>
      </c>
      <c r="G29331">
        <v>109</v>
      </c>
      <c r="H29331">
        <v>1122347.74</v>
      </c>
      <c r="I29331">
        <v>1122347.74</v>
      </c>
      <c r="J29331">
        <v>0</v>
      </c>
      <c r="K29331" t="str">
        <f t="shared" si="458"/>
        <v>2021-3</v>
      </c>
    </row>
    <row r="29332" spans="1:11" x14ac:dyDescent="0.25">
      <c r="A29332" t="s">
        <v>20</v>
      </c>
      <c r="B29332" t="s">
        <v>11</v>
      </c>
      <c r="C29332">
        <v>2021</v>
      </c>
      <c r="D29332">
        <v>3</v>
      </c>
      <c r="E29332">
        <v>68791</v>
      </c>
      <c r="F29332">
        <v>0</v>
      </c>
      <c r="G29332">
        <v>0</v>
      </c>
      <c r="H29332">
        <v>0</v>
      </c>
      <c r="I29332">
        <v>0</v>
      </c>
      <c r="J29332">
        <v>0</v>
      </c>
      <c r="K29332" t="str">
        <f t="shared" si="458"/>
        <v>2021-3</v>
      </c>
    </row>
    <row r="29333" spans="1:11" x14ac:dyDescent="0.25">
      <c r="A29333" t="s">
        <v>20</v>
      </c>
      <c r="B29333" t="s">
        <v>11</v>
      </c>
      <c r="C29333">
        <v>2021</v>
      </c>
      <c r="D29333">
        <v>3</v>
      </c>
      <c r="E29333">
        <v>68817</v>
      </c>
      <c r="F29333">
        <v>475.56</v>
      </c>
      <c r="G29333">
        <v>273</v>
      </c>
      <c r="H29333">
        <v>794370.97</v>
      </c>
      <c r="I29333">
        <v>715071.07</v>
      </c>
      <c r="J29333">
        <v>79299.899999999994</v>
      </c>
      <c r="K29333" t="str">
        <f t="shared" si="458"/>
        <v>2021-3</v>
      </c>
    </row>
    <row r="29334" spans="1:11" x14ac:dyDescent="0.25">
      <c r="A29334" t="s">
        <v>20</v>
      </c>
      <c r="B29334" t="s">
        <v>11</v>
      </c>
      <c r="C29334">
        <v>2021</v>
      </c>
      <c r="D29334">
        <v>3</v>
      </c>
      <c r="E29334">
        <v>68875</v>
      </c>
      <c r="F29334">
        <v>570</v>
      </c>
      <c r="G29334">
        <v>16</v>
      </c>
      <c r="H29334">
        <v>788440.86</v>
      </c>
      <c r="I29334">
        <v>788440.86</v>
      </c>
      <c r="J29334">
        <v>0</v>
      </c>
      <c r="K29334" t="str">
        <f t="shared" si="458"/>
        <v>2021-3</v>
      </c>
    </row>
    <row r="29335" spans="1:11" x14ac:dyDescent="0.25">
      <c r="A29335" t="s">
        <v>20</v>
      </c>
      <c r="B29335" t="s">
        <v>11</v>
      </c>
      <c r="C29335">
        <v>2021</v>
      </c>
      <c r="D29335">
        <v>3</v>
      </c>
      <c r="E29335">
        <v>68968</v>
      </c>
      <c r="F29335">
        <v>3562</v>
      </c>
      <c r="G29335">
        <v>159</v>
      </c>
      <c r="H29335">
        <v>54180.25</v>
      </c>
      <c r="I29335">
        <v>50000.57</v>
      </c>
      <c r="J29335">
        <v>4179.68</v>
      </c>
      <c r="K29335" t="str">
        <f t="shared" si="458"/>
        <v>2021-3</v>
      </c>
    </row>
    <row r="29336" spans="1:11" x14ac:dyDescent="0.25">
      <c r="A29336" t="s">
        <v>20</v>
      </c>
      <c r="B29336" t="s">
        <v>11</v>
      </c>
      <c r="C29336">
        <v>2021</v>
      </c>
      <c r="D29336">
        <v>3</v>
      </c>
      <c r="E29336">
        <v>68982</v>
      </c>
      <c r="F29336">
        <v>95048.02</v>
      </c>
      <c r="G29336">
        <v>225</v>
      </c>
      <c r="H29336">
        <v>1507587.32</v>
      </c>
      <c r="I29336">
        <v>1245789.51</v>
      </c>
      <c r="J29336">
        <v>261797.81</v>
      </c>
      <c r="K29336" t="str">
        <f t="shared" si="458"/>
        <v>2021-3</v>
      </c>
    </row>
    <row r="29337" spans="1:11" x14ac:dyDescent="0.25">
      <c r="A29337" t="s">
        <v>20</v>
      </c>
      <c r="B29337" t="s">
        <v>11</v>
      </c>
      <c r="C29337">
        <v>2021</v>
      </c>
      <c r="D29337">
        <v>3</v>
      </c>
      <c r="E29337">
        <v>68992</v>
      </c>
      <c r="F29337">
        <v>9685</v>
      </c>
      <c r="G29337">
        <v>126</v>
      </c>
      <c r="H29337">
        <v>95050.34</v>
      </c>
      <c r="I29337">
        <v>89411.43</v>
      </c>
      <c r="J29337">
        <v>5638.91</v>
      </c>
      <c r="K29337" t="str">
        <f t="shared" si="458"/>
        <v>2021-3</v>
      </c>
    </row>
    <row r="29338" spans="1:11" x14ac:dyDescent="0.25">
      <c r="A29338" t="s">
        <v>20</v>
      </c>
      <c r="B29338" t="s">
        <v>11</v>
      </c>
      <c r="C29338">
        <v>2021</v>
      </c>
      <c r="D29338">
        <v>3</v>
      </c>
      <c r="E29338">
        <v>69076</v>
      </c>
      <c r="F29338">
        <v>11830</v>
      </c>
      <c r="G29338">
        <v>243</v>
      </c>
      <c r="H29338">
        <v>7089.18</v>
      </c>
      <c r="I29338">
        <v>7029.42</v>
      </c>
      <c r="J29338">
        <v>59.76</v>
      </c>
      <c r="K29338" t="str">
        <f t="shared" si="458"/>
        <v>2021-3</v>
      </c>
    </row>
    <row r="29339" spans="1:11" x14ac:dyDescent="0.25">
      <c r="A29339" t="s">
        <v>20</v>
      </c>
      <c r="B29339" t="s">
        <v>11</v>
      </c>
      <c r="C29339">
        <v>2021</v>
      </c>
      <c r="D29339">
        <v>3</v>
      </c>
      <c r="E29339">
        <v>69087</v>
      </c>
      <c r="F29339">
        <v>0</v>
      </c>
      <c r="G29339">
        <v>0</v>
      </c>
      <c r="H29339">
        <v>0</v>
      </c>
      <c r="I29339">
        <v>0</v>
      </c>
      <c r="J29339">
        <v>0</v>
      </c>
      <c r="K29339" t="str">
        <f t="shared" si="458"/>
        <v>2021-3</v>
      </c>
    </row>
    <row r="29340" spans="1:11" x14ac:dyDescent="0.25">
      <c r="A29340" t="s">
        <v>20</v>
      </c>
      <c r="B29340" t="s">
        <v>11</v>
      </c>
      <c r="C29340">
        <v>2021</v>
      </c>
      <c r="D29340">
        <v>3</v>
      </c>
      <c r="E29340">
        <v>69097</v>
      </c>
      <c r="F29340">
        <v>6538713.5089999996</v>
      </c>
      <c r="G29340">
        <v>141642</v>
      </c>
      <c r="H29340">
        <v>2626654.16</v>
      </c>
      <c r="I29340">
        <v>2532556.0699999998</v>
      </c>
      <c r="J29340">
        <v>94098.09</v>
      </c>
      <c r="K29340" t="str">
        <f t="shared" si="458"/>
        <v>2021-3</v>
      </c>
    </row>
    <row r="29341" spans="1:11" x14ac:dyDescent="0.25">
      <c r="A29341" t="s">
        <v>20</v>
      </c>
      <c r="B29341" t="s">
        <v>11</v>
      </c>
      <c r="C29341">
        <v>2021</v>
      </c>
      <c r="D29341">
        <v>3</v>
      </c>
      <c r="E29341">
        <v>69102</v>
      </c>
      <c r="F29341">
        <v>0</v>
      </c>
      <c r="G29341">
        <v>0</v>
      </c>
      <c r="H29341">
        <v>0</v>
      </c>
      <c r="I29341">
        <v>0</v>
      </c>
      <c r="J29341">
        <v>0</v>
      </c>
      <c r="K29341" t="str">
        <f t="shared" si="458"/>
        <v>2021-3</v>
      </c>
    </row>
    <row r="29342" spans="1:11" x14ac:dyDescent="0.25">
      <c r="A29342" t="s">
        <v>20</v>
      </c>
      <c r="B29342" t="s">
        <v>11</v>
      </c>
      <c r="C29342">
        <v>2021</v>
      </c>
      <c r="D29342">
        <v>3</v>
      </c>
      <c r="E29342">
        <v>69117</v>
      </c>
      <c r="F29342">
        <v>5112</v>
      </c>
      <c r="G29342">
        <v>153</v>
      </c>
      <c r="H29342">
        <v>1005.62</v>
      </c>
      <c r="I29342">
        <v>1001.26</v>
      </c>
      <c r="J29342">
        <v>4.3600000000000003</v>
      </c>
      <c r="K29342" t="str">
        <f t="shared" si="458"/>
        <v>2021-3</v>
      </c>
    </row>
    <row r="29343" spans="1:11" x14ac:dyDescent="0.25">
      <c r="A29343" t="s">
        <v>20</v>
      </c>
      <c r="B29343" t="s">
        <v>11</v>
      </c>
      <c r="C29343">
        <v>2021</v>
      </c>
      <c r="D29343">
        <v>3</v>
      </c>
      <c r="E29343">
        <v>69230</v>
      </c>
      <c r="F29343">
        <v>188177</v>
      </c>
      <c r="G29343">
        <v>2436</v>
      </c>
      <c r="H29343">
        <v>14308.45</v>
      </c>
      <c r="I29343">
        <v>14308.45</v>
      </c>
      <c r="J29343">
        <v>0</v>
      </c>
      <c r="K29343" t="str">
        <f t="shared" si="458"/>
        <v>2021-3</v>
      </c>
    </row>
    <row r="29344" spans="1:11" x14ac:dyDescent="0.25">
      <c r="A29344" t="s">
        <v>20</v>
      </c>
      <c r="B29344" t="s">
        <v>11</v>
      </c>
      <c r="C29344">
        <v>2021</v>
      </c>
      <c r="D29344">
        <v>3</v>
      </c>
      <c r="E29344">
        <v>69238</v>
      </c>
      <c r="F29344">
        <v>1289683</v>
      </c>
      <c r="G29344">
        <v>34972</v>
      </c>
      <c r="H29344">
        <v>1024170.37</v>
      </c>
      <c r="I29344">
        <v>953859.69000000099</v>
      </c>
      <c r="J29344">
        <v>70310.679999999993</v>
      </c>
      <c r="K29344" t="str">
        <f t="shared" si="458"/>
        <v>2021-3</v>
      </c>
    </row>
    <row r="29345" spans="1:11" x14ac:dyDescent="0.25">
      <c r="A29345" t="s">
        <v>20</v>
      </c>
      <c r="B29345" t="s">
        <v>11</v>
      </c>
      <c r="C29345">
        <v>2021</v>
      </c>
      <c r="D29345">
        <v>3</v>
      </c>
      <c r="E29345">
        <v>69251</v>
      </c>
      <c r="F29345">
        <v>0</v>
      </c>
      <c r="G29345">
        <v>0</v>
      </c>
      <c r="H29345">
        <v>0</v>
      </c>
      <c r="I29345">
        <v>0</v>
      </c>
      <c r="J29345">
        <v>0</v>
      </c>
      <c r="K29345" t="str">
        <f t="shared" si="458"/>
        <v>2021-3</v>
      </c>
    </row>
    <row r="29346" spans="1:11" x14ac:dyDescent="0.25">
      <c r="A29346" t="s">
        <v>20</v>
      </c>
      <c r="B29346" t="s">
        <v>11</v>
      </c>
      <c r="C29346">
        <v>2021</v>
      </c>
      <c r="D29346">
        <v>3</v>
      </c>
      <c r="E29346">
        <v>69292</v>
      </c>
      <c r="F29346">
        <v>22562.5</v>
      </c>
      <c r="G29346">
        <v>412</v>
      </c>
      <c r="H29346">
        <v>4601.57</v>
      </c>
      <c r="I29346">
        <v>4598.1899999999996</v>
      </c>
      <c r="J29346">
        <v>3.38</v>
      </c>
      <c r="K29346" t="str">
        <f t="shared" si="458"/>
        <v>2021-3</v>
      </c>
    </row>
    <row r="29347" spans="1:11" x14ac:dyDescent="0.25">
      <c r="A29347" t="s">
        <v>20</v>
      </c>
      <c r="B29347" t="s">
        <v>11</v>
      </c>
      <c r="C29347">
        <v>2021</v>
      </c>
      <c r="D29347">
        <v>3</v>
      </c>
      <c r="E29347">
        <v>69315</v>
      </c>
      <c r="F29347">
        <v>1231992.8999999999</v>
      </c>
      <c r="G29347">
        <v>31171</v>
      </c>
      <c r="H29347">
        <v>132231.56</v>
      </c>
      <c r="I29347">
        <v>130695.2</v>
      </c>
      <c r="J29347">
        <v>1536.36</v>
      </c>
      <c r="K29347" t="str">
        <f t="shared" si="458"/>
        <v>2021-3</v>
      </c>
    </row>
    <row r="29348" spans="1:11" x14ac:dyDescent="0.25">
      <c r="A29348" t="s">
        <v>20</v>
      </c>
      <c r="B29348" t="s">
        <v>11</v>
      </c>
      <c r="C29348">
        <v>2021</v>
      </c>
      <c r="D29348">
        <v>3</v>
      </c>
      <c r="E29348">
        <v>69339</v>
      </c>
      <c r="F29348">
        <v>2913</v>
      </c>
      <c r="G29348">
        <v>31</v>
      </c>
      <c r="H29348">
        <v>45.4</v>
      </c>
      <c r="I29348">
        <v>45.4</v>
      </c>
      <c r="J29348">
        <v>0</v>
      </c>
      <c r="K29348" t="str">
        <f t="shared" si="458"/>
        <v>2021-3</v>
      </c>
    </row>
    <row r="29349" spans="1:11" x14ac:dyDescent="0.25">
      <c r="A29349" t="s">
        <v>20</v>
      </c>
      <c r="B29349" t="s">
        <v>11</v>
      </c>
      <c r="C29349">
        <v>2021</v>
      </c>
      <c r="D29349">
        <v>3</v>
      </c>
      <c r="E29349">
        <v>69344</v>
      </c>
      <c r="F29349">
        <v>3255</v>
      </c>
      <c r="G29349">
        <v>32</v>
      </c>
      <c r="H29349">
        <v>43333.3</v>
      </c>
      <c r="I29349">
        <v>43333.3</v>
      </c>
      <c r="J29349">
        <v>0</v>
      </c>
      <c r="K29349" t="str">
        <f t="shared" si="458"/>
        <v>2021-3</v>
      </c>
    </row>
    <row r="29350" spans="1:11" x14ac:dyDescent="0.25">
      <c r="A29350" t="s">
        <v>20</v>
      </c>
      <c r="B29350" t="s">
        <v>11</v>
      </c>
      <c r="C29350">
        <v>2021</v>
      </c>
      <c r="D29350">
        <v>3</v>
      </c>
      <c r="E29350">
        <v>69367</v>
      </c>
      <c r="F29350">
        <v>230148.75</v>
      </c>
      <c r="G29350">
        <v>4596</v>
      </c>
      <c r="H29350">
        <v>54100.95</v>
      </c>
      <c r="I29350">
        <v>53815.3</v>
      </c>
      <c r="J29350">
        <v>285.64999999999998</v>
      </c>
      <c r="K29350" t="str">
        <f t="shared" si="458"/>
        <v>2021-3</v>
      </c>
    </row>
    <row r="29351" spans="1:11" x14ac:dyDescent="0.25">
      <c r="A29351" t="s">
        <v>20</v>
      </c>
      <c r="B29351" t="s">
        <v>11</v>
      </c>
      <c r="C29351">
        <v>2021</v>
      </c>
      <c r="D29351">
        <v>3</v>
      </c>
      <c r="E29351">
        <v>69452</v>
      </c>
      <c r="F29351">
        <v>502163.21600000001</v>
      </c>
      <c r="G29351">
        <v>44568</v>
      </c>
      <c r="H29351">
        <v>298090.92</v>
      </c>
      <c r="I29351">
        <v>288801.63</v>
      </c>
      <c r="J29351">
        <v>9289.2900000000009</v>
      </c>
      <c r="K29351" t="str">
        <f t="shared" si="458"/>
        <v>2021-3</v>
      </c>
    </row>
    <row r="29352" spans="1:11" x14ac:dyDescent="0.25">
      <c r="A29352" t="s">
        <v>20</v>
      </c>
      <c r="B29352" t="s">
        <v>11</v>
      </c>
      <c r="C29352">
        <v>2021</v>
      </c>
      <c r="D29352">
        <v>3</v>
      </c>
      <c r="E29352">
        <v>69516</v>
      </c>
      <c r="F29352">
        <v>450</v>
      </c>
      <c r="G29352">
        <v>15</v>
      </c>
      <c r="H29352">
        <v>112167.44</v>
      </c>
      <c r="I29352">
        <v>112167.44</v>
      </c>
      <c r="J29352">
        <v>0</v>
      </c>
      <c r="K29352" t="str">
        <f t="shared" si="458"/>
        <v>2021-3</v>
      </c>
    </row>
    <row r="29353" spans="1:11" x14ac:dyDescent="0.25">
      <c r="A29353" t="s">
        <v>20</v>
      </c>
      <c r="B29353" t="s">
        <v>11</v>
      </c>
      <c r="C29353">
        <v>2021</v>
      </c>
      <c r="D29353">
        <v>3</v>
      </c>
      <c r="E29353">
        <v>69528</v>
      </c>
      <c r="F29353">
        <v>0</v>
      </c>
      <c r="G29353">
        <v>0</v>
      </c>
      <c r="H29353">
        <v>0</v>
      </c>
      <c r="I29353">
        <v>0</v>
      </c>
      <c r="J29353">
        <v>0</v>
      </c>
      <c r="K29353" t="str">
        <f t="shared" si="458"/>
        <v>2021-3</v>
      </c>
    </row>
    <row r="29354" spans="1:11" x14ac:dyDescent="0.25">
      <c r="A29354" t="s">
        <v>20</v>
      </c>
      <c r="B29354" t="s">
        <v>11</v>
      </c>
      <c r="C29354">
        <v>2021</v>
      </c>
      <c r="D29354">
        <v>3</v>
      </c>
      <c r="E29354">
        <v>69543</v>
      </c>
      <c r="F29354">
        <v>127151</v>
      </c>
      <c r="G29354">
        <v>3083</v>
      </c>
      <c r="H29354">
        <v>28918.14</v>
      </c>
      <c r="I29354">
        <v>28504.240000000002</v>
      </c>
      <c r="J29354">
        <v>413.9</v>
      </c>
      <c r="K29354" t="str">
        <f t="shared" si="458"/>
        <v>2021-3</v>
      </c>
    </row>
    <row r="29355" spans="1:11" x14ac:dyDescent="0.25">
      <c r="A29355" t="s">
        <v>20</v>
      </c>
      <c r="B29355" t="s">
        <v>11</v>
      </c>
      <c r="C29355">
        <v>2021</v>
      </c>
      <c r="D29355">
        <v>3</v>
      </c>
      <c r="E29355">
        <v>69547</v>
      </c>
      <c r="F29355">
        <v>939</v>
      </c>
      <c r="G29355">
        <v>4666</v>
      </c>
      <c r="H29355">
        <v>584561.92000000004</v>
      </c>
      <c r="I29355">
        <v>580630.25</v>
      </c>
      <c r="J29355">
        <v>3931.67</v>
      </c>
      <c r="K29355" t="str">
        <f t="shared" si="458"/>
        <v>2021-3</v>
      </c>
    </row>
    <row r="29356" spans="1:11" x14ac:dyDescent="0.25">
      <c r="A29356" t="s">
        <v>20</v>
      </c>
      <c r="B29356" t="s">
        <v>11</v>
      </c>
      <c r="C29356">
        <v>2021</v>
      </c>
      <c r="D29356">
        <v>3</v>
      </c>
      <c r="E29356">
        <v>69557</v>
      </c>
      <c r="F29356">
        <v>40680</v>
      </c>
      <c r="G29356">
        <v>731</v>
      </c>
      <c r="H29356">
        <v>400106.62</v>
      </c>
      <c r="I29356">
        <v>389872.15</v>
      </c>
      <c r="J29356">
        <v>10234.469999999999</v>
      </c>
      <c r="K29356" t="str">
        <f t="shared" si="458"/>
        <v>2021-3</v>
      </c>
    </row>
    <row r="29357" spans="1:11" x14ac:dyDescent="0.25">
      <c r="A29357" t="s">
        <v>20</v>
      </c>
      <c r="B29357" t="s">
        <v>11</v>
      </c>
      <c r="C29357">
        <v>2021</v>
      </c>
      <c r="D29357">
        <v>3</v>
      </c>
      <c r="E29357">
        <v>69584</v>
      </c>
      <c r="F29357">
        <v>78365</v>
      </c>
      <c r="G29357">
        <v>1197</v>
      </c>
      <c r="H29357">
        <v>7908.15</v>
      </c>
      <c r="I29357">
        <v>7842.63</v>
      </c>
      <c r="J29357">
        <v>65.52</v>
      </c>
      <c r="K29357" t="str">
        <f t="shared" si="458"/>
        <v>2021-3</v>
      </c>
    </row>
    <row r="29358" spans="1:11" x14ac:dyDescent="0.25">
      <c r="A29358" t="s">
        <v>20</v>
      </c>
      <c r="B29358" t="s">
        <v>11</v>
      </c>
      <c r="C29358">
        <v>2021</v>
      </c>
      <c r="D29358">
        <v>3</v>
      </c>
      <c r="E29358">
        <v>69616</v>
      </c>
      <c r="F29358">
        <v>0</v>
      </c>
      <c r="G29358">
        <v>0</v>
      </c>
      <c r="H29358">
        <v>0</v>
      </c>
      <c r="I29358">
        <v>0</v>
      </c>
      <c r="J29358">
        <v>0</v>
      </c>
      <c r="K29358" t="str">
        <f t="shared" si="458"/>
        <v>2021-3</v>
      </c>
    </row>
    <row r="29359" spans="1:11" x14ac:dyDescent="0.25">
      <c r="A29359" t="s">
        <v>20</v>
      </c>
      <c r="B29359" t="s">
        <v>11</v>
      </c>
      <c r="C29359">
        <v>2021</v>
      </c>
      <c r="D29359">
        <v>3</v>
      </c>
      <c r="E29359">
        <v>69639</v>
      </c>
      <c r="F29359">
        <v>0</v>
      </c>
      <c r="G29359">
        <v>0</v>
      </c>
      <c r="H29359">
        <v>0</v>
      </c>
      <c r="I29359">
        <v>0</v>
      </c>
      <c r="J29359">
        <v>0</v>
      </c>
      <c r="K29359" t="str">
        <f t="shared" si="458"/>
        <v>2021-3</v>
      </c>
    </row>
    <row r="29360" spans="1:11" x14ac:dyDescent="0.25">
      <c r="A29360" t="s">
        <v>20</v>
      </c>
      <c r="B29360" t="s">
        <v>11</v>
      </c>
      <c r="C29360">
        <v>2021</v>
      </c>
      <c r="D29360">
        <v>3</v>
      </c>
      <c r="E29360">
        <v>69656</v>
      </c>
      <c r="F29360">
        <v>946</v>
      </c>
      <c r="G29360">
        <v>24</v>
      </c>
      <c r="H29360">
        <v>239961.75</v>
      </c>
      <c r="I29360">
        <v>239961.75</v>
      </c>
      <c r="J29360">
        <v>0</v>
      </c>
      <c r="K29360" t="str">
        <f t="shared" si="458"/>
        <v>2021-3</v>
      </c>
    </row>
    <row r="29361" spans="1:11" x14ac:dyDescent="0.25">
      <c r="A29361" t="s">
        <v>20</v>
      </c>
      <c r="B29361" t="s">
        <v>11</v>
      </c>
      <c r="C29361">
        <v>2021</v>
      </c>
      <c r="D29361">
        <v>3</v>
      </c>
      <c r="E29361">
        <v>69660</v>
      </c>
      <c r="F29361">
        <v>0</v>
      </c>
      <c r="G29361">
        <v>0</v>
      </c>
      <c r="H29361">
        <v>0</v>
      </c>
      <c r="I29361">
        <v>0</v>
      </c>
      <c r="J29361">
        <v>0</v>
      </c>
      <c r="K29361" t="str">
        <f t="shared" si="458"/>
        <v>2021-3</v>
      </c>
    </row>
    <row r="29362" spans="1:11" x14ac:dyDescent="0.25">
      <c r="A29362" t="s">
        <v>20</v>
      </c>
      <c r="B29362" t="s">
        <v>11</v>
      </c>
      <c r="C29362">
        <v>2021</v>
      </c>
      <c r="D29362">
        <v>3</v>
      </c>
      <c r="E29362">
        <v>69680</v>
      </c>
      <c r="F29362">
        <v>16854.5</v>
      </c>
      <c r="G29362">
        <v>2417</v>
      </c>
      <c r="H29362">
        <v>14561.69</v>
      </c>
      <c r="I29362">
        <v>14308.8</v>
      </c>
      <c r="J29362">
        <v>252.89</v>
      </c>
      <c r="K29362" t="str">
        <f t="shared" si="458"/>
        <v>2021-3</v>
      </c>
    </row>
    <row r="29363" spans="1:11" x14ac:dyDescent="0.25">
      <c r="A29363" t="s">
        <v>20</v>
      </c>
      <c r="B29363" t="s">
        <v>11</v>
      </c>
      <c r="C29363">
        <v>2021</v>
      </c>
      <c r="D29363">
        <v>3</v>
      </c>
      <c r="E29363">
        <v>69751</v>
      </c>
      <c r="F29363">
        <v>2825</v>
      </c>
      <c r="G29363">
        <v>46</v>
      </c>
      <c r="H29363">
        <v>11880.52</v>
      </c>
      <c r="I29363">
        <v>11880.52</v>
      </c>
      <c r="J29363">
        <v>0</v>
      </c>
      <c r="K29363" t="str">
        <f t="shared" si="458"/>
        <v>2021-3</v>
      </c>
    </row>
    <row r="29364" spans="1:11" x14ac:dyDescent="0.25">
      <c r="A29364" t="s">
        <v>20</v>
      </c>
      <c r="B29364" t="s">
        <v>11</v>
      </c>
      <c r="C29364">
        <v>2021</v>
      </c>
      <c r="D29364">
        <v>3</v>
      </c>
      <c r="E29364">
        <v>69784</v>
      </c>
      <c r="F29364">
        <v>21270</v>
      </c>
      <c r="G29364">
        <v>402</v>
      </c>
      <c r="H29364">
        <v>68124.67</v>
      </c>
      <c r="I29364">
        <v>67635.25</v>
      </c>
      <c r="J29364">
        <v>489.42</v>
      </c>
      <c r="K29364" t="str">
        <f t="shared" si="458"/>
        <v>2021-3</v>
      </c>
    </row>
    <row r="29365" spans="1:11" x14ac:dyDescent="0.25">
      <c r="A29365" t="s">
        <v>20</v>
      </c>
      <c r="B29365" t="s">
        <v>11</v>
      </c>
      <c r="C29365">
        <v>2021</v>
      </c>
      <c r="D29365">
        <v>3</v>
      </c>
      <c r="E29365">
        <v>69794</v>
      </c>
      <c r="F29365">
        <v>118</v>
      </c>
      <c r="G29365">
        <v>42</v>
      </c>
      <c r="H29365">
        <v>974459.02</v>
      </c>
      <c r="I29365">
        <v>974459.02</v>
      </c>
      <c r="J29365">
        <v>0</v>
      </c>
      <c r="K29365" t="str">
        <f t="shared" si="458"/>
        <v>2021-3</v>
      </c>
    </row>
    <row r="29366" spans="1:11" x14ac:dyDescent="0.25">
      <c r="A29366" t="s">
        <v>20</v>
      </c>
      <c r="B29366" t="s">
        <v>11</v>
      </c>
      <c r="C29366">
        <v>2021</v>
      </c>
      <c r="D29366">
        <v>3</v>
      </c>
      <c r="E29366">
        <v>69809</v>
      </c>
      <c r="F29366">
        <v>1808</v>
      </c>
      <c r="G29366">
        <v>12</v>
      </c>
      <c r="H29366">
        <v>26607.1</v>
      </c>
      <c r="I29366">
        <v>26607.1</v>
      </c>
      <c r="J29366">
        <v>0</v>
      </c>
      <c r="K29366" t="str">
        <f t="shared" si="458"/>
        <v>2021-3</v>
      </c>
    </row>
    <row r="29367" spans="1:11" x14ac:dyDescent="0.25">
      <c r="A29367" t="s">
        <v>20</v>
      </c>
      <c r="B29367" t="s">
        <v>11</v>
      </c>
      <c r="C29367">
        <v>2021</v>
      </c>
      <c r="D29367">
        <v>3</v>
      </c>
      <c r="E29367">
        <v>69911</v>
      </c>
      <c r="F29367">
        <v>122394</v>
      </c>
      <c r="G29367">
        <v>49</v>
      </c>
      <c r="H29367">
        <v>479026.3</v>
      </c>
      <c r="I29367">
        <v>479026.3</v>
      </c>
      <c r="J29367">
        <v>0</v>
      </c>
      <c r="K29367" t="str">
        <f t="shared" si="458"/>
        <v>2021-3</v>
      </c>
    </row>
    <row r="29368" spans="1:11" x14ac:dyDescent="0.25">
      <c r="A29368" t="s">
        <v>20</v>
      </c>
      <c r="B29368" t="s">
        <v>11</v>
      </c>
      <c r="C29368">
        <v>2021</v>
      </c>
      <c r="D29368">
        <v>3</v>
      </c>
      <c r="E29368">
        <v>69918</v>
      </c>
      <c r="F29368">
        <v>5806</v>
      </c>
      <c r="G29368">
        <v>145</v>
      </c>
      <c r="H29368">
        <v>13628.92</v>
      </c>
      <c r="I29368">
        <v>13434.04</v>
      </c>
      <c r="J29368">
        <v>194.88</v>
      </c>
      <c r="K29368" t="str">
        <f t="shared" si="458"/>
        <v>2021-3</v>
      </c>
    </row>
    <row r="29369" spans="1:11" x14ac:dyDescent="0.25">
      <c r="A29369" t="s">
        <v>20</v>
      </c>
      <c r="B29369" t="s">
        <v>11</v>
      </c>
      <c r="C29369">
        <v>2021</v>
      </c>
      <c r="D29369">
        <v>3</v>
      </c>
      <c r="E29369">
        <v>69967</v>
      </c>
      <c r="F29369">
        <v>2456</v>
      </c>
      <c r="G29369">
        <v>62</v>
      </c>
      <c r="H29369">
        <v>300.27</v>
      </c>
      <c r="I29369">
        <v>295.39999999999998</v>
      </c>
      <c r="J29369">
        <v>4.87</v>
      </c>
      <c r="K29369" t="str">
        <f t="shared" si="458"/>
        <v>2021-3</v>
      </c>
    </row>
    <row r="29370" spans="1:11" x14ac:dyDescent="0.25">
      <c r="A29370" t="s">
        <v>20</v>
      </c>
      <c r="B29370" t="s">
        <v>11</v>
      </c>
      <c r="C29370">
        <v>2021</v>
      </c>
      <c r="D29370">
        <v>3</v>
      </c>
      <c r="E29370">
        <v>70000</v>
      </c>
      <c r="F29370">
        <v>915056.43099999998</v>
      </c>
      <c r="G29370">
        <v>12128</v>
      </c>
      <c r="H29370">
        <v>72590.570000000007</v>
      </c>
      <c r="I29370">
        <v>72578.179999999993</v>
      </c>
      <c r="J29370">
        <v>12.39</v>
      </c>
      <c r="K29370" t="str">
        <f t="shared" si="458"/>
        <v>2021-3</v>
      </c>
    </row>
    <row r="29371" spans="1:11" x14ac:dyDescent="0.25">
      <c r="A29371" t="s">
        <v>20</v>
      </c>
      <c r="B29371" t="s">
        <v>11</v>
      </c>
      <c r="C29371">
        <v>2021</v>
      </c>
      <c r="D29371">
        <v>3</v>
      </c>
      <c r="E29371">
        <v>70010</v>
      </c>
      <c r="F29371">
        <v>2230091.5</v>
      </c>
      <c r="G29371">
        <v>27250</v>
      </c>
      <c r="H29371">
        <v>305340.07</v>
      </c>
      <c r="I29371">
        <v>292632.56</v>
      </c>
      <c r="J29371">
        <v>12707.51</v>
      </c>
      <c r="K29371" t="str">
        <f t="shared" si="458"/>
        <v>2021-3</v>
      </c>
    </row>
    <row r="29372" spans="1:11" x14ac:dyDescent="0.25">
      <c r="A29372" t="s">
        <v>20</v>
      </c>
      <c r="B29372" t="s">
        <v>11</v>
      </c>
      <c r="C29372">
        <v>2021</v>
      </c>
      <c r="D29372">
        <v>3</v>
      </c>
      <c r="E29372">
        <v>70069</v>
      </c>
      <c r="F29372">
        <v>50679.385000000002</v>
      </c>
      <c r="G29372">
        <v>6211</v>
      </c>
      <c r="H29372">
        <v>62150.77</v>
      </c>
      <c r="I29372">
        <v>61128.59</v>
      </c>
      <c r="J29372">
        <v>1022.18</v>
      </c>
      <c r="K29372" t="str">
        <f t="shared" si="458"/>
        <v>2021-3</v>
      </c>
    </row>
    <row r="29373" spans="1:11" x14ac:dyDescent="0.25">
      <c r="A29373" t="s">
        <v>20</v>
      </c>
      <c r="B29373" t="s">
        <v>11</v>
      </c>
      <c r="C29373">
        <v>2021</v>
      </c>
      <c r="D29373">
        <v>3</v>
      </c>
      <c r="E29373">
        <v>70114</v>
      </c>
      <c r="F29373">
        <v>34.799999999999997</v>
      </c>
      <c r="G29373">
        <v>67</v>
      </c>
      <c r="H29373">
        <v>248160.72</v>
      </c>
      <c r="I29373">
        <v>248160.72</v>
      </c>
      <c r="J29373">
        <v>0</v>
      </c>
      <c r="K29373" t="str">
        <f t="shared" si="458"/>
        <v>2021-3</v>
      </c>
    </row>
    <row r="29374" spans="1:11" x14ac:dyDescent="0.25">
      <c r="A29374" t="s">
        <v>20</v>
      </c>
      <c r="B29374" t="s">
        <v>11</v>
      </c>
      <c r="C29374">
        <v>2021</v>
      </c>
      <c r="D29374">
        <v>3</v>
      </c>
      <c r="E29374">
        <v>70121</v>
      </c>
      <c r="F29374">
        <v>1851.6679999999999</v>
      </c>
      <c r="G29374">
        <v>600</v>
      </c>
      <c r="H29374">
        <v>39137.32</v>
      </c>
      <c r="I29374">
        <v>29113.57</v>
      </c>
      <c r="J29374">
        <v>10023.75</v>
      </c>
      <c r="K29374" t="str">
        <f t="shared" si="458"/>
        <v>2021-3</v>
      </c>
    </row>
    <row r="29375" spans="1:11" x14ac:dyDescent="0.25">
      <c r="A29375" t="s">
        <v>20</v>
      </c>
      <c r="B29375" t="s">
        <v>11</v>
      </c>
      <c r="C29375">
        <v>2021</v>
      </c>
      <c r="D29375">
        <v>3</v>
      </c>
      <c r="E29375">
        <v>70127</v>
      </c>
      <c r="F29375">
        <v>95993.5</v>
      </c>
      <c r="G29375">
        <v>584</v>
      </c>
      <c r="H29375">
        <v>1392769.59</v>
      </c>
      <c r="I29375">
        <v>1209363.5900000001</v>
      </c>
      <c r="J29375">
        <v>183406</v>
      </c>
      <c r="K29375" t="str">
        <f t="shared" si="458"/>
        <v>2021-3</v>
      </c>
    </row>
    <row r="29376" spans="1:11" x14ac:dyDescent="0.25">
      <c r="A29376" t="s">
        <v>20</v>
      </c>
      <c r="B29376" t="s">
        <v>11</v>
      </c>
      <c r="C29376">
        <v>2021</v>
      </c>
      <c r="D29376">
        <v>3</v>
      </c>
      <c r="E29376">
        <v>70154</v>
      </c>
      <c r="F29376">
        <v>0</v>
      </c>
      <c r="G29376">
        <v>0</v>
      </c>
      <c r="H29376">
        <v>0</v>
      </c>
      <c r="I29376">
        <v>0</v>
      </c>
      <c r="J29376">
        <v>0</v>
      </c>
      <c r="K29376" t="str">
        <f t="shared" si="458"/>
        <v>2021-3</v>
      </c>
    </row>
    <row r="29377" spans="1:11" x14ac:dyDescent="0.25">
      <c r="A29377" t="s">
        <v>20</v>
      </c>
      <c r="B29377" t="s">
        <v>11</v>
      </c>
      <c r="C29377">
        <v>2021</v>
      </c>
      <c r="D29377">
        <v>3</v>
      </c>
      <c r="E29377">
        <v>70156</v>
      </c>
      <c r="F29377">
        <v>3651</v>
      </c>
      <c r="G29377">
        <v>59</v>
      </c>
      <c r="H29377">
        <v>733.52</v>
      </c>
      <c r="I29377">
        <v>733.52</v>
      </c>
      <c r="J29377">
        <v>0</v>
      </c>
      <c r="K29377" t="str">
        <f t="shared" si="458"/>
        <v>2021-3</v>
      </c>
    </row>
    <row r="29378" spans="1:11" x14ac:dyDescent="0.25">
      <c r="A29378" t="s">
        <v>20</v>
      </c>
      <c r="B29378" t="s">
        <v>11</v>
      </c>
      <c r="C29378">
        <v>2021</v>
      </c>
      <c r="D29378">
        <v>3</v>
      </c>
      <c r="E29378">
        <v>70165</v>
      </c>
      <c r="F29378">
        <v>1290</v>
      </c>
      <c r="G29378">
        <v>32</v>
      </c>
      <c r="H29378">
        <v>19017.05</v>
      </c>
      <c r="I29378">
        <v>18633.98</v>
      </c>
      <c r="J29378">
        <v>383.07</v>
      </c>
      <c r="K29378" t="str">
        <f t="shared" si="458"/>
        <v>2021-3</v>
      </c>
    </row>
    <row r="29379" spans="1:11" x14ac:dyDescent="0.25">
      <c r="A29379" t="s">
        <v>20</v>
      </c>
      <c r="B29379" t="s">
        <v>11</v>
      </c>
      <c r="C29379">
        <v>2021</v>
      </c>
      <c r="D29379">
        <v>3</v>
      </c>
      <c r="E29379">
        <v>70183</v>
      </c>
      <c r="F29379">
        <v>0</v>
      </c>
      <c r="G29379">
        <v>0</v>
      </c>
      <c r="H29379">
        <v>0</v>
      </c>
      <c r="I29379">
        <v>0</v>
      </c>
      <c r="J29379">
        <v>0</v>
      </c>
      <c r="K29379" t="str">
        <f t="shared" ref="K29379:K29442" si="459">CONCATENATE(C29379,"-",D29379)</f>
        <v>2021-3</v>
      </c>
    </row>
    <row r="29380" spans="1:11" x14ac:dyDescent="0.25">
      <c r="A29380" t="s">
        <v>20</v>
      </c>
      <c r="B29380" t="s">
        <v>11</v>
      </c>
      <c r="C29380">
        <v>2021</v>
      </c>
      <c r="D29380">
        <v>3</v>
      </c>
      <c r="E29380">
        <v>70194</v>
      </c>
      <c r="F29380">
        <v>630</v>
      </c>
      <c r="G29380">
        <v>13</v>
      </c>
      <c r="H29380">
        <v>2687.64</v>
      </c>
      <c r="I29380">
        <v>2687.64</v>
      </c>
      <c r="J29380">
        <v>0</v>
      </c>
      <c r="K29380" t="str">
        <f t="shared" si="459"/>
        <v>2021-3</v>
      </c>
    </row>
    <row r="29381" spans="1:11" x14ac:dyDescent="0.25">
      <c r="A29381" t="s">
        <v>20</v>
      </c>
      <c r="B29381" t="s">
        <v>11</v>
      </c>
      <c r="C29381">
        <v>2021</v>
      </c>
      <c r="D29381">
        <v>3</v>
      </c>
      <c r="E29381">
        <v>70199</v>
      </c>
      <c r="F29381">
        <v>0</v>
      </c>
      <c r="G29381">
        <v>0</v>
      </c>
      <c r="H29381">
        <v>0</v>
      </c>
      <c r="I29381">
        <v>0</v>
      </c>
      <c r="J29381">
        <v>0</v>
      </c>
      <c r="K29381" t="str">
        <f t="shared" si="459"/>
        <v>2021-3</v>
      </c>
    </row>
    <row r="29382" spans="1:11" x14ac:dyDescent="0.25">
      <c r="A29382" t="s">
        <v>20</v>
      </c>
      <c r="B29382" t="s">
        <v>11</v>
      </c>
      <c r="C29382">
        <v>2021</v>
      </c>
      <c r="D29382">
        <v>3</v>
      </c>
      <c r="E29382">
        <v>70255</v>
      </c>
      <c r="F29382">
        <v>0</v>
      </c>
      <c r="G29382">
        <v>0</v>
      </c>
      <c r="H29382">
        <v>0</v>
      </c>
      <c r="I29382">
        <v>0</v>
      </c>
      <c r="J29382">
        <v>0</v>
      </c>
      <c r="K29382" t="str">
        <f t="shared" si="459"/>
        <v>2021-3</v>
      </c>
    </row>
    <row r="29383" spans="1:11" x14ac:dyDescent="0.25">
      <c r="A29383" t="s">
        <v>20</v>
      </c>
      <c r="B29383" t="s">
        <v>11</v>
      </c>
      <c r="C29383">
        <v>2021</v>
      </c>
      <c r="D29383">
        <v>3</v>
      </c>
      <c r="E29383">
        <v>70257</v>
      </c>
      <c r="F29383">
        <v>124</v>
      </c>
      <c r="G29383">
        <v>13</v>
      </c>
      <c r="H29383">
        <v>15536.98</v>
      </c>
      <c r="I29383">
        <v>11609.07</v>
      </c>
      <c r="J29383">
        <v>3927.91</v>
      </c>
      <c r="K29383" t="str">
        <f t="shared" si="459"/>
        <v>2021-3</v>
      </c>
    </row>
    <row r="29384" spans="1:11" x14ac:dyDescent="0.25">
      <c r="A29384" t="s">
        <v>20</v>
      </c>
      <c r="B29384" t="s">
        <v>11</v>
      </c>
      <c r="C29384">
        <v>2021</v>
      </c>
      <c r="D29384">
        <v>3</v>
      </c>
      <c r="E29384">
        <v>70301</v>
      </c>
      <c r="F29384">
        <v>1125</v>
      </c>
      <c r="G29384">
        <v>23</v>
      </c>
      <c r="H29384">
        <v>7216.79</v>
      </c>
      <c r="I29384">
        <v>7216.79</v>
      </c>
      <c r="J29384">
        <v>0</v>
      </c>
      <c r="K29384" t="str">
        <f t="shared" si="459"/>
        <v>2021-3</v>
      </c>
    </row>
    <row r="29385" spans="1:11" x14ac:dyDescent="0.25">
      <c r="A29385" t="s">
        <v>20</v>
      </c>
      <c r="B29385" t="s">
        <v>11</v>
      </c>
      <c r="C29385">
        <v>2021</v>
      </c>
      <c r="D29385">
        <v>3</v>
      </c>
      <c r="E29385">
        <v>70347</v>
      </c>
      <c r="F29385">
        <v>0</v>
      </c>
      <c r="G29385">
        <v>0</v>
      </c>
      <c r="H29385">
        <v>0</v>
      </c>
      <c r="I29385">
        <v>0</v>
      </c>
      <c r="J29385">
        <v>0</v>
      </c>
      <c r="K29385" t="str">
        <f t="shared" si="459"/>
        <v>2021-3</v>
      </c>
    </row>
    <row r="29386" spans="1:11" x14ac:dyDescent="0.25">
      <c r="A29386" t="s">
        <v>20</v>
      </c>
      <c r="B29386" t="s">
        <v>11</v>
      </c>
      <c r="C29386">
        <v>2021</v>
      </c>
      <c r="D29386">
        <v>3</v>
      </c>
      <c r="E29386">
        <v>70370</v>
      </c>
      <c r="F29386">
        <v>7155</v>
      </c>
      <c r="G29386">
        <v>238</v>
      </c>
      <c r="H29386">
        <v>1557197.31</v>
      </c>
      <c r="I29386">
        <v>1544313.39</v>
      </c>
      <c r="J29386">
        <v>12883.92</v>
      </c>
      <c r="K29386" t="str">
        <f t="shared" si="459"/>
        <v>2021-3</v>
      </c>
    </row>
    <row r="29387" spans="1:11" x14ac:dyDescent="0.25">
      <c r="A29387" t="s">
        <v>20</v>
      </c>
      <c r="B29387" t="s">
        <v>11</v>
      </c>
      <c r="C29387">
        <v>2021</v>
      </c>
      <c r="D29387">
        <v>3</v>
      </c>
      <c r="E29387">
        <v>70377</v>
      </c>
      <c r="F29387">
        <v>125406</v>
      </c>
      <c r="G29387">
        <v>3075</v>
      </c>
      <c r="H29387">
        <v>31608.400000000001</v>
      </c>
      <c r="I29387">
        <v>31328.23</v>
      </c>
      <c r="J29387">
        <v>280.17</v>
      </c>
      <c r="K29387" t="str">
        <f t="shared" si="459"/>
        <v>2021-3</v>
      </c>
    </row>
    <row r="29388" spans="1:11" x14ac:dyDescent="0.25">
      <c r="A29388" t="s">
        <v>20</v>
      </c>
      <c r="B29388" t="s">
        <v>11</v>
      </c>
      <c r="C29388">
        <v>2021</v>
      </c>
      <c r="D29388">
        <v>3</v>
      </c>
      <c r="E29388">
        <v>70382</v>
      </c>
      <c r="F29388">
        <v>0</v>
      </c>
      <c r="G29388">
        <v>0</v>
      </c>
      <c r="H29388">
        <v>0</v>
      </c>
      <c r="I29388">
        <v>0</v>
      </c>
      <c r="J29388">
        <v>0</v>
      </c>
      <c r="K29388" t="str">
        <f t="shared" si="459"/>
        <v>2021-3</v>
      </c>
    </row>
    <row r="29389" spans="1:11" x14ac:dyDescent="0.25">
      <c r="A29389" t="s">
        <v>20</v>
      </c>
      <c r="B29389" t="s">
        <v>11</v>
      </c>
      <c r="C29389">
        <v>2021</v>
      </c>
      <c r="D29389">
        <v>3</v>
      </c>
      <c r="E29389">
        <v>70428</v>
      </c>
      <c r="F29389">
        <v>5550</v>
      </c>
      <c r="G29389">
        <v>185</v>
      </c>
      <c r="H29389">
        <v>110186.91</v>
      </c>
      <c r="I29389">
        <v>109280.54</v>
      </c>
      <c r="J29389">
        <v>906.37</v>
      </c>
      <c r="K29389" t="str">
        <f t="shared" si="459"/>
        <v>2021-3</v>
      </c>
    </row>
    <row r="29390" spans="1:11" x14ac:dyDescent="0.25">
      <c r="A29390" t="s">
        <v>20</v>
      </c>
      <c r="B29390" t="s">
        <v>11</v>
      </c>
      <c r="C29390">
        <v>2021</v>
      </c>
      <c r="D29390">
        <v>3</v>
      </c>
      <c r="E29390">
        <v>70436</v>
      </c>
      <c r="F29390">
        <v>639117.43999999994</v>
      </c>
      <c r="G29390">
        <v>12287</v>
      </c>
      <c r="H29390">
        <v>167206.94</v>
      </c>
      <c r="I29390">
        <v>161663.21</v>
      </c>
      <c r="J29390">
        <v>5543.73</v>
      </c>
      <c r="K29390" t="str">
        <f t="shared" si="459"/>
        <v>2021-3</v>
      </c>
    </row>
    <row r="29391" spans="1:11" x14ac:dyDescent="0.25">
      <c r="A29391" t="s">
        <v>20</v>
      </c>
      <c r="B29391" t="s">
        <v>11</v>
      </c>
      <c r="C29391">
        <v>2021</v>
      </c>
      <c r="D29391">
        <v>3</v>
      </c>
      <c r="E29391">
        <v>70437</v>
      </c>
      <c r="F29391">
        <v>1200</v>
      </c>
      <c r="G29391">
        <v>14</v>
      </c>
      <c r="H29391">
        <v>118468.35</v>
      </c>
      <c r="I29391">
        <v>118468.35</v>
      </c>
      <c r="J29391">
        <v>0</v>
      </c>
      <c r="K29391" t="str">
        <f t="shared" si="459"/>
        <v>2021-3</v>
      </c>
    </row>
    <row r="29392" spans="1:11" x14ac:dyDescent="0.25">
      <c r="A29392" t="s">
        <v>20</v>
      </c>
      <c r="B29392" t="s">
        <v>11</v>
      </c>
      <c r="C29392">
        <v>2021</v>
      </c>
      <c r="D29392">
        <v>3</v>
      </c>
      <c r="E29392">
        <v>70482</v>
      </c>
      <c r="F29392">
        <v>0</v>
      </c>
      <c r="G29392">
        <v>0</v>
      </c>
      <c r="H29392">
        <v>0</v>
      </c>
      <c r="I29392">
        <v>0</v>
      </c>
      <c r="J29392">
        <v>0</v>
      </c>
      <c r="K29392" t="str">
        <f t="shared" si="459"/>
        <v>2021-3</v>
      </c>
    </row>
    <row r="29393" spans="1:11" x14ac:dyDescent="0.25">
      <c r="A29393" t="s">
        <v>20</v>
      </c>
      <c r="B29393" t="s">
        <v>11</v>
      </c>
      <c r="C29393">
        <v>2021</v>
      </c>
      <c r="D29393">
        <v>3</v>
      </c>
      <c r="E29393">
        <v>70505</v>
      </c>
      <c r="F29393">
        <v>2198</v>
      </c>
      <c r="G29393">
        <v>33</v>
      </c>
      <c r="H29393">
        <v>7655.73</v>
      </c>
      <c r="I29393">
        <v>7184.5</v>
      </c>
      <c r="J29393">
        <v>471.23</v>
      </c>
      <c r="K29393" t="str">
        <f t="shared" si="459"/>
        <v>2021-3</v>
      </c>
    </row>
    <row r="29394" spans="1:11" x14ac:dyDescent="0.25">
      <c r="A29394" t="s">
        <v>20</v>
      </c>
      <c r="B29394" t="s">
        <v>11</v>
      </c>
      <c r="C29394">
        <v>2021</v>
      </c>
      <c r="D29394">
        <v>3</v>
      </c>
      <c r="E29394">
        <v>70510</v>
      </c>
      <c r="F29394">
        <v>0</v>
      </c>
      <c r="G29394">
        <v>0</v>
      </c>
      <c r="H29394">
        <v>0</v>
      </c>
      <c r="I29394">
        <v>0</v>
      </c>
      <c r="J29394">
        <v>0</v>
      </c>
      <c r="K29394" t="str">
        <f t="shared" si="459"/>
        <v>2021-3</v>
      </c>
    </row>
    <row r="29395" spans="1:11" x14ac:dyDescent="0.25">
      <c r="A29395" t="s">
        <v>20</v>
      </c>
      <c r="B29395" t="s">
        <v>11</v>
      </c>
      <c r="C29395">
        <v>2021</v>
      </c>
      <c r="D29395">
        <v>3</v>
      </c>
      <c r="E29395">
        <v>70512</v>
      </c>
      <c r="F29395">
        <v>5115</v>
      </c>
      <c r="G29395">
        <v>168</v>
      </c>
      <c r="H29395">
        <v>5668.75</v>
      </c>
      <c r="I29395">
        <v>5668.75</v>
      </c>
      <c r="J29395">
        <v>0</v>
      </c>
      <c r="K29395" t="str">
        <f t="shared" si="459"/>
        <v>2021-3</v>
      </c>
    </row>
    <row r="29396" spans="1:11" x14ac:dyDescent="0.25">
      <c r="A29396" t="s">
        <v>20</v>
      </c>
      <c r="B29396" t="s">
        <v>11</v>
      </c>
      <c r="C29396">
        <v>2021</v>
      </c>
      <c r="D29396">
        <v>3</v>
      </c>
      <c r="E29396">
        <v>70515</v>
      </c>
      <c r="F29396">
        <v>2635</v>
      </c>
      <c r="G29396">
        <v>65</v>
      </c>
      <c r="H29396">
        <v>37422.82</v>
      </c>
      <c r="I29396">
        <v>37218.839999999997</v>
      </c>
      <c r="J29396">
        <v>203.98</v>
      </c>
      <c r="K29396" t="str">
        <f t="shared" si="459"/>
        <v>2021-3</v>
      </c>
    </row>
    <row r="29397" spans="1:11" x14ac:dyDescent="0.25">
      <c r="A29397" t="s">
        <v>20</v>
      </c>
      <c r="B29397" t="s">
        <v>11</v>
      </c>
      <c r="C29397">
        <v>2021</v>
      </c>
      <c r="D29397">
        <v>3</v>
      </c>
      <c r="E29397">
        <v>70539</v>
      </c>
      <c r="F29397">
        <v>78</v>
      </c>
      <c r="G29397">
        <v>50</v>
      </c>
      <c r="H29397">
        <v>105483</v>
      </c>
      <c r="I29397">
        <v>105483</v>
      </c>
      <c r="J29397">
        <v>0</v>
      </c>
      <c r="K29397" t="str">
        <f t="shared" si="459"/>
        <v>2021-3</v>
      </c>
    </row>
    <row r="29398" spans="1:11" x14ac:dyDescent="0.25">
      <c r="A29398" t="s">
        <v>20</v>
      </c>
      <c r="B29398" t="s">
        <v>11</v>
      </c>
      <c r="C29398">
        <v>2021</v>
      </c>
      <c r="D29398">
        <v>3</v>
      </c>
      <c r="E29398">
        <v>70564</v>
      </c>
      <c r="F29398">
        <v>0</v>
      </c>
      <c r="G29398">
        <v>0</v>
      </c>
      <c r="H29398">
        <v>0</v>
      </c>
      <c r="I29398">
        <v>0</v>
      </c>
      <c r="J29398">
        <v>0</v>
      </c>
      <c r="K29398" t="str">
        <f t="shared" si="459"/>
        <v>2021-3</v>
      </c>
    </row>
    <row r="29399" spans="1:11" x14ac:dyDescent="0.25">
      <c r="A29399" t="s">
        <v>20</v>
      </c>
      <c r="B29399" t="s">
        <v>11</v>
      </c>
      <c r="C29399">
        <v>2021</v>
      </c>
      <c r="D29399">
        <v>3</v>
      </c>
      <c r="E29399">
        <v>70594</v>
      </c>
      <c r="F29399">
        <v>922.03700000000003</v>
      </c>
      <c r="G29399">
        <v>149</v>
      </c>
      <c r="H29399">
        <v>29222.99</v>
      </c>
      <c r="I29399">
        <v>29214.05</v>
      </c>
      <c r="J29399">
        <v>8.94</v>
      </c>
      <c r="K29399" t="str">
        <f t="shared" si="459"/>
        <v>2021-3</v>
      </c>
    </row>
    <row r="29400" spans="1:11" x14ac:dyDescent="0.25">
      <c r="A29400" t="s">
        <v>20</v>
      </c>
      <c r="B29400" t="s">
        <v>11</v>
      </c>
      <c r="C29400">
        <v>2021</v>
      </c>
      <c r="D29400">
        <v>3</v>
      </c>
      <c r="E29400">
        <v>70644</v>
      </c>
      <c r="F29400">
        <v>0</v>
      </c>
      <c r="G29400">
        <v>0</v>
      </c>
      <c r="H29400">
        <v>0</v>
      </c>
      <c r="I29400">
        <v>0</v>
      </c>
      <c r="J29400">
        <v>0</v>
      </c>
      <c r="K29400" t="str">
        <f t="shared" si="459"/>
        <v>2021-3</v>
      </c>
    </row>
    <row r="29401" spans="1:11" x14ac:dyDescent="0.25">
      <c r="A29401" t="s">
        <v>20</v>
      </c>
      <c r="B29401" t="s">
        <v>11</v>
      </c>
      <c r="C29401">
        <v>2021</v>
      </c>
      <c r="D29401">
        <v>3</v>
      </c>
      <c r="E29401">
        <v>70655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 t="str">
        <f t="shared" si="459"/>
        <v>2021-3</v>
      </c>
    </row>
    <row r="29402" spans="1:11" x14ac:dyDescent="0.25">
      <c r="A29402" t="s">
        <v>20</v>
      </c>
      <c r="B29402" t="s">
        <v>11</v>
      </c>
      <c r="C29402">
        <v>2021</v>
      </c>
      <c r="D29402">
        <v>3</v>
      </c>
      <c r="E29402">
        <v>70677</v>
      </c>
      <c r="F29402">
        <v>87918.8</v>
      </c>
      <c r="G29402">
        <v>1277</v>
      </c>
      <c r="H29402">
        <v>9553.7800000000007</v>
      </c>
      <c r="I29402">
        <v>9553.7800000000007</v>
      </c>
      <c r="J29402">
        <v>0</v>
      </c>
      <c r="K29402" t="str">
        <f t="shared" si="459"/>
        <v>2021-3</v>
      </c>
    </row>
    <row r="29403" spans="1:11" x14ac:dyDescent="0.25">
      <c r="A29403" t="s">
        <v>20</v>
      </c>
      <c r="B29403" t="s">
        <v>11</v>
      </c>
      <c r="C29403">
        <v>2021</v>
      </c>
      <c r="D29403">
        <v>3</v>
      </c>
      <c r="E29403">
        <v>70700</v>
      </c>
      <c r="F29403">
        <v>306020.11</v>
      </c>
      <c r="G29403">
        <v>10419</v>
      </c>
      <c r="H29403">
        <v>111116.23</v>
      </c>
      <c r="I29403">
        <v>109472.22</v>
      </c>
      <c r="J29403">
        <v>1644.01</v>
      </c>
      <c r="K29403" t="str">
        <f t="shared" si="459"/>
        <v>2021-3</v>
      </c>
    </row>
    <row r="29404" spans="1:11" x14ac:dyDescent="0.25">
      <c r="A29404" t="s">
        <v>20</v>
      </c>
      <c r="B29404" t="s">
        <v>11</v>
      </c>
      <c r="C29404">
        <v>2021</v>
      </c>
      <c r="D29404">
        <v>3</v>
      </c>
      <c r="E29404">
        <v>70709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 t="str">
        <f t="shared" si="459"/>
        <v>2021-3</v>
      </c>
    </row>
    <row r="29405" spans="1:11" x14ac:dyDescent="0.25">
      <c r="A29405" t="s">
        <v>20</v>
      </c>
      <c r="B29405" t="s">
        <v>11</v>
      </c>
      <c r="C29405">
        <v>2021</v>
      </c>
      <c r="D29405">
        <v>3</v>
      </c>
      <c r="E29405">
        <v>70710</v>
      </c>
      <c r="F29405">
        <v>549734.348</v>
      </c>
      <c r="G29405">
        <v>19742</v>
      </c>
      <c r="H29405">
        <v>316079.90999999997</v>
      </c>
      <c r="I29405">
        <v>311742.14</v>
      </c>
      <c r="J29405">
        <v>4337.7700000000004</v>
      </c>
      <c r="K29405" t="str">
        <f t="shared" si="459"/>
        <v>2021-3</v>
      </c>
    </row>
    <row r="29406" spans="1:11" x14ac:dyDescent="0.25">
      <c r="A29406" t="s">
        <v>20</v>
      </c>
      <c r="B29406" t="s">
        <v>11</v>
      </c>
      <c r="C29406">
        <v>2021</v>
      </c>
      <c r="D29406">
        <v>3</v>
      </c>
      <c r="E29406">
        <v>70720</v>
      </c>
      <c r="F29406">
        <v>93.66</v>
      </c>
      <c r="G29406">
        <v>95</v>
      </c>
      <c r="H29406">
        <v>77894.880000000005</v>
      </c>
      <c r="I29406">
        <v>75095.16</v>
      </c>
      <c r="J29406">
        <v>2799.72</v>
      </c>
      <c r="K29406" t="str">
        <f t="shared" si="459"/>
        <v>2021-3</v>
      </c>
    </row>
    <row r="29407" spans="1:11" x14ac:dyDescent="0.25">
      <c r="A29407" t="s">
        <v>20</v>
      </c>
      <c r="B29407" t="s">
        <v>11</v>
      </c>
      <c r="C29407">
        <v>2021</v>
      </c>
      <c r="D29407">
        <v>3</v>
      </c>
      <c r="E29407">
        <v>70727</v>
      </c>
      <c r="F29407">
        <v>835</v>
      </c>
      <c r="G29407">
        <v>292</v>
      </c>
      <c r="H29407">
        <v>75610.960000000006</v>
      </c>
      <c r="I29407">
        <v>66158.789999999994</v>
      </c>
      <c r="J29407">
        <v>9452.17</v>
      </c>
      <c r="K29407" t="str">
        <f t="shared" si="459"/>
        <v>2021-3</v>
      </c>
    </row>
    <row r="29408" spans="1:11" x14ac:dyDescent="0.25">
      <c r="A29408" t="s">
        <v>20</v>
      </c>
      <c r="B29408" t="s">
        <v>11</v>
      </c>
      <c r="C29408">
        <v>2021</v>
      </c>
      <c r="D29408">
        <v>3</v>
      </c>
      <c r="E29408">
        <v>70748</v>
      </c>
      <c r="F29408">
        <v>42762</v>
      </c>
      <c r="G29408">
        <v>349</v>
      </c>
      <c r="H29408">
        <v>117629.53</v>
      </c>
      <c r="I29408">
        <v>103596.29</v>
      </c>
      <c r="J29408">
        <v>14033.24</v>
      </c>
      <c r="K29408" t="str">
        <f t="shared" si="459"/>
        <v>2021-3</v>
      </c>
    </row>
    <row r="29409" spans="1:11" x14ac:dyDescent="0.25">
      <c r="A29409" t="s">
        <v>20</v>
      </c>
      <c r="B29409" t="s">
        <v>11</v>
      </c>
      <c r="C29409">
        <v>2021</v>
      </c>
      <c r="D29409">
        <v>3</v>
      </c>
      <c r="E29409">
        <v>70752</v>
      </c>
      <c r="F29409">
        <v>167026</v>
      </c>
      <c r="G29409">
        <v>1225</v>
      </c>
      <c r="H29409">
        <v>16224.3</v>
      </c>
      <c r="I29409">
        <v>15840.46</v>
      </c>
      <c r="J29409">
        <v>383.84</v>
      </c>
      <c r="K29409" t="str">
        <f t="shared" si="459"/>
        <v>2021-3</v>
      </c>
    </row>
    <row r="29410" spans="1:11" x14ac:dyDescent="0.25">
      <c r="A29410" t="s">
        <v>20</v>
      </c>
      <c r="B29410" t="s">
        <v>11</v>
      </c>
      <c r="C29410">
        <v>2021</v>
      </c>
      <c r="D29410">
        <v>3</v>
      </c>
      <c r="E29410">
        <v>70756</v>
      </c>
      <c r="F29410">
        <v>151761.76800000001</v>
      </c>
      <c r="G29410">
        <v>4234</v>
      </c>
      <c r="H29410">
        <v>51044.87</v>
      </c>
      <c r="I29410">
        <v>49858.66</v>
      </c>
      <c r="J29410">
        <v>1186.21</v>
      </c>
      <c r="K29410" t="str">
        <f t="shared" si="459"/>
        <v>2021-3</v>
      </c>
    </row>
    <row r="29411" spans="1:11" x14ac:dyDescent="0.25">
      <c r="A29411" t="s">
        <v>20</v>
      </c>
      <c r="B29411" t="s">
        <v>11</v>
      </c>
      <c r="C29411">
        <v>2021</v>
      </c>
      <c r="D29411">
        <v>3</v>
      </c>
      <c r="E29411">
        <v>70801</v>
      </c>
      <c r="F29411">
        <v>26</v>
      </c>
      <c r="G29411">
        <v>36</v>
      </c>
      <c r="H29411">
        <v>21644.19</v>
      </c>
      <c r="I29411">
        <v>15488.29</v>
      </c>
      <c r="J29411">
        <v>6155.9</v>
      </c>
      <c r="K29411" t="str">
        <f t="shared" si="459"/>
        <v>2021-3</v>
      </c>
    </row>
    <row r="29412" spans="1:11" x14ac:dyDescent="0.25">
      <c r="A29412" t="s">
        <v>20</v>
      </c>
      <c r="B29412" t="s">
        <v>11</v>
      </c>
      <c r="C29412">
        <v>2021</v>
      </c>
      <c r="D29412">
        <v>3</v>
      </c>
      <c r="E29412">
        <v>70842</v>
      </c>
      <c r="F29412">
        <v>0</v>
      </c>
      <c r="G29412">
        <v>0</v>
      </c>
      <c r="H29412">
        <v>0</v>
      </c>
      <c r="I29412">
        <v>0</v>
      </c>
      <c r="J29412">
        <v>0</v>
      </c>
      <c r="K29412" t="str">
        <f t="shared" si="459"/>
        <v>2021-3</v>
      </c>
    </row>
    <row r="29413" spans="1:11" x14ac:dyDescent="0.25">
      <c r="A29413" t="s">
        <v>20</v>
      </c>
      <c r="B29413" t="s">
        <v>11</v>
      </c>
      <c r="C29413">
        <v>2021</v>
      </c>
      <c r="D29413">
        <v>3</v>
      </c>
      <c r="E29413">
        <v>70860</v>
      </c>
      <c r="F29413">
        <v>2252.21</v>
      </c>
      <c r="G29413">
        <v>946</v>
      </c>
      <c r="H29413">
        <v>7575.61</v>
      </c>
      <c r="I29413">
        <v>6762.56</v>
      </c>
      <c r="J29413">
        <v>813.05</v>
      </c>
      <c r="K29413" t="str">
        <f t="shared" si="459"/>
        <v>2021-3</v>
      </c>
    </row>
    <row r="29414" spans="1:11" x14ac:dyDescent="0.25">
      <c r="A29414" t="s">
        <v>20</v>
      </c>
      <c r="B29414" t="s">
        <v>11</v>
      </c>
      <c r="C29414">
        <v>2021</v>
      </c>
      <c r="D29414">
        <v>3</v>
      </c>
      <c r="E29414">
        <v>70954</v>
      </c>
      <c r="F29414">
        <v>593216.4</v>
      </c>
      <c r="G29414">
        <v>14881</v>
      </c>
      <c r="H29414">
        <v>198212.45</v>
      </c>
      <c r="I29414">
        <v>191524.38</v>
      </c>
      <c r="J29414">
        <v>6688.07</v>
      </c>
      <c r="K29414" t="str">
        <f t="shared" si="459"/>
        <v>2021-3</v>
      </c>
    </row>
    <row r="29415" spans="1:11" x14ac:dyDescent="0.25">
      <c r="A29415" t="s">
        <v>20</v>
      </c>
      <c r="B29415" t="s">
        <v>11</v>
      </c>
      <c r="C29415">
        <v>2021</v>
      </c>
      <c r="D29415">
        <v>3</v>
      </c>
      <c r="E29415">
        <v>7109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 t="str">
        <f t="shared" si="459"/>
        <v>2021-3</v>
      </c>
    </row>
    <row r="29416" spans="1:11" x14ac:dyDescent="0.25">
      <c r="A29416" t="s">
        <v>20</v>
      </c>
      <c r="B29416" t="s">
        <v>11</v>
      </c>
      <c r="C29416">
        <v>2021</v>
      </c>
      <c r="D29416">
        <v>3</v>
      </c>
      <c r="E29416">
        <v>71093</v>
      </c>
      <c r="F29416">
        <v>226090</v>
      </c>
      <c r="G29416">
        <v>3840</v>
      </c>
      <c r="H29416">
        <v>31635.35</v>
      </c>
      <c r="I29416">
        <v>30859.61</v>
      </c>
      <c r="J29416">
        <v>775.74</v>
      </c>
      <c r="K29416" t="str">
        <f t="shared" si="459"/>
        <v>2021-3</v>
      </c>
    </row>
    <row r="29417" spans="1:11" x14ac:dyDescent="0.25">
      <c r="A29417" t="s">
        <v>20</v>
      </c>
      <c r="B29417" t="s">
        <v>11</v>
      </c>
      <c r="C29417">
        <v>2021</v>
      </c>
      <c r="D29417">
        <v>3</v>
      </c>
      <c r="E29417">
        <v>71104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 t="str">
        <f t="shared" si="459"/>
        <v>2021-3</v>
      </c>
    </row>
    <row r="29418" spans="1:11" x14ac:dyDescent="0.25">
      <c r="A29418" t="s">
        <v>20</v>
      </c>
      <c r="B29418" t="s">
        <v>11</v>
      </c>
      <c r="C29418">
        <v>2021</v>
      </c>
      <c r="D29418">
        <v>3</v>
      </c>
      <c r="E29418">
        <v>71143</v>
      </c>
      <c r="F29418">
        <v>1056</v>
      </c>
      <c r="G29418">
        <v>61</v>
      </c>
      <c r="H29418">
        <v>35427.86</v>
      </c>
      <c r="I29418">
        <v>35427.86</v>
      </c>
      <c r="J29418">
        <v>0</v>
      </c>
      <c r="K29418" t="str">
        <f t="shared" si="459"/>
        <v>2021-3</v>
      </c>
    </row>
    <row r="29419" spans="1:11" x14ac:dyDescent="0.25">
      <c r="A29419" t="s">
        <v>20</v>
      </c>
      <c r="B29419" t="s">
        <v>11</v>
      </c>
      <c r="C29419">
        <v>2021</v>
      </c>
      <c r="D29419">
        <v>3</v>
      </c>
      <c r="E29419">
        <v>71225</v>
      </c>
      <c r="F29419">
        <v>318</v>
      </c>
      <c r="G29419">
        <v>88</v>
      </c>
      <c r="H29419">
        <v>46730.8</v>
      </c>
      <c r="I29419">
        <v>46730.8</v>
      </c>
      <c r="J29419">
        <v>0</v>
      </c>
      <c r="K29419" t="str">
        <f t="shared" si="459"/>
        <v>2021-3</v>
      </c>
    </row>
    <row r="29420" spans="1:11" x14ac:dyDescent="0.25">
      <c r="A29420" t="s">
        <v>20</v>
      </c>
      <c r="B29420" t="s">
        <v>11</v>
      </c>
      <c r="C29420">
        <v>2021</v>
      </c>
      <c r="D29420">
        <v>3</v>
      </c>
      <c r="E29420">
        <v>71247</v>
      </c>
      <c r="F29420">
        <v>12080</v>
      </c>
      <c r="G29420">
        <v>154</v>
      </c>
      <c r="H29420">
        <v>2463.92</v>
      </c>
      <c r="I29420">
        <v>2430.8200000000002</v>
      </c>
      <c r="J29420">
        <v>33.1</v>
      </c>
      <c r="K29420" t="str">
        <f t="shared" si="459"/>
        <v>2021-3</v>
      </c>
    </row>
    <row r="29421" spans="1:11" x14ac:dyDescent="0.25">
      <c r="A29421" t="s">
        <v>20</v>
      </c>
      <c r="B29421" t="s">
        <v>11</v>
      </c>
      <c r="C29421">
        <v>2021</v>
      </c>
      <c r="D29421">
        <v>3</v>
      </c>
      <c r="E29421">
        <v>71274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 t="str">
        <f t="shared" si="459"/>
        <v>2021-3</v>
      </c>
    </row>
    <row r="29422" spans="1:11" x14ac:dyDescent="0.25">
      <c r="A29422" t="s">
        <v>20</v>
      </c>
      <c r="B29422" t="s">
        <v>11</v>
      </c>
      <c r="C29422">
        <v>2021</v>
      </c>
      <c r="D29422">
        <v>3</v>
      </c>
      <c r="E29422">
        <v>71288</v>
      </c>
      <c r="F29422">
        <v>5883.7219999999998</v>
      </c>
      <c r="G29422">
        <v>1157</v>
      </c>
      <c r="H29422">
        <v>49004.28</v>
      </c>
      <c r="I29422">
        <v>44921.56</v>
      </c>
      <c r="J29422">
        <v>4082.72</v>
      </c>
      <c r="K29422" t="str">
        <f t="shared" si="459"/>
        <v>2021-3</v>
      </c>
    </row>
    <row r="29423" spans="1:11" x14ac:dyDescent="0.25">
      <c r="A29423" t="s">
        <v>20</v>
      </c>
      <c r="B29423" t="s">
        <v>11</v>
      </c>
      <c r="C29423">
        <v>2021</v>
      </c>
      <c r="D29423">
        <v>3</v>
      </c>
      <c r="E29423">
        <v>71332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 t="str">
        <f t="shared" si="459"/>
        <v>2021-3</v>
      </c>
    </row>
    <row r="29424" spans="1:11" x14ac:dyDescent="0.25">
      <c r="A29424" t="s">
        <v>20</v>
      </c>
      <c r="B29424" t="s">
        <v>11</v>
      </c>
      <c r="C29424">
        <v>2021</v>
      </c>
      <c r="D29424">
        <v>3</v>
      </c>
      <c r="E29424">
        <v>71369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 t="str">
        <f t="shared" si="459"/>
        <v>2021-3</v>
      </c>
    </row>
    <row r="29425" spans="1:11" x14ac:dyDescent="0.25">
      <c r="A29425" t="s">
        <v>20</v>
      </c>
      <c r="B29425" t="s">
        <v>11</v>
      </c>
      <c r="C29425">
        <v>2021</v>
      </c>
      <c r="D29425">
        <v>3</v>
      </c>
      <c r="E29425">
        <v>71376</v>
      </c>
      <c r="F29425">
        <v>6190</v>
      </c>
      <c r="G29425">
        <v>212</v>
      </c>
      <c r="H29425">
        <v>78726.02</v>
      </c>
      <c r="I29425">
        <v>70681.55</v>
      </c>
      <c r="J29425">
        <v>8044.47</v>
      </c>
      <c r="K29425" t="str">
        <f t="shared" si="459"/>
        <v>2021-3</v>
      </c>
    </row>
    <row r="29426" spans="1:11" x14ac:dyDescent="0.25">
      <c r="A29426" t="s">
        <v>20</v>
      </c>
      <c r="B29426" t="s">
        <v>11</v>
      </c>
      <c r="C29426">
        <v>2021</v>
      </c>
      <c r="D29426">
        <v>3</v>
      </c>
      <c r="E29426">
        <v>71403</v>
      </c>
      <c r="F29426">
        <v>390</v>
      </c>
      <c r="G29426">
        <v>13</v>
      </c>
      <c r="H29426">
        <v>6165.88</v>
      </c>
      <c r="I29426">
        <v>6165.88</v>
      </c>
      <c r="J29426">
        <v>0</v>
      </c>
      <c r="K29426" t="str">
        <f t="shared" si="459"/>
        <v>2021-3</v>
      </c>
    </row>
    <row r="29427" spans="1:11" x14ac:dyDescent="0.25">
      <c r="A29427" t="s">
        <v>20</v>
      </c>
      <c r="B29427" t="s">
        <v>11</v>
      </c>
      <c r="C29427">
        <v>2021</v>
      </c>
      <c r="D29427">
        <v>3</v>
      </c>
      <c r="E29427">
        <v>71428</v>
      </c>
      <c r="F29427">
        <v>8190</v>
      </c>
      <c r="G29427">
        <v>189</v>
      </c>
      <c r="H29427">
        <v>2582.25</v>
      </c>
      <c r="I29427">
        <v>2580.2600000000002</v>
      </c>
      <c r="J29427">
        <v>1.99</v>
      </c>
      <c r="K29427" t="str">
        <f t="shared" si="459"/>
        <v>2021-3</v>
      </c>
    </row>
    <row r="29428" spans="1:11" x14ac:dyDescent="0.25">
      <c r="A29428" t="s">
        <v>20</v>
      </c>
      <c r="B29428" t="s">
        <v>11</v>
      </c>
      <c r="C29428">
        <v>2021</v>
      </c>
      <c r="D29428">
        <v>3</v>
      </c>
      <c r="E29428">
        <v>71558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 t="str">
        <f t="shared" si="459"/>
        <v>2021-3</v>
      </c>
    </row>
    <row r="29429" spans="1:11" x14ac:dyDescent="0.25">
      <c r="A29429" t="s">
        <v>20</v>
      </c>
      <c r="B29429" t="s">
        <v>11</v>
      </c>
      <c r="C29429">
        <v>2021</v>
      </c>
      <c r="D29429">
        <v>3</v>
      </c>
      <c r="E29429">
        <v>71571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 t="str">
        <f t="shared" si="459"/>
        <v>2021-3</v>
      </c>
    </row>
    <row r="29430" spans="1:11" x14ac:dyDescent="0.25">
      <c r="A29430" t="s">
        <v>20</v>
      </c>
      <c r="B29430" t="s">
        <v>11</v>
      </c>
      <c r="C29430">
        <v>2021</v>
      </c>
      <c r="D29430">
        <v>3</v>
      </c>
      <c r="E29430">
        <v>71626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 t="str">
        <f t="shared" si="459"/>
        <v>2021-3</v>
      </c>
    </row>
    <row r="29431" spans="1:11" x14ac:dyDescent="0.25">
      <c r="A29431" t="s">
        <v>20</v>
      </c>
      <c r="B29431" t="s">
        <v>11</v>
      </c>
      <c r="C29431">
        <v>2021</v>
      </c>
      <c r="D29431">
        <v>3</v>
      </c>
      <c r="E29431">
        <v>71671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 t="str">
        <f t="shared" si="459"/>
        <v>2021-3</v>
      </c>
    </row>
    <row r="29432" spans="1:11" x14ac:dyDescent="0.25">
      <c r="A29432" t="s">
        <v>20</v>
      </c>
      <c r="B29432" t="s">
        <v>11</v>
      </c>
      <c r="C29432">
        <v>2021</v>
      </c>
      <c r="D29432">
        <v>3</v>
      </c>
      <c r="E29432">
        <v>71699</v>
      </c>
      <c r="F29432">
        <v>5224</v>
      </c>
      <c r="G29432">
        <v>188</v>
      </c>
      <c r="H29432">
        <v>172664.11</v>
      </c>
      <c r="I29432">
        <v>155559.71</v>
      </c>
      <c r="J29432">
        <v>17104.400000000001</v>
      </c>
      <c r="K29432" t="str">
        <f t="shared" si="459"/>
        <v>2021-3</v>
      </c>
    </row>
    <row r="29433" spans="1:11" x14ac:dyDescent="0.25">
      <c r="A29433" t="s">
        <v>20</v>
      </c>
      <c r="B29433" t="s">
        <v>11</v>
      </c>
      <c r="C29433">
        <v>2021</v>
      </c>
      <c r="D29433">
        <v>3</v>
      </c>
      <c r="E29433">
        <v>71715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 t="str">
        <f t="shared" si="459"/>
        <v>2021-3</v>
      </c>
    </row>
    <row r="29434" spans="1:11" x14ac:dyDescent="0.25">
      <c r="A29434" t="s">
        <v>20</v>
      </c>
      <c r="B29434" t="s">
        <v>11</v>
      </c>
      <c r="C29434">
        <v>2021</v>
      </c>
      <c r="D29434">
        <v>3</v>
      </c>
      <c r="E29434">
        <v>7177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 t="str">
        <f t="shared" si="459"/>
        <v>2021-3</v>
      </c>
    </row>
    <row r="29435" spans="1:11" x14ac:dyDescent="0.25">
      <c r="A29435" t="s">
        <v>20</v>
      </c>
      <c r="B29435" t="s">
        <v>11</v>
      </c>
      <c r="C29435">
        <v>2021</v>
      </c>
      <c r="D29435">
        <v>3</v>
      </c>
      <c r="E29435">
        <v>71773</v>
      </c>
      <c r="F29435">
        <v>193</v>
      </c>
      <c r="G29435">
        <v>15</v>
      </c>
      <c r="H29435">
        <v>9661.75</v>
      </c>
      <c r="I29435">
        <v>9661.75</v>
      </c>
      <c r="J29435">
        <v>0</v>
      </c>
      <c r="K29435" t="str">
        <f t="shared" si="459"/>
        <v>2021-3</v>
      </c>
    </row>
    <row r="29436" spans="1:11" x14ac:dyDescent="0.25">
      <c r="A29436" t="s">
        <v>20</v>
      </c>
      <c r="B29436" t="s">
        <v>11</v>
      </c>
      <c r="C29436">
        <v>2021</v>
      </c>
      <c r="D29436">
        <v>3</v>
      </c>
      <c r="E29436">
        <v>71776</v>
      </c>
      <c r="F29436">
        <v>2629</v>
      </c>
      <c r="G29436">
        <v>273</v>
      </c>
      <c r="H29436">
        <v>10343.959999999999</v>
      </c>
      <c r="I29436">
        <v>9715.44</v>
      </c>
      <c r="J29436">
        <v>628.52</v>
      </c>
      <c r="K29436" t="str">
        <f t="shared" si="459"/>
        <v>2021-3</v>
      </c>
    </row>
    <row r="29437" spans="1:11" x14ac:dyDescent="0.25">
      <c r="A29437" t="s">
        <v>20</v>
      </c>
      <c r="B29437" t="s">
        <v>11</v>
      </c>
      <c r="C29437">
        <v>2021</v>
      </c>
      <c r="D29437">
        <v>3</v>
      </c>
      <c r="E29437">
        <v>71837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 t="str">
        <f t="shared" si="459"/>
        <v>2021-3</v>
      </c>
    </row>
    <row r="29438" spans="1:11" x14ac:dyDescent="0.25">
      <c r="A29438" t="s">
        <v>20</v>
      </c>
      <c r="B29438" t="s">
        <v>11</v>
      </c>
      <c r="C29438">
        <v>2021</v>
      </c>
      <c r="D29438">
        <v>3</v>
      </c>
      <c r="E29438">
        <v>71839</v>
      </c>
      <c r="F29438">
        <v>445.33300000000003</v>
      </c>
      <c r="G29438">
        <v>145</v>
      </c>
      <c r="H29438">
        <v>139796.65</v>
      </c>
      <c r="I29438">
        <v>139379.98000000001</v>
      </c>
      <c r="J29438">
        <v>416.67</v>
      </c>
      <c r="K29438" t="str">
        <f t="shared" si="459"/>
        <v>2021-3</v>
      </c>
    </row>
    <row r="29439" spans="1:11" x14ac:dyDescent="0.25">
      <c r="A29439" t="s">
        <v>20</v>
      </c>
      <c r="B29439" t="s">
        <v>11</v>
      </c>
      <c r="C29439">
        <v>2021</v>
      </c>
      <c r="D29439">
        <v>3</v>
      </c>
      <c r="E29439">
        <v>71858</v>
      </c>
      <c r="F29439">
        <v>11394</v>
      </c>
      <c r="G29439">
        <v>299</v>
      </c>
      <c r="H29439">
        <v>48952.49</v>
      </c>
      <c r="I29439">
        <v>48330.46</v>
      </c>
      <c r="J29439">
        <v>622.03</v>
      </c>
      <c r="K29439" t="str">
        <f t="shared" si="459"/>
        <v>2021-3</v>
      </c>
    </row>
    <row r="29440" spans="1:11" x14ac:dyDescent="0.25">
      <c r="A29440" t="s">
        <v>20</v>
      </c>
      <c r="B29440" t="s">
        <v>11</v>
      </c>
      <c r="C29440">
        <v>2021</v>
      </c>
      <c r="D29440">
        <v>3</v>
      </c>
      <c r="E29440">
        <v>71863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 t="str">
        <f t="shared" si="459"/>
        <v>2021-3</v>
      </c>
    </row>
    <row r="29441" spans="1:11" x14ac:dyDescent="0.25">
      <c r="A29441" t="s">
        <v>20</v>
      </c>
      <c r="B29441" t="s">
        <v>11</v>
      </c>
      <c r="C29441">
        <v>2021</v>
      </c>
      <c r="D29441">
        <v>3</v>
      </c>
      <c r="E29441">
        <v>71904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 t="str">
        <f t="shared" si="459"/>
        <v>2021-3</v>
      </c>
    </row>
    <row r="29442" spans="1:11" x14ac:dyDescent="0.25">
      <c r="A29442" t="s">
        <v>20</v>
      </c>
      <c r="B29442" t="s">
        <v>11</v>
      </c>
      <c r="C29442">
        <v>2021</v>
      </c>
      <c r="D29442">
        <v>3</v>
      </c>
      <c r="E29442">
        <v>71921</v>
      </c>
      <c r="F29442">
        <v>5729</v>
      </c>
      <c r="G29442">
        <v>164</v>
      </c>
      <c r="H29442">
        <v>2012</v>
      </c>
      <c r="I29442">
        <v>1993.01</v>
      </c>
      <c r="J29442">
        <v>18.989999999999998</v>
      </c>
      <c r="K29442" t="str">
        <f t="shared" si="459"/>
        <v>2021-3</v>
      </c>
    </row>
    <row r="29443" spans="1:11" x14ac:dyDescent="0.25">
      <c r="A29443" t="s">
        <v>20</v>
      </c>
      <c r="B29443" t="s">
        <v>11</v>
      </c>
      <c r="C29443">
        <v>2021</v>
      </c>
      <c r="D29443">
        <v>3</v>
      </c>
      <c r="E29443">
        <v>71930</v>
      </c>
      <c r="F29443">
        <v>412118.5</v>
      </c>
      <c r="G29443">
        <v>5411</v>
      </c>
      <c r="H29443">
        <v>47786.02</v>
      </c>
      <c r="I29443">
        <v>47151.78</v>
      </c>
      <c r="J29443">
        <v>634.24</v>
      </c>
      <c r="K29443" t="str">
        <f t="shared" ref="K29443:K29506" si="460">CONCATENATE(C29443,"-",D29443)</f>
        <v>2021-3</v>
      </c>
    </row>
    <row r="29444" spans="1:11" x14ac:dyDescent="0.25">
      <c r="A29444" t="s">
        <v>20</v>
      </c>
      <c r="B29444" t="s">
        <v>11</v>
      </c>
      <c r="C29444">
        <v>2021</v>
      </c>
      <c r="D29444">
        <v>3</v>
      </c>
      <c r="E29444">
        <v>71981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 t="str">
        <f t="shared" si="460"/>
        <v>2021-3</v>
      </c>
    </row>
    <row r="29445" spans="1:11" x14ac:dyDescent="0.25">
      <c r="A29445" t="s">
        <v>20</v>
      </c>
      <c r="B29445" t="s">
        <v>11</v>
      </c>
      <c r="C29445">
        <v>2021</v>
      </c>
      <c r="D29445">
        <v>3</v>
      </c>
      <c r="E29445">
        <v>7200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 t="str">
        <f t="shared" si="460"/>
        <v>2021-3</v>
      </c>
    </row>
    <row r="29446" spans="1:11" x14ac:dyDescent="0.25">
      <c r="A29446" t="s">
        <v>20</v>
      </c>
      <c r="B29446" t="s">
        <v>11</v>
      </c>
      <c r="C29446">
        <v>2021</v>
      </c>
      <c r="D29446">
        <v>3</v>
      </c>
      <c r="E29446">
        <v>72028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 t="str">
        <f t="shared" si="460"/>
        <v>2021-3</v>
      </c>
    </row>
    <row r="29447" spans="1:11" x14ac:dyDescent="0.25">
      <c r="A29447" t="s">
        <v>20</v>
      </c>
      <c r="B29447" t="s">
        <v>11</v>
      </c>
      <c r="C29447">
        <v>2021</v>
      </c>
      <c r="D29447">
        <v>3</v>
      </c>
      <c r="E29447">
        <v>72060</v>
      </c>
      <c r="F29447">
        <v>4344</v>
      </c>
      <c r="G29447">
        <v>143</v>
      </c>
      <c r="H29447">
        <v>190492.42</v>
      </c>
      <c r="I29447">
        <v>189248.96</v>
      </c>
      <c r="J29447">
        <v>1243.46</v>
      </c>
      <c r="K29447" t="str">
        <f t="shared" si="460"/>
        <v>2021-3</v>
      </c>
    </row>
    <row r="29448" spans="1:11" x14ac:dyDescent="0.25">
      <c r="A29448" t="s">
        <v>20</v>
      </c>
      <c r="B29448" t="s">
        <v>11</v>
      </c>
      <c r="C29448">
        <v>2021</v>
      </c>
      <c r="D29448">
        <v>3</v>
      </c>
      <c r="E29448">
        <v>72064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 t="str">
        <f t="shared" si="460"/>
        <v>2021-3</v>
      </c>
    </row>
    <row r="29449" spans="1:11" x14ac:dyDescent="0.25">
      <c r="A29449" t="s">
        <v>20</v>
      </c>
      <c r="B29449" t="s">
        <v>11</v>
      </c>
      <c r="C29449">
        <v>2021</v>
      </c>
      <c r="D29449">
        <v>3</v>
      </c>
      <c r="E29449">
        <v>72065</v>
      </c>
      <c r="F29449">
        <v>12.4</v>
      </c>
      <c r="G29449">
        <v>36</v>
      </c>
      <c r="H29449">
        <v>17098.93</v>
      </c>
      <c r="I29449">
        <v>15852.1</v>
      </c>
      <c r="J29449">
        <v>1246.83</v>
      </c>
      <c r="K29449" t="str">
        <f t="shared" si="460"/>
        <v>2021-3</v>
      </c>
    </row>
    <row r="29450" spans="1:11" x14ac:dyDescent="0.25">
      <c r="A29450" t="s">
        <v>20</v>
      </c>
      <c r="B29450" t="s">
        <v>11</v>
      </c>
      <c r="C29450">
        <v>2021</v>
      </c>
      <c r="D29450">
        <v>3</v>
      </c>
      <c r="E29450">
        <v>72089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 t="str">
        <f t="shared" si="460"/>
        <v>2021-3</v>
      </c>
    </row>
    <row r="29451" spans="1:11" x14ac:dyDescent="0.25">
      <c r="A29451" t="s">
        <v>20</v>
      </c>
      <c r="B29451" t="s">
        <v>11</v>
      </c>
      <c r="C29451">
        <v>2021</v>
      </c>
      <c r="D29451">
        <v>3</v>
      </c>
      <c r="E29451">
        <v>72124</v>
      </c>
      <c r="F29451">
        <v>16.38</v>
      </c>
      <c r="G29451">
        <v>21</v>
      </c>
      <c r="H29451">
        <v>11698.11</v>
      </c>
      <c r="I29451">
        <v>11698.11</v>
      </c>
      <c r="J29451">
        <v>0</v>
      </c>
      <c r="K29451" t="str">
        <f t="shared" si="460"/>
        <v>2021-3</v>
      </c>
    </row>
    <row r="29452" spans="1:11" x14ac:dyDescent="0.25">
      <c r="A29452" t="s">
        <v>20</v>
      </c>
      <c r="B29452" t="s">
        <v>11</v>
      </c>
      <c r="C29452">
        <v>2021</v>
      </c>
      <c r="D29452">
        <v>3</v>
      </c>
      <c r="E29452">
        <v>72205</v>
      </c>
      <c r="F29452">
        <v>363025</v>
      </c>
      <c r="G29452">
        <v>7373</v>
      </c>
      <c r="H29452">
        <v>350406.02</v>
      </c>
      <c r="I29452">
        <v>346823.74</v>
      </c>
      <c r="J29452">
        <v>3582.28</v>
      </c>
      <c r="K29452" t="str">
        <f t="shared" si="460"/>
        <v>2021-3</v>
      </c>
    </row>
    <row r="29453" spans="1:11" x14ac:dyDescent="0.25">
      <c r="A29453" t="s">
        <v>20</v>
      </c>
      <c r="B29453" t="s">
        <v>11</v>
      </c>
      <c r="C29453">
        <v>2021</v>
      </c>
      <c r="D29453">
        <v>3</v>
      </c>
      <c r="E29453">
        <v>72237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 t="str">
        <f t="shared" si="460"/>
        <v>2021-3</v>
      </c>
    </row>
    <row r="29454" spans="1:11" x14ac:dyDescent="0.25">
      <c r="A29454" t="s">
        <v>20</v>
      </c>
      <c r="B29454" t="s">
        <v>11</v>
      </c>
      <c r="C29454">
        <v>2021</v>
      </c>
      <c r="D29454">
        <v>3</v>
      </c>
      <c r="E29454">
        <v>72252</v>
      </c>
      <c r="F29454">
        <v>1169</v>
      </c>
      <c r="G29454">
        <v>442</v>
      </c>
      <c r="H29454">
        <v>331331.20000000001</v>
      </c>
      <c r="I29454">
        <v>302170.49</v>
      </c>
      <c r="J29454">
        <v>29160.71</v>
      </c>
      <c r="K29454" t="str">
        <f t="shared" si="460"/>
        <v>2021-3</v>
      </c>
    </row>
    <row r="29455" spans="1:11" x14ac:dyDescent="0.25">
      <c r="A29455" t="s">
        <v>20</v>
      </c>
      <c r="B29455" t="s">
        <v>11</v>
      </c>
      <c r="C29455">
        <v>2021</v>
      </c>
      <c r="D29455">
        <v>3</v>
      </c>
      <c r="E29455">
        <v>72266</v>
      </c>
      <c r="F29455">
        <v>3269.9</v>
      </c>
      <c r="G29455">
        <v>529</v>
      </c>
      <c r="H29455">
        <v>1277.77</v>
      </c>
      <c r="I29455">
        <v>1215.1199999999999</v>
      </c>
      <c r="J29455">
        <v>62.65</v>
      </c>
      <c r="K29455" t="str">
        <f t="shared" si="460"/>
        <v>2021-3</v>
      </c>
    </row>
    <row r="29456" spans="1:11" x14ac:dyDescent="0.25">
      <c r="A29456" t="s">
        <v>20</v>
      </c>
      <c r="B29456" t="s">
        <v>11</v>
      </c>
      <c r="C29456">
        <v>2021</v>
      </c>
      <c r="D29456">
        <v>3</v>
      </c>
      <c r="E29456">
        <v>72305</v>
      </c>
      <c r="F29456">
        <v>110886</v>
      </c>
      <c r="G29456">
        <v>3194</v>
      </c>
      <c r="H29456">
        <v>14145.93</v>
      </c>
      <c r="I29456">
        <v>14138.72</v>
      </c>
      <c r="J29456">
        <v>7.21</v>
      </c>
      <c r="K29456" t="str">
        <f t="shared" si="460"/>
        <v>2021-3</v>
      </c>
    </row>
    <row r="29457" spans="1:11" x14ac:dyDescent="0.25">
      <c r="A29457" t="s">
        <v>20</v>
      </c>
      <c r="B29457" t="s">
        <v>11</v>
      </c>
      <c r="C29457">
        <v>2021</v>
      </c>
      <c r="D29457">
        <v>3</v>
      </c>
      <c r="E29457">
        <v>72356</v>
      </c>
      <c r="F29457">
        <v>480</v>
      </c>
      <c r="G29457">
        <v>16</v>
      </c>
      <c r="H29457">
        <v>7481.58</v>
      </c>
      <c r="I29457">
        <v>6201.84</v>
      </c>
      <c r="J29457">
        <v>1279.74</v>
      </c>
      <c r="K29457" t="str">
        <f t="shared" si="460"/>
        <v>2021-3</v>
      </c>
    </row>
    <row r="29458" spans="1:11" x14ac:dyDescent="0.25">
      <c r="A29458" t="s">
        <v>20</v>
      </c>
      <c r="B29458" t="s">
        <v>11</v>
      </c>
      <c r="C29458">
        <v>2021</v>
      </c>
      <c r="D29458">
        <v>3</v>
      </c>
      <c r="E29458">
        <v>72426</v>
      </c>
      <c r="F29458">
        <v>1560</v>
      </c>
      <c r="G29458">
        <v>36</v>
      </c>
      <c r="H29458">
        <v>15279.28</v>
      </c>
      <c r="I29458">
        <v>14170.61</v>
      </c>
      <c r="J29458">
        <v>1108.67</v>
      </c>
      <c r="K29458" t="str">
        <f t="shared" si="460"/>
        <v>2021-3</v>
      </c>
    </row>
    <row r="29459" spans="1:11" x14ac:dyDescent="0.25">
      <c r="A29459" t="s">
        <v>20</v>
      </c>
      <c r="B29459" t="s">
        <v>11</v>
      </c>
      <c r="C29459">
        <v>2021</v>
      </c>
      <c r="D29459">
        <v>3</v>
      </c>
      <c r="E29459">
        <v>72485</v>
      </c>
      <c r="F29459">
        <v>6082.5</v>
      </c>
      <c r="G29459">
        <v>72</v>
      </c>
      <c r="H29459">
        <v>728.23</v>
      </c>
      <c r="I29459">
        <v>705.13</v>
      </c>
      <c r="J29459">
        <v>23.1</v>
      </c>
      <c r="K29459" t="str">
        <f t="shared" si="460"/>
        <v>2021-3</v>
      </c>
    </row>
    <row r="29460" spans="1:11" x14ac:dyDescent="0.25">
      <c r="A29460" t="s">
        <v>20</v>
      </c>
      <c r="B29460" t="s">
        <v>11</v>
      </c>
      <c r="C29460">
        <v>2021</v>
      </c>
      <c r="D29460">
        <v>3</v>
      </c>
      <c r="E29460">
        <v>72495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 t="str">
        <f t="shared" si="460"/>
        <v>2021-3</v>
      </c>
    </row>
    <row r="29461" spans="1:11" x14ac:dyDescent="0.25">
      <c r="A29461" t="s">
        <v>20</v>
      </c>
      <c r="B29461" t="s">
        <v>11</v>
      </c>
      <c r="C29461">
        <v>2021</v>
      </c>
      <c r="D29461">
        <v>3</v>
      </c>
      <c r="E29461">
        <v>72511</v>
      </c>
      <c r="F29461">
        <v>1264.5</v>
      </c>
      <c r="G29461">
        <v>518</v>
      </c>
      <c r="H29461">
        <v>221387</v>
      </c>
      <c r="I29461">
        <v>214453.38</v>
      </c>
      <c r="J29461">
        <v>6933.62</v>
      </c>
      <c r="K29461" t="str">
        <f t="shared" si="460"/>
        <v>2021-3</v>
      </c>
    </row>
    <row r="29462" spans="1:11" x14ac:dyDescent="0.25">
      <c r="A29462" t="s">
        <v>20</v>
      </c>
      <c r="B29462" t="s">
        <v>11</v>
      </c>
      <c r="C29462">
        <v>2021</v>
      </c>
      <c r="D29462">
        <v>3</v>
      </c>
      <c r="E29462">
        <v>72512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 t="str">
        <f t="shared" si="460"/>
        <v>2021-3</v>
      </c>
    </row>
    <row r="29463" spans="1:11" x14ac:dyDescent="0.25">
      <c r="A29463" t="s">
        <v>20</v>
      </c>
      <c r="B29463" t="s">
        <v>11</v>
      </c>
      <c r="C29463">
        <v>2021</v>
      </c>
      <c r="D29463">
        <v>3</v>
      </c>
      <c r="E29463">
        <v>72516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 t="str">
        <f t="shared" si="460"/>
        <v>2021-3</v>
      </c>
    </row>
    <row r="29464" spans="1:11" x14ac:dyDescent="0.25">
      <c r="A29464" t="s">
        <v>20</v>
      </c>
      <c r="B29464" t="s">
        <v>11</v>
      </c>
      <c r="C29464">
        <v>2021</v>
      </c>
      <c r="D29464">
        <v>3</v>
      </c>
      <c r="E29464">
        <v>7257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 t="str">
        <f t="shared" si="460"/>
        <v>2021-3</v>
      </c>
    </row>
    <row r="29465" spans="1:11" x14ac:dyDescent="0.25">
      <c r="A29465" t="s">
        <v>20</v>
      </c>
      <c r="B29465" t="s">
        <v>11</v>
      </c>
      <c r="C29465">
        <v>2021</v>
      </c>
      <c r="D29465">
        <v>3</v>
      </c>
      <c r="E29465">
        <v>72572</v>
      </c>
      <c r="F29465">
        <v>1559.0550000000001</v>
      </c>
      <c r="G29465">
        <v>727</v>
      </c>
      <c r="H29465">
        <v>262.42</v>
      </c>
      <c r="I29465">
        <v>247.1</v>
      </c>
      <c r="J29465">
        <v>15.32</v>
      </c>
      <c r="K29465" t="str">
        <f t="shared" si="460"/>
        <v>2021-3</v>
      </c>
    </row>
    <row r="29466" spans="1:11" x14ac:dyDescent="0.25">
      <c r="A29466" t="s">
        <v>20</v>
      </c>
      <c r="B29466" t="s">
        <v>11</v>
      </c>
      <c r="C29466">
        <v>2021</v>
      </c>
      <c r="D29466">
        <v>3</v>
      </c>
      <c r="E29466">
        <v>72578</v>
      </c>
      <c r="F29466">
        <v>72826</v>
      </c>
      <c r="G29466">
        <v>2537</v>
      </c>
      <c r="H29466">
        <v>45098.14</v>
      </c>
      <c r="I29466">
        <v>44119.839999999997</v>
      </c>
      <c r="J29466">
        <v>978.3</v>
      </c>
      <c r="K29466" t="str">
        <f t="shared" si="460"/>
        <v>2021-3</v>
      </c>
    </row>
    <row r="29467" spans="1:11" x14ac:dyDescent="0.25">
      <c r="A29467" t="s">
        <v>20</v>
      </c>
      <c r="B29467" t="s">
        <v>11</v>
      </c>
      <c r="C29467">
        <v>2021</v>
      </c>
      <c r="D29467">
        <v>3</v>
      </c>
      <c r="E29467">
        <v>72579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 t="str">
        <f t="shared" si="460"/>
        <v>2021-3</v>
      </c>
    </row>
    <row r="29468" spans="1:11" x14ac:dyDescent="0.25">
      <c r="A29468" t="s">
        <v>20</v>
      </c>
      <c r="B29468" t="s">
        <v>11</v>
      </c>
      <c r="C29468">
        <v>2021</v>
      </c>
      <c r="D29468">
        <v>3</v>
      </c>
      <c r="E29468">
        <v>72603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 t="str">
        <f t="shared" si="460"/>
        <v>2021-3</v>
      </c>
    </row>
    <row r="29469" spans="1:11" x14ac:dyDescent="0.25">
      <c r="A29469" t="s">
        <v>20</v>
      </c>
      <c r="B29469" t="s">
        <v>11</v>
      </c>
      <c r="C29469">
        <v>2021</v>
      </c>
      <c r="D29469">
        <v>3</v>
      </c>
      <c r="E29469">
        <v>72606</v>
      </c>
      <c r="F29469">
        <v>7121</v>
      </c>
      <c r="G29469">
        <v>169</v>
      </c>
      <c r="H29469">
        <v>3047.64</v>
      </c>
      <c r="I29469">
        <v>3027.97</v>
      </c>
      <c r="J29469">
        <v>19.670000000000002</v>
      </c>
      <c r="K29469" t="str">
        <f t="shared" si="460"/>
        <v>2021-3</v>
      </c>
    </row>
    <row r="29470" spans="1:11" x14ac:dyDescent="0.25">
      <c r="A29470" t="s">
        <v>20</v>
      </c>
      <c r="B29470" t="s">
        <v>11</v>
      </c>
      <c r="C29470">
        <v>2021</v>
      </c>
      <c r="D29470">
        <v>3</v>
      </c>
      <c r="E29470">
        <v>72607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 t="str">
        <f t="shared" si="460"/>
        <v>2021-3</v>
      </c>
    </row>
    <row r="29471" spans="1:11" x14ac:dyDescent="0.25">
      <c r="A29471" t="s">
        <v>20</v>
      </c>
      <c r="B29471" t="s">
        <v>11</v>
      </c>
      <c r="C29471">
        <v>2021</v>
      </c>
      <c r="D29471">
        <v>3</v>
      </c>
      <c r="E29471">
        <v>72611</v>
      </c>
      <c r="F29471">
        <v>12974.266</v>
      </c>
      <c r="G29471">
        <v>2434</v>
      </c>
      <c r="H29471">
        <v>4943.43</v>
      </c>
      <c r="I29471">
        <v>4794.4399999999996</v>
      </c>
      <c r="J29471">
        <v>148.99</v>
      </c>
      <c r="K29471" t="str">
        <f t="shared" si="460"/>
        <v>2021-3</v>
      </c>
    </row>
    <row r="29472" spans="1:11" x14ac:dyDescent="0.25">
      <c r="A29472" t="s">
        <v>20</v>
      </c>
      <c r="B29472" t="s">
        <v>11</v>
      </c>
      <c r="C29472">
        <v>2021</v>
      </c>
      <c r="D29472">
        <v>3</v>
      </c>
      <c r="E29472">
        <v>72618</v>
      </c>
      <c r="F29472">
        <v>3044</v>
      </c>
      <c r="G29472">
        <v>353</v>
      </c>
      <c r="H29472">
        <v>327253.81</v>
      </c>
      <c r="I29472">
        <v>320310.86</v>
      </c>
      <c r="J29472">
        <v>6942.95</v>
      </c>
      <c r="K29472" t="str">
        <f t="shared" si="460"/>
        <v>2021-3</v>
      </c>
    </row>
    <row r="29473" spans="1:11" x14ac:dyDescent="0.25">
      <c r="A29473" t="s">
        <v>20</v>
      </c>
      <c r="B29473" t="s">
        <v>11</v>
      </c>
      <c r="C29473">
        <v>2021</v>
      </c>
      <c r="D29473">
        <v>3</v>
      </c>
      <c r="E29473">
        <v>72626</v>
      </c>
      <c r="F29473">
        <v>7994</v>
      </c>
      <c r="G29473">
        <v>385</v>
      </c>
      <c r="H29473">
        <v>2215225.7000000002</v>
      </c>
      <c r="I29473">
        <v>2215225.7000000002</v>
      </c>
      <c r="J29473">
        <v>0</v>
      </c>
      <c r="K29473" t="str">
        <f t="shared" si="460"/>
        <v>2021-3</v>
      </c>
    </row>
    <row r="29474" spans="1:11" x14ac:dyDescent="0.25">
      <c r="A29474" t="s">
        <v>20</v>
      </c>
      <c r="B29474" t="s">
        <v>11</v>
      </c>
      <c r="C29474">
        <v>2021</v>
      </c>
      <c r="D29474">
        <v>3</v>
      </c>
      <c r="E29474">
        <v>72647</v>
      </c>
      <c r="F29474">
        <v>69417</v>
      </c>
      <c r="G29474">
        <v>3131</v>
      </c>
      <c r="H29474">
        <v>25799.52</v>
      </c>
      <c r="I29474">
        <v>25698.59</v>
      </c>
      <c r="J29474">
        <v>100.93</v>
      </c>
      <c r="K29474" t="str">
        <f t="shared" si="460"/>
        <v>2021-3</v>
      </c>
    </row>
    <row r="29475" spans="1:11" x14ac:dyDescent="0.25">
      <c r="A29475" t="s">
        <v>20</v>
      </c>
      <c r="B29475" t="s">
        <v>11</v>
      </c>
      <c r="C29475">
        <v>2021</v>
      </c>
      <c r="D29475">
        <v>3</v>
      </c>
      <c r="E29475">
        <v>72694</v>
      </c>
      <c r="F29475">
        <v>48.735999999999997</v>
      </c>
      <c r="G29475">
        <v>11</v>
      </c>
      <c r="H29475">
        <v>286051.73</v>
      </c>
      <c r="I29475">
        <v>286051.73</v>
      </c>
      <c r="J29475">
        <v>0</v>
      </c>
      <c r="K29475" t="str">
        <f t="shared" si="460"/>
        <v>2021-3</v>
      </c>
    </row>
    <row r="29476" spans="1:11" x14ac:dyDescent="0.25">
      <c r="A29476" t="s">
        <v>20</v>
      </c>
      <c r="B29476" t="s">
        <v>11</v>
      </c>
      <c r="C29476">
        <v>2021</v>
      </c>
      <c r="D29476">
        <v>3</v>
      </c>
      <c r="E29476">
        <v>72733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 t="str">
        <f t="shared" si="460"/>
        <v>2021-3</v>
      </c>
    </row>
    <row r="29477" spans="1:11" x14ac:dyDescent="0.25">
      <c r="A29477" t="s">
        <v>20</v>
      </c>
      <c r="B29477" t="s">
        <v>11</v>
      </c>
      <c r="C29477">
        <v>2021</v>
      </c>
      <c r="D29477">
        <v>3</v>
      </c>
      <c r="E29477">
        <v>72763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 t="str">
        <f t="shared" si="460"/>
        <v>2021-3</v>
      </c>
    </row>
    <row r="29478" spans="1:11" x14ac:dyDescent="0.25">
      <c r="A29478" t="s">
        <v>20</v>
      </c>
      <c r="B29478" t="s">
        <v>11</v>
      </c>
      <c r="C29478">
        <v>2021</v>
      </c>
      <c r="D29478">
        <v>3</v>
      </c>
      <c r="E29478">
        <v>72786</v>
      </c>
      <c r="F29478">
        <v>10440</v>
      </c>
      <c r="G29478">
        <v>119</v>
      </c>
      <c r="H29478">
        <v>1206663.57</v>
      </c>
      <c r="I29478">
        <v>1206663.57</v>
      </c>
      <c r="J29478">
        <v>0</v>
      </c>
      <c r="K29478" t="str">
        <f t="shared" si="460"/>
        <v>2021-3</v>
      </c>
    </row>
    <row r="29479" spans="1:11" x14ac:dyDescent="0.25">
      <c r="A29479" t="s">
        <v>20</v>
      </c>
      <c r="B29479" t="s">
        <v>11</v>
      </c>
      <c r="C29479">
        <v>2021</v>
      </c>
      <c r="D29479">
        <v>3</v>
      </c>
      <c r="E29479">
        <v>72888</v>
      </c>
      <c r="F29479">
        <v>28691</v>
      </c>
      <c r="G29479">
        <v>765</v>
      </c>
      <c r="H29479">
        <v>3148.25</v>
      </c>
      <c r="I29479">
        <v>3090.7</v>
      </c>
      <c r="J29479">
        <v>57.55</v>
      </c>
      <c r="K29479" t="str">
        <f t="shared" si="460"/>
        <v>2021-3</v>
      </c>
    </row>
    <row r="29480" spans="1:11" x14ac:dyDescent="0.25">
      <c r="A29480" t="s">
        <v>20</v>
      </c>
      <c r="B29480" t="s">
        <v>11</v>
      </c>
      <c r="C29480">
        <v>2021</v>
      </c>
      <c r="D29480">
        <v>3</v>
      </c>
      <c r="E29480">
        <v>72893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 t="str">
        <f t="shared" si="460"/>
        <v>2021-3</v>
      </c>
    </row>
    <row r="29481" spans="1:11" x14ac:dyDescent="0.25">
      <c r="A29481" t="s">
        <v>20</v>
      </c>
      <c r="B29481" t="s">
        <v>11</v>
      </c>
      <c r="C29481">
        <v>2021</v>
      </c>
      <c r="D29481">
        <v>3</v>
      </c>
      <c r="E29481">
        <v>72912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 t="str">
        <f t="shared" si="460"/>
        <v>2021-3</v>
      </c>
    </row>
    <row r="29482" spans="1:11" x14ac:dyDescent="0.25">
      <c r="A29482" t="s">
        <v>20</v>
      </c>
      <c r="B29482" t="s">
        <v>11</v>
      </c>
      <c r="C29482">
        <v>2021</v>
      </c>
      <c r="D29482">
        <v>3</v>
      </c>
      <c r="E29482">
        <v>72974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 t="str">
        <f t="shared" si="460"/>
        <v>2021-3</v>
      </c>
    </row>
    <row r="29483" spans="1:11" x14ac:dyDescent="0.25">
      <c r="A29483" t="s">
        <v>20</v>
      </c>
      <c r="B29483" t="s">
        <v>11</v>
      </c>
      <c r="C29483">
        <v>2021</v>
      </c>
      <c r="D29483">
        <v>3</v>
      </c>
      <c r="E29483">
        <v>73042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 t="str">
        <f t="shared" si="460"/>
        <v>2021-3</v>
      </c>
    </row>
    <row r="29484" spans="1:11" x14ac:dyDescent="0.25">
      <c r="A29484" t="s">
        <v>20</v>
      </c>
      <c r="B29484" t="s">
        <v>11</v>
      </c>
      <c r="C29484">
        <v>2021</v>
      </c>
      <c r="D29484">
        <v>3</v>
      </c>
      <c r="E29484">
        <v>73070</v>
      </c>
      <c r="F29484">
        <v>7498</v>
      </c>
      <c r="G29484">
        <v>393</v>
      </c>
      <c r="H29484">
        <v>119090.08</v>
      </c>
      <c r="I29484">
        <v>113876.19</v>
      </c>
      <c r="J29484">
        <v>5213.8900000000003</v>
      </c>
      <c r="K29484" t="str">
        <f t="shared" si="460"/>
        <v>2021-3</v>
      </c>
    </row>
    <row r="29485" spans="1:11" x14ac:dyDescent="0.25">
      <c r="A29485" t="s">
        <v>20</v>
      </c>
      <c r="B29485" t="s">
        <v>11</v>
      </c>
      <c r="C29485">
        <v>2021</v>
      </c>
      <c r="D29485">
        <v>3</v>
      </c>
      <c r="E29485">
        <v>7309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 t="str">
        <f t="shared" si="460"/>
        <v>2021-3</v>
      </c>
    </row>
    <row r="29486" spans="1:11" x14ac:dyDescent="0.25">
      <c r="A29486" t="s">
        <v>20</v>
      </c>
      <c r="B29486" t="s">
        <v>11</v>
      </c>
      <c r="C29486">
        <v>2021</v>
      </c>
      <c r="D29486">
        <v>3</v>
      </c>
      <c r="E29486">
        <v>73302</v>
      </c>
      <c r="F29486">
        <v>302</v>
      </c>
      <c r="G29486">
        <v>301</v>
      </c>
      <c r="H29486">
        <v>12103.82</v>
      </c>
      <c r="I29486">
        <v>12083.8</v>
      </c>
      <c r="J29486">
        <v>20.02</v>
      </c>
      <c r="K29486" t="str">
        <f t="shared" si="460"/>
        <v>2021-3</v>
      </c>
    </row>
    <row r="29487" spans="1:11" x14ac:dyDescent="0.25">
      <c r="A29487" t="s">
        <v>20</v>
      </c>
      <c r="B29487" t="s">
        <v>11</v>
      </c>
      <c r="C29487">
        <v>2021</v>
      </c>
      <c r="D29487">
        <v>3</v>
      </c>
      <c r="E29487">
        <v>73317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 t="str">
        <f t="shared" si="460"/>
        <v>2021-3</v>
      </c>
    </row>
    <row r="29488" spans="1:11" x14ac:dyDescent="0.25">
      <c r="A29488" t="s">
        <v>20</v>
      </c>
      <c r="B29488" t="s">
        <v>11</v>
      </c>
      <c r="C29488">
        <v>2021</v>
      </c>
      <c r="D29488">
        <v>3</v>
      </c>
      <c r="E29488">
        <v>73336</v>
      </c>
      <c r="F29488">
        <v>840</v>
      </c>
      <c r="G29488">
        <v>28</v>
      </c>
      <c r="H29488">
        <v>12620.47</v>
      </c>
      <c r="I29488">
        <v>12620.47</v>
      </c>
      <c r="J29488">
        <v>0</v>
      </c>
      <c r="K29488" t="str">
        <f t="shared" si="460"/>
        <v>2021-3</v>
      </c>
    </row>
    <row r="29489" spans="1:11" x14ac:dyDescent="0.25">
      <c r="A29489" t="s">
        <v>20</v>
      </c>
      <c r="B29489" t="s">
        <v>11</v>
      </c>
      <c r="C29489">
        <v>2021</v>
      </c>
      <c r="D29489">
        <v>3</v>
      </c>
      <c r="E29489">
        <v>73462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 t="str">
        <f t="shared" si="460"/>
        <v>2021-3</v>
      </c>
    </row>
    <row r="29490" spans="1:11" x14ac:dyDescent="0.25">
      <c r="A29490" t="s">
        <v>20</v>
      </c>
      <c r="B29490" t="s">
        <v>11</v>
      </c>
      <c r="C29490">
        <v>2021</v>
      </c>
      <c r="D29490">
        <v>3</v>
      </c>
      <c r="E29490">
        <v>73473</v>
      </c>
      <c r="F29490">
        <v>2730</v>
      </c>
      <c r="G29490">
        <v>91</v>
      </c>
      <c r="H29490">
        <v>3463.73</v>
      </c>
      <c r="I29490">
        <v>3455.15</v>
      </c>
      <c r="J29490">
        <v>8.58</v>
      </c>
      <c r="K29490" t="str">
        <f t="shared" si="460"/>
        <v>2021-3</v>
      </c>
    </row>
    <row r="29491" spans="1:11" x14ac:dyDescent="0.25">
      <c r="A29491" t="s">
        <v>20</v>
      </c>
      <c r="B29491" t="s">
        <v>11</v>
      </c>
      <c r="C29491">
        <v>2021</v>
      </c>
      <c r="D29491">
        <v>3</v>
      </c>
      <c r="E29491">
        <v>73562</v>
      </c>
      <c r="F29491">
        <v>63380</v>
      </c>
      <c r="G29491">
        <v>323</v>
      </c>
      <c r="H29491">
        <v>534764.5</v>
      </c>
      <c r="I29491">
        <v>526285.5</v>
      </c>
      <c r="J29491">
        <v>8479</v>
      </c>
      <c r="K29491" t="str">
        <f t="shared" si="460"/>
        <v>2021-3</v>
      </c>
    </row>
    <row r="29492" spans="1:11" x14ac:dyDescent="0.25">
      <c r="A29492" t="s">
        <v>20</v>
      </c>
      <c r="B29492" t="s">
        <v>11</v>
      </c>
      <c r="C29492">
        <v>2021</v>
      </c>
      <c r="D29492">
        <v>3</v>
      </c>
      <c r="E29492">
        <v>73594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 t="str">
        <f t="shared" si="460"/>
        <v>2021-3</v>
      </c>
    </row>
    <row r="29493" spans="1:11" x14ac:dyDescent="0.25">
      <c r="A29493" t="s">
        <v>20</v>
      </c>
      <c r="B29493" t="s">
        <v>11</v>
      </c>
      <c r="C29493">
        <v>2021</v>
      </c>
      <c r="D29493">
        <v>3</v>
      </c>
      <c r="E29493">
        <v>74527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 t="str">
        <f t="shared" si="460"/>
        <v>2021-3</v>
      </c>
    </row>
    <row r="29494" spans="1:11" x14ac:dyDescent="0.25">
      <c r="A29494" t="s">
        <v>20</v>
      </c>
      <c r="B29494" t="s">
        <v>11</v>
      </c>
      <c r="C29494">
        <v>2021</v>
      </c>
      <c r="D29494">
        <v>3</v>
      </c>
      <c r="E29494">
        <v>74676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 t="str">
        <f t="shared" si="460"/>
        <v>2021-3</v>
      </c>
    </row>
    <row r="29495" spans="1:11" x14ac:dyDescent="0.25">
      <c r="A29495" t="s">
        <v>20</v>
      </c>
      <c r="B29495" t="s">
        <v>11</v>
      </c>
      <c r="C29495">
        <v>2021</v>
      </c>
      <c r="D29495">
        <v>3</v>
      </c>
      <c r="E29495">
        <v>75788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 t="str">
        <f t="shared" si="460"/>
        <v>2021-3</v>
      </c>
    </row>
    <row r="29496" spans="1:11" x14ac:dyDescent="0.25">
      <c r="A29496" t="s">
        <v>20</v>
      </c>
      <c r="B29496" t="s">
        <v>11</v>
      </c>
      <c r="C29496">
        <v>2021</v>
      </c>
      <c r="D29496">
        <v>3</v>
      </c>
      <c r="E29496">
        <v>75826</v>
      </c>
      <c r="F29496">
        <v>12815</v>
      </c>
      <c r="G29496">
        <v>1242</v>
      </c>
      <c r="H29496">
        <v>14065.11</v>
      </c>
      <c r="I29496">
        <v>13980.07</v>
      </c>
      <c r="J29496">
        <v>85.04</v>
      </c>
      <c r="K29496" t="str">
        <f t="shared" si="460"/>
        <v>2021-3</v>
      </c>
    </row>
    <row r="29497" spans="1:11" x14ac:dyDescent="0.25">
      <c r="A29497" t="s">
        <v>20</v>
      </c>
      <c r="B29497" t="s">
        <v>11</v>
      </c>
      <c r="C29497">
        <v>2021</v>
      </c>
      <c r="D29497">
        <v>3</v>
      </c>
      <c r="E29497">
        <v>75834</v>
      </c>
      <c r="F29497">
        <v>157730.20000000001</v>
      </c>
      <c r="G29497">
        <v>3607</v>
      </c>
      <c r="H29497">
        <v>41770.129999999997</v>
      </c>
      <c r="I29497">
        <v>41334.83</v>
      </c>
      <c r="J29497">
        <v>435.3</v>
      </c>
      <c r="K29497" t="str">
        <f t="shared" si="460"/>
        <v>2021-3</v>
      </c>
    </row>
    <row r="29498" spans="1:11" x14ac:dyDescent="0.25">
      <c r="A29498" t="s">
        <v>20</v>
      </c>
      <c r="B29498" t="s">
        <v>11</v>
      </c>
      <c r="C29498">
        <v>2021</v>
      </c>
      <c r="D29498">
        <v>3</v>
      </c>
      <c r="E29498">
        <v>75854</v>
      </c>
      <c r="F29498">
        <v>637</v>
      </c>
      <c r="G29498">
        <v>15</v>
      </c>
      <c r="H29498">
        <v>4521.5600000000004</v>
      </c>
      <c r="I29498">
        <v>4521.5600000000004</v>
      </c>
      <c r="J29498">
        <v>0</v>
      </c>
      <c r="K29498" t="str">
        <f t="shared" si="460"/>
        <v>2021-3</v>
      </c>
    </row>
    <row r="29499" spans="1:11" x14ac:dyDescent="0.25">
      <c r="A29499" t="s">
        <v>20</v>
      </c>
      <c r="B29499" t="s">
        <v>11</v>
      </c>
      <c r="C29499">
        <v>2021</v>
      </c>
      <c r="D29499">
        <v>3</v>
      </c>
      <c r="E29499">
        <v>75987</v>
      </c>
      <c r="F29499">
        <v>8228.08</v>
      </c>
      <c r="G29499">
        <v>445</v>
      </c>
      <c r="H29499">
        <v>4284686.42</v>
      </c>
      <c r="I29499">
        <v>4091026.29</v>
      </c>
      <c r="J29499">
        <v>193660.13</v>
      </c>
      <c r="K29499" t="str">
        <f t="shared" si="460"/>
        <v>2021-3</v>
      </c>
    </row>
    <row r="29500" spans="1:11" x14ac:dyDescent="0.25">
      <c r="A29500" t="s">
        <v>20</v>
      </c>
      <c r="B29500" t="s">
        <v>11</v>
      </c>
      <c r="C29500">
        <v>2021</v>
      </c>
      <c r="D29500">
        <v>3</v>
      </c>
      <c r="E29500">
        <v>76045</v>
      </c>
      <c r="F29500">
        <v>1202.74</v>
      </c>
      <c r="G29500">
        <v>938</v>
      </c>
      <c r="H29500">
        <v>2527.96</v>
      </c>
      <c r="I29500">
        <v>2285.5500000000002</v>
      </c>
      <c r="J29500">
        <v>242.41</v>
      </c>
      <c r="K29500" t="str">
        <f t="shared" si="460"/>
        <v>2021-3</v>
      </c>
    </row>
    <row r="29501" spans="1:11" x14ac:dyDescent="0.25">
      <c r="A29501" t="s">
        <v>20</v>
      </c>
      <c r="B29501" t="s">
        <v>11</v>
      </c>
      <c r="C29501">
        <v>2021</v>
      </c>
      <c r="D29501">
        <v>3</v>
      </c>
      <c r="E29501">
        <v>76075</v>
      </c>
      <c r="F29501">
        <v>282.666</v>
      </c>
      <c r="G29501">
        <v>185</v>
      </c>
      <c r="H29501">
        <v>418664.47</v>
      </c>
      <c r="I29501">
        <v>299170.99</v>
      </c>
      <c r="J29501">
        <v>119493.48</v>
      </c>
      <c r="K29501" t="str">
        <f t="shared" si="460"/>
        <v>2021-3</v>
      </c>
    </row>
    <row r="29502" spans="1:11" x14ac:dyDescent="0.25">
      <c r="A29502" t="s">
        <v>20</v>
      </c>
      <c r="B29502" t="s">
        <v>11</v>
      </c>
      <c r="C29502">
        <v>2021</v>
      </c>
      <c r="D29502">
        <v>3</v>
      </c>
      <c r="E29502">
        <v>76125</v>
      </c>
      <c r="F29502">
        <v>30700</v>
      </c>
      <c r="G29502">
        <v>54</v>
      </c>
      <c r="H29502">
        <v>321485.24</v>
      </c>
      <c r="I29502">
        <v>245559.85</v>
      </c>
      <c r="J29502">
        <v>75925.39</v>
      </c>
      <c r="K29502" t="str">
        <f t="shared" si="460"/>
        <v>2021-3</v>
      </c>
    </row>
    <row r="29503" spans="1:11" x14ac:dyDescent="0.25">
      <c r="A29503" t="s">
        <v>20</v>
      </c>
      <c r="B29503" t="s">
        <v>11</v>
      </c>
      <c r="C29503">
        <v>2021</v>
      </c>
      <c r="D29503">
        <v>3</v>
      </c>
      <c r="E29503">
        <v>76204</v>
      </c>
      <c r="F29503">
        <v>2742761.2</v>
      </c>
      <c r="G29503">
        <v>16972</v>
      </c>
      <c r="H29503">
        <v>144028.12</v>
      </c>
      <c r="I29503">
        <v>142032.43</v>
      </c>
      <c r="J29503">
        <v>1995.69</v>
      </c>
      <c r="K29503" t="str">
        <f t="shared" si="460"/>
        <v>2021-3</v>
      </c>
    </row>
    <row r="29504" spans="1:11" x14ac:dyDescent="0.25">
      <c r="A29504" t="s">
        <v>20</v>
      </c>
      <c r="B29504" t="s">
        <v>11</v>
      </c>
      <c r="C29504">
        <v>2021</v>
      </c>
      <c r="D29504">
        <v>3</v>
      </c>
      <c r="E29504">
        <v>76282</v>
      </c>
      <c r="F29504">
        <v>67428</v>
      </c>
      <c r="G29504">
        <v>806</v>
      </c>
      <c r="H29504">
        <v>3462.67</v>
      </c>
      <c r="I29504">
        <v>3452.17</v>
      </c>
      <c r="J29504">
        <v>10.5</v>
      </c>
      <c r="K29504" t="str">
        <f t="shared" si="460"/>
        <v>2021-3</v>
      </c>
    </row>
    <row r="29505" spans="1:11" x14ac:dyDescent="0.25">
      <c r="A29505" t="s">
        <v>20</v>
      </c>
      <c r="B29505" t="s">
        <v>11</v>
      </c>
      <c r="C29505">
        <v>2021</v>
      </c>
      <c r="D29505">
        <v>3</v>
      </c>
      <c r="E29505">
        <v>76329</v>
      </c>
      <c r="F29505">
        <v>226.14</v>
      </c>
      <c r="G29505">
        <v>64</v>
      </c>
      <c r="H29505">
        <v>380.79</v>
      </c>
      <c r="I29505">
        <v>332.66</v>
      </c>
      <c r="J29505">
        <v>48.13</v>
      </c>
      <c r="K29505" t="str">
        <f t="shared" si="460"/>
        <v>2021-3</v>
      </c>
    </row>
    <row r="29506" spans="1:11" x14ac:dyDescent="0.25">
      <c r="A29506" t="s">
        <v>20</v>
      </c>
      <c r="B29506" t="s">
        <v>11</v>
      </c>
      <c r="C29506">
        <v>2021</v>
      </c>
      <c r="D29506">
        <v>3</v>
      </c>
      <c r="E29506">
        <v>76346</v>
      </c>
      <c r="F29506">
        <v>630</v>
      </c>
      <c r="G29506">
        <v>12</v>
      </c>
      <c r="H29506">
        <v>348084</v>
      </c>
      <c r="I29506">
        <v>348084</v>
      </c>
      <c r="J29506">
        <v>0</v>
      </c>
      <c r="K29506" t="str">
        <f t="shared" si="460"/>
        <v>2021-3</v>
      </c>
    </row>
    <row r="29507" spans="1:11" x14ac:dyDescent="0.25">
      <c r="A29507" t="s">
        <v>20</v>
      </c>
      <c r="B29507" t="s">
        <v>11</v>
      </c>
      <c r="C29507">
        <v>2021</v>
      </c>
      <c r="D29507">
        <v>3</v>
      </c>
      <c r="E29507">
        <v>76385</v>
      </c>
      <c r="F29507">
        <v>533791</v>
      </c>
      <c r="G29507">
        <v>5660</v>
      </c>
      <c r="H29507">
        <v>44519.5</v>
      </c>
      <c r="I29507">
        <v>43832.29</v>
      </c>
      <c r="J29507">
        <v>687.21</v>
      </c>
      <c r="K29507" t="str">
        <f t="shared" ref="K29507:K29570" si="461">CONCATENATE(C29507,"-",D29507)</f>
        <v>2021-3</v>
      </c>
    </row>
    <row r="29508" spans="1:11" x14ac:dyDescent="0.25">
      <c r="A29508" t="s">
        <v>20</v>
      </c>
      <c r="B29508" t="s">
        <v>11</v>
      </c>
      <c r="C29508">
        <v>2021</v>
      </c>
      <c r="D29508">
        <v>3</v>
      </c>
      <c r="E29508">
        <v>76388</v>
      </c>
      <c r="F29508">
        <v>0</v>
      </c>
      <c r="G29508">
        <v>0</v>
      </c>
      <c r="H29508">
        <v>0</v>
      </c>
      <c r="I29508">
        <v>0</v>
      </c>
      <c r="J29508">
        <v>0</v>
      </c>
      <c r="K29508" t="str">
        <f t="shared" si="461"/>
        <v>2021-3</v>
      </c>
    </row>
    <row r="29509" spans="1:11" x14ac:dyDescent="0.25">
      <c r="A29509" t="s">
        <v>20</v>
      </c>
      <c r="B29509" t="s">
        <v>11</v>
      </c>
      <c r="C29509">
        <v>2021</v>
      </c>
      <c r="D29509">
        <v>3</v>
      </c>
      <c r="E29509">
        <v>76431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 t="str">
        <f t="shared" si="461"/>
        <v>2021-3</v>
      </c>
    </row>
    <row r="29510" spans="1:11" x14ac:dyDescent="0.25">
      <c r="A29510" t="s">
        <v>20</v>
      </c>
      <c r="B29510" t="s">
        <v>11</v>
      </c>
      <c r="C29510">
        <v>2021</v>
      </c>
      <c r="D29510">
        <v>3</v>
      </c>
      <c r="E29510">
        <v>76439</v>
      </c>
      <c r="F29510">
        <v>2370</v>
      </c>
      <c r="G29510">
        <v>75</v>
      </c>
      <c r="H29510">
        <v>960</v>
      </c>
      <c r="I29510">
        <v>960</v>
      </c>
      <c r="J29510">
        <v>0</v>
      </c>
      <c r="K29510" t="str">
        <f t="shared" si="461"/>
        <v>2021-3</v>
      </c>
    </row>
    <row r="29511" spans="1:11" x14ac:dyDescent="0.25">
      <c r="A29511" t="s">
        <v>20</v>
      </c>
      <c r="B29511" t="s">
        <v>11</v>
      </c>
      <c r="C29511">
        <v>2021</v>
      </c>
      <c r="D29511">
        <v>3</v>
      </c>
      <c r="E29511">
        <v>76478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 t="str">
        <f t="shared" si="461"/>
        <v>2021-3</v>
      </c>
    </row>
    <row r="29512" spans="1:11" x14ac:dyDescent="0.25">
      <c r="A29512" t="s">
        <v>20</v>
      </c>
      <c r="B29512" t="s">
        <v>11</v>
      </c>
      <c r="C29512">
        <v>2021</v>
      </c>
      <c r="D29512">
        <v>3</v>
      </c>
      <c r="E29512">
        <v>78206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 t="str">
        <f t="shared" si="461"/>
        <v>2021-3</v>
      </c>
    </row>
    <row r="29513" spans="1:11" x14ac:dyDescent="0.25">
      <c r="A29513" t="s">
        <v>20</v>
      </c>
      <c r="B29513" t="s">
        <v>11</v>
      </c>
      <c r="C29513">
        <v>2021</v>
      </c>
      <c r="D29513">
        <v>3</v>
      </c>
      <c r="E29513">
        <v>78670</v>
      </c>
      <c r="F29513">
        <v>392</v>
      </c>
      <c r="G29513">
        <v>193</v>
      </c>
      <c r="H29513">
        <v>47872.9</v>
      </c>
      <c r="I29513">
        <v>47621.98</v>
      </c>
      <c r="J29513">
        <v>250.92</v>
      </c>
      <c r="K29513" t="str">
        <f t="shared" si="461"/>
        <v>2021-3</v>
      </c>
    </row>
    <row r="29514" spans="1:11" x14ac:dyDescent="0.25">
      <c r="A29514" t="s">
        <v>20</v>
      </c>
      <c r="B29514" t="s">
        <v>11</v>
      </c>
      <c r="C29514">
        <v>2021</v>
      </c>
      <c r="D29514">
        <v>3</v>
      </c>
      <c r="E29514">
        <v>89141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 t="str">
        <f t="shared" si="461"/>
        <v>2021-3</v>
      </c>
    </row>
    <row r="29515" spans="1:11" x14ac:dyDescent="0.25">
      <c r="A29515" t="s">
        <v>20</v>
      </c>
      <c r="B29515" t="s">
        <v>11</v>
      </c>
      <c r="C29515">
        <v>2021</v>
      </c>
      <c r="D29515">
        <v>2</v>
      </c>
      <c r="E29515">
        <v>2</v>
      </c>
      <c r="F29515">
        <v>564088.84499999997</v>
      </c>
      <c r="G29515">
        <v>45944</v>
      </c>
      <c r="H29515">
        <v>23164600.960000001</v>
      </c>
      <c r="I29515">
        <v>22636897.440000001</v>
      </c>
      <c r="J29515">
        <v>527703.52</v>
      </c>
      <c r="K29515" t="str">
        <f t="shared" si="461"/>
        <v>2021-2</v>
      </c>
    </row>
    <row r="29516" spans="1:11" x14ac:dyDescent="0.25">
      <c r="A29516" t="s">
        <v>20</v>
      </c>
      <c r="B29516" t="s">
        <v>11</v>
      </c>
      <c r="C29516">
        <v>2021</v>
      </c>
      <c r="D29516">
        <v>2</v>
      </c>
      <c r="E29516">
        <v>3</v>
      </c>
      <c r="F29516">
        <v>878468.87600000005</v>
      </c>
      <c r="G29516">
        <v>21906</v>
      </c>
      <c r="H29516">
        <v>11095007.199999999</v>
      </c>
      <c r="I29516">
        <v>10489876.24</v>
      </c>
      <c r="J29516">
        <v>605130.96</v>
      </c>
      <c r="K29516" t="str">
        <f t="shared" si="461"/>
        <v>2021-2</v>
      </c>
    </row>
    <row r="29517" spans="1:11" x14ac:dyDescent="0.25">
      <c r="A29517" t="s">
        <v>20</v>
      </c>
      <c r="B29517" t="s">
        <v>11</v>
      </c>
      <c r="C29517">
        <v>2021</v>
      </c>
      <c r="D29517">
        <v>2</v>
      </c>
      <c r="E29517">
        <v>4</v>
      </c>
      <c r="F29517">
        <v>9263</v>
      </c>
      <c r="G29517">
        <v>101</v>
      </c>
      <c r="H29517">
        <v>43845.760000000002</v>
      </c>
      <c r="I29517">
        <v>42203.06</v>
      </c>
      <c r="J29517">
        <v>1642.7</v>
      </c>
      <c r="K29517" t="str">
        <f t="shared" si="461"/>
        <v>2021-2</v>
      </c>
    </row>
    <row r="29518" spans="1:11" x14ac:dyDescent="0.25">
      <c r="A29518" t="s">
        <v>20</v>
      </c>
      <c r="B29518" t="s">
        <v>11</v>
      </c>
      <c r="C29518">
        <v>2021</v>
      </c>
      <c r="D29518">
        <v>2</v>
      </c>
      <c r="E29518">
        <v>6</v>
      </c>
      <c r="F29518">
        <v>907497.49</v>
      </c>
      <c r="G29518">
        <v>24001</v>
      </c>
      <c r="H29518">
        <v>15529832.74</v>
      </c>
      <c r="I29518">
        <v>13754152.26</v>
      </c>
      <c r="J29518">
        <v>1775680.48</v>
      </c>
      <c r="K29518" t="str">
        <f t="shared" si="461"/>
        <v>2021-2</v>
      </c>
    </row>
    <row r="29519" spans="1:11" x14ac:dyDescent="0.25">
      <c r="A29519" t="s">
        <v>20</v>
      </c>
      <c r="B29519" t="s">
        <v>11</v>
      </c>
      <c r="C29519">
        <v>2021</v>
      </c>
      <c r="D29519">
        <v>2</v>
      </c>
      <c r="E29519">
        <v>7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 t="str">
        <f t="shared" si="461"/>
        <v>2021-2</v>
      </c>
    </row>
    <row r="29520" spans="1:11" x14ac:dyDescent="0.25">
      <c r="A29520" t="s">
        <v>20</v>
      </c>
      <c r="B29520" t="s">
        <v>11</v>
      </c>
      <c r="C29520">
        <v>2021</v>
      </c>
      <c r="D29520">
        <v>2</v>
      </c>
      <c r="E29520">
        <v>8</v>
      </c>
      <c r="F29520">
        <v>1650</v>
      </c>
      <c r="G29520">
        <v>28</v>
      </c>
      <c r="H29520">
        <v>28010.69</v>
      </c>
      <c r="I29520">
        <v>28010.69</v>
      </c>
      <c r="J29520">
        <v>0</v>
      </c>
      <c r="K29520" t="str">
        <f t="shared" si="461"/>
        <v>2021-2</v>
      </c>
    </row>
    <row r="29521" spans="1:11" x14ac:dyDescent="0.25">
      <c r="A29521" t="s">
        <v>20</v>
      </c>
      <c r="B29521" t="s">
        <v>11</v>
      </c>
      <c r="C29521">
        <v>2021</v>
      </c>
      <c r="D29521">
        <v>2</v>
      </c>
      <c r="E29521">
        <v>9</v>
      </c>
      <c r="F29521">
        <v>104342.125</v>
      </c>
      <c r="G29521">
        <v>8570</v>
      </c>
      <c r="H29521">
        <v>449026.35</v>
      </c>
      <c r="I29521">
        <v>441236.08</v>
      </c>
      <c r="J29521">
        <v>7790.27</v>
      </c>
      <c r="K29521" t="str">
        <f t="shared" si="461"/>
        <v>2021-2</v>
      </c>
    </row>
    <row r="29522" spans="1:11" x14ac:dyDescent="0.25">
      <c r="A29522" t="s">
        <v>20</v>
      </c>
      <c r="B29522" t="s">
        <v>11</v>
      </c>
      <c r="C29522">
        <v>2021</v>
      </c>
      <c r="D29522">
        <v>2</v>
      </c>
      <c r="E29522">
        <v>13</v>
      </c>
      <c r="F29522">
        <v>76</v>
      </c>
      <c r="G29522">
        <v>47</v>
      </c>
      <c r="H29522">
        <v>41571.07</v>
      </c>
      <c r="I29522">
        <v>41178.519999999997</v>
      </c>
      <c r="J29522">
        <v>392.55</v>
      </c>
      <c r="K29522" t="str">
        <f t="shared" si="461"/>
        <v>2021-2</v>
      </c>
    </row>
    <row r="29523" spans="1:11" x14ac:dyDescent="0.25">
      <c r="A29523" t="s">
        <v>20</v>
      </c>
      <c r="B29523" t="s">
        <v>11</v>
      </c>
      <c r="C29523">
        <v>2021</v>
      </c>
      <c r="D29523">
        <v>2</v>
      </c>
      <c r="E29523">
        <v>23</v>
      </c>
      <c r="F29523">
        <v>113874.43799999999</v>
      </c>
      <c r="G29523">
        <v>5998</v>
      </c>
      <c r="H29523">
        <v>3086052.72</v>
      </c>
      <c r="I29523">
        <v>2836467.46</v>
      </c>
      <c r="J29523">
        <v>249585.26</v>
      </c>
      <c r="K29523" t="str">
        <f t="shared" si="461"/>
        <v>2021-2</v>
      </c>
    </row>
    <row r="29524" spans="1:11" x14ac:dyDescent="0.25">
      <c r="A29524" t="s">
        <v>20</v>
      </c>
      <c r="B29524" t="s">
        <v>11</v>
      </c>
      <c r="C29524">
        <v>2021</v>
      </c>
      <c r="D29524">
        <v>2</v>
      </c>
      <c r="E29524">
        <v>24</v>
      </c>
      <c r="F29524">
        <v>335389.56</v>
      </c>
      <c r="G29524">
        <v>25409</v>
      </c>
      <c r="H29524">
        <v>10373536.699999999</v>
      </c>
      <c r="I29524">
        <v>10347616.91</v>
      </c>
      <c r="J29524">
        <v>25919.79</v>
      </c>
      <c r="K29524" t="str">
        <f t="shared" si="461"/>
        <v>2021-2</v>
      </c>
    </row>
    <row r="29525" spans="1:11" x14ac:dyDescent="0.25">
      <c r="A29525" t="s">
        <v>20</v>
      </c>
      <c r="B29525" t="s">
        <v>11</v>
      </c>
      <c r="C29525">
        <v>2021</v>
      </c>
      <c r="D29525">
        <v>2</v>
      </c>
      <c r="E29525">
        <v>25</v>
      </c>
      <c r="F29525">
        <v>0</v>
      </c>
      <c r="G29525">
        <v>0</v>
      </c>
      <c r="H29525">
        <v>0</v>
      </c>
      <c r="I29525">
        <v>0</v>
      </c>
      <c r="J29525">
        <v>0</v>
      </c>
      <c r="K29525" t="str">
        <f t="shared" si="461"/>
        <v>2021-2</v>
      </c>
    </row>
    <row r="29526" spans="1:11" x14ac:dyDescent="0.25">
      <c r="A29526" t="s">
        <v>20</v>
      </c>
      <c r="B29526" t="s">
        <v>11</v>
      </c>
      <c r="C29526">
        <v>2021</v>
      </c>
      <c r="D29526">
        <v>2</v>
      </c>
      <c r="E29526">
        <v>26</v>
      </c>
      <c r="F29526">
        <v>704469</v>
      </c>
      <c r="G29526">
        <v>77</v>
      </c>
      <c r="H29526">
        <v>933845.06</v>
      </c>
      <c r="I29526">
        <v>933845.06</v>
      </c>
      <c r="J29526">
        <v>0</v>
      </c>
      <c r="K29526" t="str">
        <f t="shared" si="461"/>
        <v>2021-2</v>
      </c>
    </row>
    <row r="29527" spans="1:11" x14ac:dyDescent="0.25">
      <c r="A29527" t="s">
        <v>20</v>
      </c>
      <c r="B29527" t="s">
        <v>11</v>
      </c>
      <c r="C29527">
        <v>2021</v>
      </c>
      <c r="D29527">
        <v>2</v>
      </c>
      <c r="E29527">
        <v>32</v>
      </c>
      <c r="F29527">
        <v>443526</v>
      </c>
      <c r="G29527">
        <v>2530</v>
      </c>
      <c r="H29527">
        <v>3022523.92</v>
      </c>
      <c r="I29527">
        <v>2954269.85</v>
      </c>
      <c r="J29527">
        <v>68254.070000000007</v>
      </c>
      <c r="K29527" t="str">
        <f t="shared" si="461"/>
        <v>2021-2</v>
      </c>
    </row>
    <row r="29528" spans="1:11" x14ac:dyDescent="0.25">
      <c r="A29528" t="s">
        <v>20</v>
      </c>
      <c r="B29528" t="s">
        <v>11</v>
      </c>
      <c r="C29528">
        <v>2021</v>
      </c>
      <c r="D29528">
        <v>2</v>
      </c>
      <c r="E29528">
        <v>37</v>
      </c>
      <c r="F29528">
        <v>140</v>
      </c>
      <c r="G29528">
        <v>13</v>
      </c>
      <c r="H29528">
        <v>2108.0500000000002</v>
      </c>
      <c r="I29528">
        <v>1917.57</v>
      </c>
      <c r="J29528">
        <v>190.48</v>
      </c>
      <c r="K29528" t="str">
        <f t="shared" si="461"/>
        <v>2021-2</v>
      </c>
    </row>
    <row r="29529" spans="1:11" x14ac:dyDescent="0.25">
      <c r="A29529" t="s">
        <v>20</v>
      </c>
      <c r="B29529" t="s">
        <v>11</v>
      </c>
      <c r="C29529">
        <v>2021</v>
      </c>
      <c r="D29529">
        <v>2</v>
      </c>
      <c r="E29529">
        <v>46</v>
      </c>
      <c r="F29529">
        <v>40756</v>
      </c>
      <c r="G29529">
        <v>1261</v>
      </c>
      <c r="H29529">
        <v>299462.14</v>
      </c>
      <c r="I29529">
        <v>295324.52</v>
      </c>
      <c r="J29529">
        <v>4137.62</v>
      </c>
      <c r="K29529" t="str">
        <f t="shared" si="461"/>
        <v>2021-2</v>
      </c>
    </row>
    <row r="29530" spans="1:11" x14ac:dyDescent="0.25">
      <c r="A29530" t="s">
        <v>20</v>
      </c>
      <c r="B29530" t="s">
        <v>11</v>
      </c>
      <c r="C29530">
        <v>2021</v>
      </c>
      <c r="D29530">
        <v>2</v>
      </c>
      <c r="E29530">
        <v>49</v>
      </c>
      <c r="F29530">
        <v>2858</v>
      </c>
      <c r="G29530">
        <v>167</v>
      </c>
      <c r="H29530">
        <v>33802.47</v>
      </c>
      <c r="I29530">
        <v>33434.120000000003</v>
      </c>
      <c r="J29530">
        <v>368.35</v>
      </c>
      <c r="K29530" t="str">
        <f t="shared" si="461"/>
        <v>2021-2</v>
      </c>
    </row>
    <row r="29531" spans="1:11" x14ac:dyDescent="0.25">
      <c r="A29531" t="s">
        <v>20</v>
      </c>
      <c r="B29531" t="s">
        <v>11</v>
      </c>
      <c r="C29531">
        <v>2021</v>
      </c>
      <c r="D29531">
        <v>2</v>
      </c>
      <c r="E29531">
        <v>51</v>
      </c>
      <c r="F29531">
        <v>0</v>
      </c>
      <c r="G29531">
        <v>0</v>
      </c>
      <c r="H29531">
        <v>0</v>
      </c>
      <c r="I29531">
        <v>0</v>
      </c>
      <c r="J29531">
        <v>0</v>
      </c>
      <c r="K29531" t="str">
        <f t="shared" si="461"/>
        <v>2021-2</v>
      </c>
    </row>
    <row r="29532" spans="1:11" x14ac:dyDescent="0.25">
      <c r="A29532" t="s">
        <v>20</v>
      </c>
      <c r="B29532" t="s">
        <v>11</v>
      </c>
      <c r="C29532">
        <v>2021</v>
      </c>
      <c r="D29532">
        <v>2</v>
      </c>
      <c r="E29532">
        <v>52</v>
      </c>
      <c r="F29532">
        <v>382.8</v>
      </c>
      <c r="G29532">
        <v>545</v>
      </c>
      <c r="H29532">
        <v>258964.82</v>
      </c>
      <c r="I29532">
        <v>258404.06</v>
      </c>
      <c r="J29532">
        <v>560.76</v>
      </c>
      <c r="K29532" t="str">
        <f t="shared" si="461"/>
        <v>2021-2</v>
      </c>
    </row>
    <row r="29533" spans="1:11" x14ac:dyDescent="0.25">
      <c r="A29533" t="s">
        <v>20</v>
      </c>
      <c r="B29533" t="s">
        <v>11</v>
      </c>
      <c r="C29533">
        <v>2021</v>
      </c>
      <c r="D29533">
        <v>2</v>
      </c>
      <c r="E29533">
        <v>53</v>
      </c>
      <c r="F29533">
        <v>0</v>
      </c>
      <c r="G29533">
        <v>0</v>
      </c>
      <c r="H29533">
        <v>0</v>
      </c>
      <c r="I29533">
        <v>0</v>
      </c>
      <c r="J29533">
        <v>0</v>
      </c>
      <c r="K29533" t="str">
        <f t="shared" si="461"/>
        <v>2021-2</v>
      </c>
    </row>
    <row r="29534" spans="1:11" x14ac:dyDescent="0.25">
      <c r="A29534" t="s">
        <v>20</v>
      </c>
      <c r="B29534" t="s">
        <v>11</v>
      </c>
      <c r="C29534">
        <v>2021</v>
      </c>
      <c r="D29534">
        <v>2</v>
      </c>
      <c r="E29534">
        <v>54</v>
      </c>
      <c r="F29534">
        <v>2407237.8059999999</v>
      </c>
      <c r="G29534">
        <v>71191</v>
      </c>
      <c r="H29534">
        <v>1617532.15</v>
      </c>
      <c r="I29534">
        <v>1591527.43</v>
      </c>
      <c r="J29534">
        <v>26004.720000000001</v>
      </c>
      <c r="K29534" t="str">
        <f t="shared" si="461"/>
        <v>2021-2</v>
      </c>
    </row>
    <row r="29535" spans="1:11" x14ac:dyDescent="0.25">
      <c r="A29535" t="s">
        <v>20</v>
      </c>
      <c r="B29535" t="s">
        <v>11</v>
      </c>
      <c r="C29535">
        <v>2021</v>
      </c>
      <c r="D29535">
        <v>2</v>
      </c>
      <c r="E29535">
        <v>65</v>
      </c>
      <c r="F29535">
        <v>34853.324999999997</v>
      </c>
      <c r="G29535">
        <v>2320</v>
      </c>
      <c r="H29535">
        <v>130514.09</v>
      </c>
      <c r="I29535">
        <v>126338.33</v>
      </c>
      <c r="J29535">
        <v>4175.76</v>
      </c>
      <c r="K29535" t="str">
        <f t="shared" si="461"/>
        <v>2021-2</v>
      </c>
    </row>
    <row r="29536" spans="1:11" x14ac:dyDescent="0.25">
      <c r="A29536" t="s">
        <v>20</v>
      </c>
      <c r="B29536" t="s">
        <v>11</v>
      </c>
      <c r="C29536">
        <v>2021</v>
      </c>
      <c r="D29536">
        <v>2</v>
      </c>
      <c r="E29536">
        <v>69</v>
      </c>
      <c r="F29536">
        <v>213978.55</v>
      </c>
      <c r="G29536">
        <v>4194</v>
      </c>
      <c r="H29536">
        <v>5944499.4199999999</v>
      </c>
      <c r="I29536">
        <v>5909396.8399999999</v>
      </c>
      <c r="J29536">
        <v>35102.58</v>
      </c>
      <c r="K29536" t="str">
        <f t="shared" si="461"/>
        <v>2021-2</v>
      </c>
    </row>
    <row r="29537" spans="1:11" x14ac:dyDescent="0.25">
      <c r="A29537" t="s">
        <v>20</v>
      </c>
      <c r="B29537" t="s">
        <v>11</v>
      </c>
      <c r="C29537">
        <v>2021</v>
      </c>
      <c r="D29537">
        <v>2</v>
      </c>
      <c r="E29537">
        <v>71</v>
      </c>
      <c r="F29537">
        <v>49269</v>
      </c>
      <c r="G29537">
        <v>331</v>
      </c>
      <c r="H29537">
        <v>114959.9</v>
      </c>
      <c r="I29537">
        <v>113514.32</v>
      </c>
      <c r="J29537">
        <v>1445.58</v>
      </c>
      <c r="K29537" t="str">
        <f t="shared" si="461"/>
        <v>2021-2</v>
      </c>
    </row>
    <row r="29538" spans="1:11" x14ac:dyDescent="0.25">
      <c r="A29538" t="s">
        <v>20</v>
      </c>
      <c r="B29538" t="s">
        <v>11</v>
      </c>
      <c r="C29538">
        <v>2021</v>
      </c>
      <c r="D29538">
        <v>2</v>
      </c>
      <c r="E29538">
        <v>74</v>
      </c>
      <c r="F29538">
        <v>257670</v>
      </c>
      <c r="G29538">
        <v>9063</v>
      </c>
      <c r="H29538">
        <v>29381200.050000001</v>
      </c>
      <c r="I29538">
        <v>29139766.73</v>
      </c>
      <c r="J29538">
        <v>241433.32</v>
      </c>
      <c r="K29538" t="str">
        <f t="shared" si="461"/>
        <v>2021-2</v>
      </c>
    </row>
    <row r="29539" spans="1:11" x14ac:dyDescent="0.25">
      <c r="A29539" t="s">
        <v>20</v>
      </c>
      <c r="B29539" t="s">
        <v>11</v>
      </c>
      <c r="C29539">
        <v>2021</v>
      </c>
      <c r="D29539">
        <v>2</v>
      </c>
      <c r="E29539">
        <v>75</v>
      </c>
      <c r="F29539">
        <v>57.1</v>
      </c>
      <c r="G29539">
        <v>96</v>
      </c>
      <c r="H29539">
        <v>349.73</v>
      </c>
      <c r="I29539">
        <v>348.16</v>
      </c>
      <c r="J29539">
        <v>1.57</v>
      </c>
      <c r="K29539" t="str">
        <f t="shared" si="461"/>
        <v>2021-2</v>
      </c>
    </row>
    <row r="29540" spans="1:11" x14ac:dyDescent="0.25">
      <c r="A29540" t="s">
        <v>20</v>
      </c>
      <c r="B29540" t="s">
        <v>11</v>
      </c>
      <c r="C29540">
        <v>2021</v>
      </c>
      <c r="D29540">
        <v>2</v>
      </c>
      <c r="E29540">
        <v>78</v>
      </c>
      <c r="F29540">
        <v>357635.55</v>
      </c>
      <c r="G29540">
        <v>5795</v>
      </c>
      <c r="H29540">
        <v>10565533.67</v>
      </c>
      <c r="I29540">
        <v>10305773.369999999</v>
      </c>
      <c r="J29540">
        <v>259760.3</v>
      </c>
      <c r="K29540" t="str">
        <f t="shared" si="461"/>
        <v>2021-2</v>
      </c>
    </row>
    <row r="29541" spans="1:11" x14ac:dyDescent="0.25">
      <c r="A29541" t="s">
        <v>20</v>
      </c>
      <c r="B29541" t="s">
        <v>11</v>
      </c>
      <c r="C29541">
        <v>2021</v>
      </c>
      <c r="D29541">
        <v>2</v>
      </c>
      <c r="E29541">
        <v>85</v>
      </c>
      <c r="F29541">
        <v>38940.052000000003</v>
      </c>
      <c r="G29541">
        <v>3544</v>
      </c>
      <c r="H29541">
        <v>783023.07</v>
      </c>
      <c r="I29541">
        <v>774699.77</v>
      </c>
      <c r="J29541">
        <v>8323.2999999999993</v>
      </c>
      <c r="K29541" t="str">
        <f t="shared" si="461"/>
        <v>2021-2</v>
      </c>
    </row>
    <row r="29542" spans="1:11" x14ac:dyDescent="0.25">
      <c r="A29542" t="s">
        <v>20</v>
      </c>
      <c r="B29542" t="s">
        <v>11</v>
      </c>
      <c r="C29542">
        <v>2021</v>
      </c>
      <c r="D29542">
        <v>2</v>
      </c>
      <c r="E29542">
        <v>88</v>
      </c>
      <c r="F29542">
        <v>30542.37</v>
      </c>
      <c r="G29542">
        <v>2429</v>
      </c>
      <c r="H29542">
        <v>635309.15</v>
      </c>
      <c r="I29542">
        <v>580898.13</v>
      </c>
      <c r="J29542">
        <v>54411.02</v>
      </c>
      <c r="K29542" t="str">
        <f t="shared" si="461"/>
        <v>2021-2</v>
      </c>
    </row>
    <row r="29543" spans="1:11" x14ac:dyDescent="0.25">
      <c r="A29543" t="s">
        <v>20</v>
      </c>
      <c r="B29543" t="s">
        <v>11</v>
      </c>
      <c r="C29543">
        <v>2021</v>
      </c>
      <c r="D29543">
        <v>2</v>
      </c>
      <c r="E29543">
        <v>93</v>
      </c>
      <c r="F29543">
        <v>6854318.9060000004</v>
      </c>
      <c r="G29543">
        <v>206799</v>
      </c>
      <c r="H29543">
        <v>7380024.0599999996</v>
      </c>
      <c r="I29543">
        <v>7299621.6399999997</v>
      </c>
      <c r="J29543">
        <v>80402.42</v>
      </c>
      <c r="K29543" t="str">
        <f t="shared" si="461"/>
        <v>2021-2</v>
      </c>
    </row>
    <row r="29544" spans="1:11" x14ac:dyDescent="0.25">
      <c r="A29544" t="s">
        <v>20</v>
      </c>
      <c r="B29544" t="s">
        <v>11</v>
      </c>
      <c r="C29544">
        <v>2021</v>
      </c>
      <c r="D29544">
        <v>2</v>
      </c>
      <c r="E29544">
        <v>96</v>
      </c>
      <c r="F29544">
        <v>2270</v>
      </c>
      <c r="G29544">
        <v>45</v>
      </c>
      <c r="H29544">
        <v>433.03</v>
      </c>
      <c r="I29544">
        <v>433.03</v>
      </c>
      <c r="J29544">
        <v>0</v>
      </c>
      <c r="K29544" t="str">
        <f t="shared" si="461"/>
        <v>2021-2</v>
      </c>
    </row>
    <row r="29545" spans="1:11" x14ac:dyDescent="0.25">
      <c r="A29545" t="s">
        <v>20</v>
      </c>
      <c r="B29545" t="s">
        <v>11</v>
      </c>
      <c r="C29545">
        <v>2021</v>
      </c>
      <c r="D29545">
        <v>2</v>
      </c>
      <c r="E29545">
        <v>113</v>
      </c>
      <c r="F29545">
        <v>326835.18400000001</v>
      </c>
      <c r="G29545">
        <v>3066</v>
      </c>
      <c r="H29545">
        <v>14573.8</v>
      </c>
      <c r="I29545">
        <v>14572.3</v>
      </c>
      <c r="J29545">
        <v>1.5</v>
      </c>
      <c r="K29545" t="str">
        <f t="shared" si="461"/>
        <v>2021-2</v>
      </c>
    </row>
    <row r="29546" spans="1:11" x14ac:dyDescent="0.25">
      <c r="A29546" t="s">
        <v>20</v>
      </c>
      <c r="B29546" t="s">
        <v>11</v>
      </c>
      <c r="C29546">
        <v>2021</v>
      </c>
      <c r="D29546">
        <v>2</v>
      </c>
      <c r="E29546">
        <v>115</v>
      </c>
      <c r="F29546">
        <v>953348.23300000001</v>
      </c>
      <c r="G29546">
        <v>20888</v>
      </c>
      <c r="H29546">
        <v>997594.11</v>
      </c>
      <c r="I29546">
        <v>978459.61</v>
      </c>
      <c r="J29546">
        <v>19134.5</v>
      </c>
      <c r="K29546" t="str">
        <f t="shared" si="461"/>
        <v>2021-2</v>
      </c>
    </row>
    <row r="29547" spans="1:11" x14ac:dyDescent="0.25">
      <c r="A29547" t="s">
        <v>20</v>
      </c>
      <c r="B29547" t="s">
        <v>11</v>
      </c>
      <c r="C29547">
        <v>2021</v>
      </c>
      <c r="D29547">
        <v>2</v>
      </c>
      <c r="E29547">
        <v>116</v>
      </c>
      <c r="F29547">
        <v>4682255.0120000001</v>
      </c>
      <c r="G29547">
        <v>9901</v>
      </c>
      <c r="H29547">
        <v>40781.589999999997</v>
      </c>
      <c r="I29547">
        <v>40640.480000000003</v>
      </c>
      <c r="J29547">
        <v>141.11000000000001</v>
      </c>
      <c r="K29547" t="str">
        <f t="shared" si="461"/>
        <v>2021-2</v>
      </c>
    </row>
    <row r="29548" spans="1:11" x14ac:dyDescent="0.25">
      <c r="A29548" t="s">
        <v>20</v>
      </c>
      <c r="B29548" t="s">
        <v>11</v>
      </c>
      <c r="C29548">
        <v>2021</v>
      </c>
      <c r="D29548">
        <v>2</v>
      </c>
      <c r="E29548">
        <v>121</v>
      </c>
      <c r="F29548">
        <v>4318656.3789999997</v>
      </c>
      <c r="G29548">
        <v>16337</v>
      </c>
      <c r="H29548">
        <v>229343.98</v>
      </c>
      <c r="I29548">
        <v>219976.62</v>
      </c>
      <c r="J29548">
        <v>9367.36</v>
      </c>
      <c r="K29548" t="str">
        <f t="shared" si="461"/>
        <v>2021-2</v>
      </c>
    </row>
    <row r="29549" spans="1:11" x14ac:dyDescent="0.25">
      <c r="A29549" t="s">
        <v>20</v>
      </c>
      <c r="B29549" t="s">
        <v>11</v>
      </c>
      <c r="C29549">
        <v>2021</v>
      </c>
      <c r="D29549">
        <v>2</v>
      </c>
      <c r="E29549">
        <v>131</v>
      </c>
      <c r="F29549">
        <v>423306</v>
      </c>
      <c r="G29549">
        <v>2952</v>
      </c>
      <c r="H29549">
        <v>2556778.86</v>
      </c>
      <c r="I29549">
        <v>2314850.3199999998</v>
      </c>
      <c r="J29549">
        <v>241928.54</v>
      </c>
      <c r="K29549" t="str">
        <f t="shared" si="461"/>
        <v>2021-2</v>
      </c>
    </row>
    <row r="29550" spans="1:11" x14ac:dyDescent="0.25">
      <c r="A29550" t="s">
        <v>20</v>
      </c>
      <c r="B29550" t="s">
        <v>11</v>
      </c>
      <c r="C29550">
        <v>2021</v>
      </c>
      <c r="D29550">
        <v>2</v>
      </c>
      <c r="E29550">
        <v>132</v>
      </c>
      <c r="F29550">
        <v>39634.199999999997</v>
      </c>
      <c r="G29550">
        <v>215</v>
      </c>
      <c r="H29550">
        <v>1436.65</v>
      </c>
      <c r="I29550">
        <v>1436.65</v>
      </c>
      <c r="J29550">
        <v>0</v>
      </c>
      <c r="K29550" t="str">
        <f t="shared" si="461"/>
        <v>2021-2</v>
      </c>
    </row>
    <row r="29551" spans="1:11" x14ac:dyDescent="0.25">
      <c r="A29551" t="s">
        <v>20</v>
      </c>
      <c r="B29551" t="s">
        <v>11</v>
      </c>
      <c r="C29551">
        <v>2021</v>
      </c>
      <c r="D29551">
        <v>2</v>
      </c>
      <c r="E29551">
        <v>143</v>
      </c>
      <c r="F29551">
        <v>4253192.2300000004</v>
      </c>
      <c r="G29551">
        <v>33920</v>
      </c>
      <c r="H29551">
        <v>464192.33</v>
      </c>
      <c r="I29551">
        <v>452265.33</v>
      </c>
      <c r="J29551">
        <v>11927</v>
      </c>
      <c r="K29551" t="str">
        <f t="shared" si="461"/>
        <v>2021-2</v>
      </c>
    </row>
    <row r="29552" spans="1:11" x14ac:dyDescent="0.25">
      <c r="A29552" t="s">
        <v>20</v>
      </c>
      <c r="B29552" t="s">
        <v>11</v>
      </c>
      <c r="C29552">
        <v>2021</v>
      </c>
      <c r="D29552">
        <v>2</v>
      </c>
      <c r="E29552">
        <v>145</v>
      </c>
      <c r="F29552">
        <v>0</v>
      </c>
      <c r="G29552">
        <v>0</v>
      </c>
      <c r="H29552">
        <v>0</v>
      </c>
      <c r="I29552">
        <v>0</v>
      </c>
      <c r="J29552">
        <v>0</v>
      </c>
      <c r="K29552" t="str">
        <f t="shared" si="461"/>
        <v>2021-2</v>
      </c>
    </row>
    <row r="29553" spans="1:11" x14ac:dyDescent="0.25">
      <c r="A29553" t="s">
        <v>20</v>
      </c>
      <c r="B29553" t="s">
        <v>11</v>
      </c>
      <c r="C29553">
        <v>2021</v>
      </c>
      <c r="D29553">
        <v>2</v>
      </c>
      <c r="E29553">
        <v>168</v>
      </c>
      <c r="F29553">
        <v>729111.451</v>
      </c>
      <c r="G29553">
        <v>25056</v>
      </c>
      <c r="H29553">
        <v>383491.12</v>
      </c>
      <c r="I29553">
        <v>377358.26</v>
      </c>
      <c r="J29553">
        <v>6132.86</v>
      </c>
      <c r="K29553" t="str">
        <f t="shared" si="461"/>
        <v>2021-2</v>
      </c>
    </row>
    <row r="29554" spans="1:11" x14ac:dyDescent="0.25">
      <c r="A29554" t="s">
        <v>20</v>
      </c>
      <c r="B29554" t="s">
        <v>11</v>
      </c>
      <c r="C29554">
        <v>2021</v>
      </c>
      <c r="D29554">
        <v>2</v>
      </c>
      <c r="E29554">
        <v>169</v>
      </c>
      <c r="F29554">
        <v>137381.39300000001</v>
      </c>
      <c r="G29554">
        <v>13378</v>
      </c>
      <c r="H29554">
        <v>9901632.9900000002</v>
      </c>
      <c r="I29554">
        <v>9481599.7200000007</v>
      </c>
      <c r="J29554">
        <v>420033.27</v>
      </c>
      <c r="K29554" t="str">
        <f t="shared" si="461"/>
        <v>2021-2</v>
      </c>
    </row>
    <row r="29555" spans="1:11" x14ac:dyDescent="0.25">
      <c r="A29555" t="s">
        <v>20</v>
      </c>
      <c r="B29555" t="s">
        <v>11</v>
      </c>
      <c r="C29555">
        <v>2021</v>
      </c>
      <c r="D29555">
        <v>2</v>
      </c>
      <c r="E29555">
        <v>172</v>
      </c>
      <c r="F29555">
        <v>766632.5</v>
      </c>
      <c r="G29555">
        <v>18067</v>
      </c>
      <c r="H29555">
        <v>100866.3</v>
      </c>
      <c r="I29555">
        <v>99636.05</v>
      </c>
      <c r="J29555">
        <v>1230.25</v>
      </c>
      <c r="K29555" t="str">
        <f t="shared" si="461"/>
        <v>2021-2</v>
      </c>
    </row>
    <row r="29556" spans="1:11" x14ac:dyDescent="0.25">
      <c r="A29556" t="s">
        <v>20</v>
      </c>
      <c r="B29556" t="s">
        <v>11</v>
      </c>
      <c r="C29556">
        <v>2021</v>
      </c>
      <c r="D29556">
        <v>2</v>
      </c>
      <c r="E29556">
        <v>173</v>
      </c>
      <c r="F29556">
        <v>836463.5</v>
      </c>
      <c r="G29556">
        <v>30832</v>
      </c>
      <c r="H29556">
        <v>9905217.8599999994</v>
      </c>
      <c r="I29556">
        <v>9492256.4499999993</v>
      </c>
      <c r="J29556">
        <v>412961.41</v>
      </c>
      <c r="K29556" t="str">
        <f t="shared" si="461"/>
        <v>2021-2</v>
      </c>
    </row>
    <row r="29557" spans="1:11" x14ac:dyDescent="0.25">
      <c r="A29557" t="s">
        <v>20</v>
      </c>
      <c r="B29557" t="s">
        <v>11</v>
      </c>
      <c r="C29557">
        <v>2021</v>
      </c>
      <c r="D29557">
        <v>2</v>
      </c>
      <c r="E29557">
        <v>178</v>
      </c>
      <c r="F29557">
        <v>0</v>
      </c>
      <c r="G29557">
        <v>0</v>
      </c>
      <c r="H29557">
        <v>0</v>
      </c>
      <c r="I29557">
        <v>0</v>
      </c>
      <c r="J29557">
        <v>0</v>
      </c>
      <c r="K29557" t="str">
        <f t="shared" si="461"/>
        <v>2021-2</v>
      </c>
    </row>
    <row r="29558" spans="1:11" x14ac:dyDescent="0.25">
      <c r="A29558" t="s">
        <v>20</v>
      </c>
      <c r="B29558" t="s">
        <v>11</v>
      </c>
      <c r="C29558">
        <v>2021</v>
      </c>
      <c r="D29558">
        <v>2</v>
      </c>
      <c r="E29558">
        <v>185</v>
      </c>
      <c r="F29558">
        <v>917295</v>
      </c>
      <c r="G29558">
        <v>18490</v>
      </c>
      <c r="H29558">
        <v>258719.7</v>
      </c>
      <c r="I29558">
        <v>254991.47</v>
      </c>
      <c r="J29558">
        <v>3728.23</v>
      </c>
      <c r="K29558" t="str">
        <f t="shared" si="461"/>
        <v>2021-2</v>
      </c>
    </row>
    <row r="29559" spans="1:11" x14ac:dyDescent="0.25">
      <c r="A29559" t="s">
        <v>20</v>
      </c>
      <c r="B29559" t="s">
        <v>11</v>
      </c>
      <c r="C29559">
        <v>2021</v>
      </c>
      <c r="D29559">
        <v>2</v>
      </c>
      <c r="E29559">
        <v>186</v>
      </c>
      <c r="F29559">
        <v>100190.2</v>
      </c>
      <c r="G29559">
        <v>1879</v>
      </c>
      <c r="H29559">
        <v>666393.71</v>
      </c>
      <c r="I29559">
        <v>619766.99</v>
      </c>
      <c r="J29559">
        <v>46626.720000000001</v>
      </c>
      <c r="K29559" t="str">
        <f t="shared" si="461"/>
        <v>2021-2</v>
      </c>
    </row>
    <row r="29560" spans="1:11" x14ac:dyDescent="0.25">
      <c r="A29560" t="s">
        <v>20</v>
      </c>
      <c r="B29560" t="s">
        <v>11</v>
      </c>
      <c r="C29560">
        <v>2021</v>
      </c>
      <c r="D29560">
        <v>2</v>
      </c>
      <c r="E29560">
        <v>187</v>
      </c>
      <c r="F29560">
        <v>7256</v>
      </c>
      <c r="G29560">
        <v>227</v>
      </c>
      <c r="H29560">
        <v>325511.44</v>
      </c>
      <c r="I29560">
        <v>293762.92</v>
      </c>
      <c r="J29560">
        <v>31748.52</v>
      </c>
      <c r="K29560" t="str">
        <f t="shared" si="461"/>
        <v>2021-2</v>
      </c>
    </row>
    <row r="29561" spans="1:11" x14ac:dyDescent="0.25">
      <c r="A29561" t="s">
        <v>20</v>
      </c>
      <c r="B29561" t="s">
        <v>11</v>
      </c>
      <c r="C29561">
        <v>2021</v>
      </c>
      <c r="D29561">
        <v>2</v>
      </c>
      <c r="E29561">
        <v>206</v>
      </c>
      <c r="F29561">
        <v>550.74099999999999</v>
      </c>
      <c r="G29561">
        <v>359</v>
      </c>
      <c r="H29561">
        <v>6668.5</v>
      </c>
      <c r="I29561">
        <v>6392.67</v>
      </c>
      <c r="J29561">
        <v>275.83</v>
      </c>
      <c r="K29561" t="str">
        <f t="shared" si="461"/>
        <v>2021-2</v>
      </c>
    </row>
    <row r="29562" spans="1:11" x14ac:dyDescent="0.25">
      <c r="A29562" t="s">
        <v>20</v>
      </c>
      <c r="B29562" t="s">
        <v>11</v>
      </c>
      <c r="C29562">
        <v>2021</v>
      </c>
      <c r="D29562">
        <v>2</v>
      </c>
      <c r="E29562">
        <v>224</v>
      </c>
      <c r="F29562">
        <v>0</v>
      </c>
      <c r="G29562">
        <v>0</v>
      </c>
      <c r="H29562">
        <v>0</v>
      </c>
      <c r="I29562">
        <v>0</v>
      </c>
      <c r="J29562">
        <v>0</v>
      </c>
      <c r="K29562" t="str">
        <f t="shared" si="461"/>
        <v>2021-2</v>
      </c>
    </row>
    <row r="29563" spans="1:11" x14ac:dyDescent="0.25">
      <c r="A29563" t="s">
        <v>20</v>
      </c>
      <c r="B29563" t="s">
        <v>11</v>
      </c>
      <c r="C29563">
        <v>2021</v>
      </c>
      <c r="D29563">
        <v>2</v>
      </c>
      <c r="E29563">
        <v>228</v>
      </c>
      <c r="F29563">
        <v>1663501.487</v>
      </c>
      <c r="G29563">
        <v>31319</v>
      </c>
      <c r="H29563">
        <v>473600.54</v>
      </c>
      <c r="I29563">
        <v>460883.9</v>
      </c>
      <c r="J29563">
        <v>12716.64</v>
      </c>
      <c r="K29563" t="str">
        <f t="shared" si="461"/>
        <v>2021-2</v>
      </c>
    </row>
    <row r="29564" spans="1:11" x14ac:dyDescent="0.25">
      <c r="A29564" t="s">
        <v>20</v>
      </c>
      <c r="B29564" t="s">
        <v>11</v>
      </c>
      <c r="C29564">
        <v>2021</v>
      </c>
      <c r="D29564">
        <v>2</v>
      </c>
      <c r="E29564">
        <v>245</v>
      </c>
      <c r="F29564">
        <v>154169</v>
      </c>
      <c r="G29564">
        <v>2528</v>
      </c>
      <c r="H29564">
        <v>171827.53</v>
      </c>
      <c r="I29564">
        <v>156871.78</v>
      </c>
      <c r="J29564">
        <v>14955.75</v>
      </c>
      <c r="K29564" t="str">
        <f t="shared" si="461"/>
        <v>2021-2</v>
      </c>
    </row>
    <row r="29565" spans="1:11" x14ac:dyDescent="0.25">
      <c r="A29565" t="s">
        <v>20</v>
      </c>
      <c r="B29565" t="s">
        <v>11</v>
      </c>
      <c r="C29565">
        <v>2021</v>
      </c>
      <c r="D29565">
        <v>2</v>
      </c>
      <c r="E29565">
        <v>254</v>
      </c>
      <c r="F29565">
        <v>323818.7</v>
      </c>
      <c r="G29565">
        <v>8423</v>
      </c>
      <c r="H29565">
        <v>792965.51</v>
      </c>
      <c r="I29565">
        <v>786425.68</v>
      </c>
      <c r="J29565">
        <v>6539.83</v>
      </c>
      <c r="K29565" t="str">
        <f t="shared" si="461"/>
        <v>2021-2</v>
      </c>
    </row>
    <row r="29566" spans="1:11" x14ac:dyDescent="0.25">
      <c r="A29566" t="s">
        <v>20</v>
      </c>
      <c r="B29566" t="s">
        <v>11</v>
      </c>
      <c r="C29566">
        <v>2021</v>
      </c>
      <c r="D29566">
        <v>2</v>
      </c>
      <c r="E29566">
        <v>259</v>
      </c>
      <c r="F29566">
        <v>146432</v>
      </c>
      <c r="G29566">
        <v>380</v>
      </c>
      <c r="H29566">
        <v>145515.13</v>
      </c>
      <c r="I29566">
        <v>133131.28</v>
      </c>
      <c r="J29566">
        <v>12383.85</v>
      </c>
      <c r="K29566" t="str">
        <f t="shared" si="461"/>
        <v>2021-2</v>
      </c>
    </row>
    <row r="29567" spans="1:11" x14ac:dyDescent="0.25">
      <c r="A29567" t="s">
        <v>20</v>
      </c>
      <c r="B29567" t="s">
        <v>11</v>
      </c>
      <c r="C29567">
        <v>2021</v>
      </c>
      <c r="D29567">
        <v>2</v>
      </c>
      <c r="E29567">
        <v>264</v>
      </c>
      <c r="F29567">
        <v>9051475.8819999993</v>
      </c>
      <c r="G29567">
        <v>11461</v>
      </c>
      <c r="H29567">
        <v>42246.26</v>
      </c>
      <c r="I29567">
        <v>39223.019999999997</v>
      </c>
      <c r="J29567">
        <v>3023.24</v>
      </c>
      <c r="K29567" t="str">
        <f t="shared" si="461"/>
        <v>2021-2</v>
      </c>
    </row>
    <row r="29568" spans="1:11" x14ac:dyDescent="0.25">
      <c r="A29568" t="s">
        <v>20</v>
      </c>
      <c r="B29568" t="s">
        <v>11</v>
      </c>
      <c r="C29568">
        <v>2021</v>
      </c>
      <c r="D29568">
        <v>2</v>
      </c>
      <c r="E29568">
        <v>281</v>
      </c>
      <c r="F29568">
        <v>3317.75</v>
      </c>
      <c r="G29568">
        <v>87</v>
      </c>
      <c r="H29568">
        <v>4301.43</v>
      </c>
      <c r="I29568">
        <v>4287.22</v>
      </c>
      <c r="J29568">
        <v>14.21</v>
      </c>
      <c r="K29568" t="str">
        <f t="shared" si="461"/>
        <v>2021-2</v>
      </c>
    </row>
    <row r="29569" spans="1:11" x14ac:dyDescent="0.25">
      <c r="A29569" t="s">
        <v>20</v>
      </c>
      <c r="B29569" t="s">
        <v>11</v>
      </c>
      <c r="C29569">
        <v>2021</v>
      </c>
      <c r="D29569">
        <v>2</v>
      </c>
      <c r="E29569">
        <v>299</v>
      </c>
      <c r="F29569">
        <v>59684</v>
      </c>
      <c r="G29569">
        <v>3551</v>
      </c>
      <c r="H29569">
        <v>96042.98</v>
      </c>
      <c r="I29569">
        <v>87896.78</v>
      </c>
      <c r="J29569">
        <v>8146.2</v>
      </c>
      <c r="K29569" t="str">
        <f t="shared" si="461"/>
        <v>2021-2</v>
      </c>
    </row>
    <row r="29570" spans="1:11" x14ac:dyDescent="0.25">
      <c r="A29570" t="s">
        <v>20</v>
      </c>
      <c r="B29570" t="s">
        <v>11</v>
      </c>
      <c r="C29570">
        <v>2021</v>
      </c>
      <c r="D29570">
        <v>2</v>
      </c>
      <c r="E29570">
        <v>310</v>
      </c>
      <c r="F29570">
        <v>112047.78</v>
      </c>
      <c r="G29570">
        <v>8978</v>
      </c>
      <c r="H29570">
        <v>7807827.4699999997</v>
      </c>
      <c r="I29570">
        <v>7494935.3300000001</v>
      </c>
      <c r="J29570">
        <v>312892.14</v>
      </c>
      <c r="K29570" t="str">
        <f t="shared" si="461"/>
        <v>2021-2</v>
      </c>
    </row>
    <row r="29571" spans="1:11" x14ac:dyDescent="0.25">
      <c r="A29571" t="s">
        <v>20</v>
      </c>
      <c r="B29571" t="s">
        <v>11</v>
      </c>
      <c r="C29571">
        <v>2021</v>
      </c>
      <c r="D29571">
        <v>2</v>
      </c>
      <c r="E29571">
        <v>338</v>
      </c>
      <c r="F29571">
        <v>3996554.3560000001</v>
      </c>
      <c r="G29571">
        <v>6156</v>
      </c>
      <c r="H29571">
        <v>89634.1</v>
      </c>
      <c r="I29571">
        <v>81406.7</v>
      </c>
      <c r="J29571">
        <v>8227.4</v>
      </c>
      <c r="K29571" t="str">
        <f t="shared" ref="K29571:K29634" si="462">CONCATENATE(C29571,"-",D29571)</f>
        <v>2021-2</v>
      </c>
    </row>
    <row r="29572" spans="1:11" x14ac:dyDescent="0.25">
      <c r="A29572" t="s">
        <v>20</v>
      </c>
      <c r="B29572" t="s">
        <v>11</v>
      </c>
      <c r="C29572">
        <v>2021</v>
      </c>
      <c r="D29572">
        <v>2</v>
      </c>
      <c r="E29572">
        <v>378</v>
      </c>
      <c r="F29572">
        <v>7553137.25</v>
      </c>
      <c r="G29572">
        <v>124435</v>
      </c>
      <c r="H29572">
        <v>3377013.64</v>
      </c>
      <c r="I29572">
        <v>3332400.06</v>
      </c>
      <c r="J29572">
        <v>44613.58</v>
      </c>
      <c r="K29572" t="str">
        <f t="shared" si="462"/>
        <v>2021-2</v>
      </c>
    </row>
    <row r="29573" spans="1:11" x14ac:dyDescent="0.25">
      <c r="A29573" t="s">
        <v>20</v>
      </c>
      <c r="B29573" t="s">
        <v>11</v>
      </c>
      <c r="C29573">
        <v>2021</v>
      </c>
      <c r="D29573">
        <v>2</v>
      </c>
      <c r="E29573">
        <v>406</v>
      </c>
      <c r="F29573">
        <v>2014612.5</v>
      </c>
      <c r="G29573">
        <v>39181</v>
      </c>
      <c r="H29573">
        <v>719182.81</v>
      </c>
      <c r="I29573">
        <v>714089.24</v>
      </c>
      <c r="J29573">
        <v>5093.57</v>
      </c>
      <c r="K29573" t="str">
        <f t="shared" si="462"/>
        <v>2021-2</v>
      </c>
    </row>
    <row r="29574" spans="1:11" x14ac:dyDescent="0.25">
      <c r="A29574" t="s">
        <v>20</v>
      </c>
      <c r="B29574" t="s">
        <v>11</v>
      </c>
      <c r="C29574">
        <v>2021</v>
      </c>
      <c r="D29574">
        <v>2</v>
      </c>
      <c r="E29574">
        <v>407</v>
      </c>
      <c r="F29574">
        <v>559356.89</v>
      </c>
      <c r="G29574">
        <v>6771</v>
      </c>
      <c r="H29574">
        <v>215303.62</v>
      </c>
      <c r="I29574">
        <v>195695.32</v>
      </c>
      <c r="J29574">
        <v>19608.3</v>
      </c>
      <c r="K29574" t="str">
        <f t="shared" si="462"/>
        <v>2021-2</v>
      </c>
    </row>
    <row r="29575" spans="1:11" x14ac:dyDescent="0.25">
      <c r="A29575" t="s">
        <v>20</v>
      </c>
      <c r="B29575" t="s">
        <v>11</v>
      </c>
      <c r="C29575">
        <v>2021</v>
      </c>
      <c r="D29575">
        <v>2</v>
      </c>
      <c r="E29575">
        <v>409</v>
      </c>
      <c r="F29575">
        <v>1287220.7749999999</v>
      </c>
      <c r="G29575">
        <v>33160</v>
      </c>
      <c r="H29575">
        <v>391875.93</v>
      </c>
      <c r="I29575">
        <v>359760.42</v>
      </c>
      <c r="J29575">
        <v>32115.51</v>
      </c>
      <c r="K29575" t="str">
        <f t="shared" si="462"/>
        <v>2021-2</v>
      </c>
    </row>
    <row r="29576" spans="1:11" x14ac:dyDescent="0.25">
      <c r="A29576" t="s">
        <v>20</v>
      </c>
      <c r="B29576" t="s">
        <v>11</v>
      </c>
      <c r="C29576">
        <v>2021</v>
      </c>
      <c r="D29576">
        <v>2</v>
      </c>
      <c r="E29576">
        <v>430</v>
      </c>
      <c r="F29576">
        <v>7924</v>
      </c>
      <c r="G29576">
        <v>213</v>
      </c>
      <c r="H29576">
        <v>41764.68</v>
      </c>
      <c r="I29576">
        <v>36658.239999999998</v>
      </c>
      <c r="J29576">
        <v>5106.4399999999996</v>
      </c>
      <c r="K29576" t="str">
        <f t="shared" si="462"/>
        <v>2021-2</v>
      </c>
    </row>
    <row r="29577" spans="1:11" x14ac:dyDescent="0.25">
      <c r="A29577" t="s">
        <v>20</v>
      </c>
      <c r="B29577" t="s">
        <v>11</v>
      </c>
      <c r="C29577">
        <v>2021</v>
      </c>
      <c r="D29577">
        <v>2</v>
      </c>
      <c r="E29577">
        <v>456</v>
      </c>
      <c r="F29577">
        <v>175379</v>
      </c>
      <c r="G29577">
        <v>4618</v>
      </c>
      <c r="H29577">
        <v>1468809.51</v>
      </c>
      <c r="I29577">
        <v>1396602.38</v>
      </c>
      <c r="J29577">
        <v>72207.13</v>
      </c>
      <c r="K29577" t="str">
        <f t="shared" si="462"/>
        <v>2021-2</v>
      </c>
    </row>
    <row r="29578" spans="1:11" x14ac:dyDescent="0.25">
      <c r="A29578" t="s">
        <v>20</v>
      </c>
      <c r="B29578" t="s">
        <v>11</v>
      </c>
      <c r="C29578">
        <v>2021</v>
      </c>
      <c r="D29578">
        <v>2</v>
      </c>
      <c r="E29578">
        <v>469</v>
      </c>
      <c r="F29578">
        <v>50059.133999999998</v>
      </c>
      <c r="G29578">
        <v>2409</v>
      </c>
      <c r="H29578">
        <v>1070874.3600000001</v>
      </c>
      <c r="I29578">
        <v>969214.57</v>
      </c>
      <c r="J29578">
        <v>101659.79</v>
      </c>
      <c r="K29578" t="str">
        <f t="shared" si="462"/>
        <v>2021-2</v>
      </c>
    </row>
    <row r="29579" spans="1:11" x14ac:dyDescent="0.25">
      <c r="A29579" t="s">
        <v>20</v>
      </c>
      <c r="B29579" t="s">
        <v>11</v>
      </c>
      <c r="C29579">
        <v>2021</v>
      </c>
      <c r="D29579">
        <v>2</v>
      </c>
      <c r="E29579">
        <v>472</v>
      </c>
      <c r="F29579">
        <v>810463.15</v>
      </c>
      <c r="G29579">
        <v>9362</v>
      </c>
      <c r="H29579">
        <v>110955.59</v>
      </c>
      <c r="I29579">
        <v>109726.66</v>
      </c>
      <c r="J29579">
        <v>1228.93</v>
      </c>
      <c r="K29579" t="str">
        <f t="shared" si="462"/>
        <v>2021-2</v>
      </c>
    </row>
    <row r="29580" spans="1:11" x14ac:dyDescent="0.25">
      <c r="A29580" t="s">
        <v>20</v>
      </c>
      <c r="B29580" t="s">
        <v>11</v>
      </c>
      <c r="C29580">
        <v>2021</v>
      </c>
      <c r="D29580">
        <v>2</v>
      </c>
      <c r="E29580">
        <v>485</v>
      </c>
      <c r="F29580">
        <v>2498</v>
      </c>
      <c r="G29580">
        <v>16</v>
      </c>
      <c r="H29580">
        <v>76.040000000000006</v>
      </c>
      <c r="I29580">
        <v>76.040000000000006</v>
      </c>
      <c r="J29580">
        <v>0</v>
      </c>
      <c r="K29580" t="str">
        <f t="shared" si="462"/>
        <v>2021-2</v>
      </c>
    </row>
    <row r="29581" spans="1:11" x14ac:dyDescent="0.25">
      <c r="A29581" t="s">
        <v>20</v>
      </c>
      <c r="B29581" t="s">
        <v>11</v>
      </c>
      <c r="C29581">
        <v>2021</v>
      </c>
      <c r="D29581">
        <v>2</v>
      </c>
      <c r="E29581">
        <v>486</v>
      </c>
      <c r="F29581">
        <v>1296</v>
      </c>
      <c r="G29581">
        <v>31</v>
      </c>
      <c r="H29581">
        <v>686.06</v>
      </c>
      <c r="I29581">
        <v>686.06</v>
      </c>
      <c r="J29581">
        <v>0</v>
      </c>
      <c r="K29581" t="str">
        <f t="shared" si="462"/>
        <v>2021-2</v>
      </c>
    </row>
    <row r="29582" spans="1:11" x14ac:dyDescent="0.25">
      <c r="A29582" t="s">
        <v>20</v>
      </c>
      <c r="B29582" t="s">
        <v>11</v>
      </c>
      <c r="C29582">
        <v>2021</v>
      </c>
      <c r="D29582">
        <v>2</v>
      </c>
      <c r="E29582">
        <v>487</v>
      </c>
      <c r="F29582">
        <v>2560126.0660000001</v>
      </c>
      <c r="G29582">
        <v>17606</v>
      </c>
      <c r="H29582">
        <v>157186.25</v>
      </c>
      <c r="I29582">
        <v>155031.76999999999</v>
      </c>
      <c r="J29582">
        <v>2154.48</v>
      </c>
      <c r="K29582" t="str">
        <f t="shared" si="462"/>
        <v>2021-2</v>
      </c>
    </row>
    <row r="29583" spans="1:11" x14ac:dyDescent="0.25">
      <c r="A29583" t="s">
        <v>20</v>
      </c>
      <c r="B29583" t="s">
        <v>11</v>
      </c>
      <c r="C29583">
        <v>2021</v>
      </c>
      <c r="D29583">
        <v>2</v>
      </c>
      <c r="E29583">
        <v>517</v>
      </c>
      <c r="F29583">
        <v>108615.649</v>
      </c>
      <c r="G29583">
        <v>10108</v>
      </c>
      <c r="H29583">
        <v>1191275.29</v>
      </c>
      <c r="I29583">
        <v>1052051.6599999999</v>
      </c>
      <c r="J29583">
        <v>139223.63</v>
      </c>
      <c r="K29583" t="str">
        <f t="shared" si="462"/>
        <v>2021-2</v>
      </c>
    </row>
    <row r="29584" spans="1:11" x14ac:dyDescent="0.25">
      <c r="A29584" t="s">
        <v>20</v>
      </c>
      <c r="B29584" t="s">
        <v>11</v>
      </c>
      <c r="C29584">
        <v>2021</v>
      </c>
      <c r="D29584">
        <v>2</v>
      </c>
      <c r="E29584">
        <v>527</v>
      </c>
      <c r="F29584">
        <v>1279661.872</v>
      </c>
      <c r="G29584">
        <v>23612</v>
      </c>
      <c r="H29584">
        <v>707398.08</v>
      </c>
      <c r="I29584">
        <v>695928.74</v>
      </c>
      <c r="J29584">
        <v>11469.34</v>
      </c>
      <c r="K29584" t="str">
        <f t="shared" si="462"/>
        <v>2021-2</v>
      </c>
    </row>
    <row r="29585" spans="1:11" x14ac:dyDescent="0.25">
      <c r="A29585" t="s">
        <v>20</v>
      </c>
      <c r="B29585" t="s">
        <v>11</v>
      </c>
      <c r="C29585">
        <v>2021</v>
      </c>
      <c r="D29585">
        <v>2</v>
      </c>
      <c r="E29585">
        <v>536</v>
      </c>
      <c r="F29585">
        <v>3158978.858</v>
      </c>
      <c r="G29585">
        <v>30111</v>
      </c>
      <c r="H29585">
        <v>297965.64</v>
      </c>
      <c r="I29585">
        <v>297814.81</v>
      </c>
      <c r="J29585">
        <v>150.83000000000001</v>
      </c>
      <c r="K29585" t="str">
        <f t="shared" si="462"/>
        <v>2021-2</v>
      </c>
    </row>
    <row r="29586" spans="1:11" x14ac:dyDescent="0.25">
      <c r="A29586" t="s">
        <v>20</v>
      </c>
      <c r="B29586" t="s">
        <v>11</v>
      </c>
      <c r="C29586">
        <v>2021</v>
      </c>
      <c r="D29586">
        <v>2</v>
      </c>
      <c r="E29586">
        <v>548</v>
      </c>
      <c r="F29586">
        <v>3559.806</v>
      </c>
      <c r="G29586">
        <v>1957</v>
      </c>
      <c r="H29586">
        <v>214471.98</v>
      </c>
      <c r="I29586">
        <v>212126.03</v>
      </c>
      <c r="J29586">
        <v>2345.9499999999998</v>
      </c>
      <c r="K29586" t="str">
        <f t="shared" si="462"/>
        <v>2021-2</v>
      </c>
    </row>
    <row r="29587" spans="1:11" x14ac:dyDescent="0.25">
      <c r="A29587" t="s">
        <v>20</v>
      </c>
      <c r="B29587" t="s">
        <v>11</v>
      </c>
      <c r="C29587">
        <v>2021</v>
      </c>
      <c r="D29587">
        <v>2</v>
      </c>
      <c r="E29587">
        <v>555</v>
      </c>
      <c r="F29587">
        <v>1815232</v>
      </c>
      <c r="G29587">
        <v>48114</v>
      </c>
      <c r="H29587">
        <v>761556.45</v>
      </c>
      <c r="I29587">
        <v>756091.72</v>
      </c>
      <c r="J29587">
        <v>5464.73</v>
      </c>
      <c r="K29587" t="str">
        <f t="shared" si="462"/>
        <v>2021-2</v>
      </c>
    </row>
    <row r="29588" spans="1:11" x14ac:dyDescent="0.25">
      <c r="A29588" t="s">
        <v>20</v>
      </c>
      <c r="B29588" t="s">
        <v>11</v>
      </c>
      <c r="C29588">
        <v>2021</v>
      </c>
      <c r="D29588">
        <v>2</v>
      </c>
      <c r="E29588">
        <v>562</v>
      </c>
      <c r="F29588">
        <v>207.5</v>
      </c>
      <c r="G29588">
        <v>220</v>
      </c>
      <c r="H29588">
        <v>20307.16</v>
      </c>
      <c r="I29588">
        <v>20271.669999999998</v>
      </c>
      <c r="J29588">
        <v>35.49</v>
      </c>
      <c r="K29588" t="str">
        <f t="shared" si="462"/>
        <v>2021-2</v>
      </c>
    </row>
    <row r="29589" spans="1:11" x14ac:dyDescent="0.25">
      <c r="A29589" t="s">
        <v>20</v>
      </c>
      <c r="B29589" t="s">
        <v>11</v>
      </c>
      <c r="C29589">
        <v>2021</v>
      </c>
      <c r="D29589">
        <v>2</v>
      </c>
      <c r="E29589">
        <v>574</v>
      </c>
      <c r="F29589">
        <v>302912.5</v>
      </c>
      <c r="G29589">
        <v>6844</v>
      </c>
      <c r="H29589">
        <v>179309.82</v>
      </c>
      <c r="I29589">
        <v>174482.69</v>
      </c>
      <c r="J29589">
        <v>4827.13</v>
      </c>
      <c r="K29589" t="str">
        <f t="shared" si="462"/>
        <v>2021-2</v>
      </c>
    </row>
    <row r="29590" spans="1:11" x14ac:dyDescent="0.25">
      <c r="A29590" t="s">
        <v>20</v>
      </c>
      <c r="B29590" t="s">
        <v>11</v>
      </c>
      <c r="C29590">
        <v>2021</v>
      </c>
      <c r="D29590">
        <v>2</v>
      </c>
      <c r="E29590">
        <v>575</v>
      </c>
      <c r="F29590">
        <v>0</v>
      </c>
      <c r="G29590">
        <v>0</v>
      </c>
      <c r="H29590">
        <v>0</v>
      </c>
      <c r="I29590">
        <v>0</v>
      </c>
      <c r="J29590">
        <v>0</v>
      </c>
      <c r="K29590" t="str">
        <f t="shared" si="462"/>
        <v>2021-2</v>
      </c>
    </row>
    <row r="29591" spans="1:11" x14ac:dyDescent="0.25">
      <c r="A29591" t="s">
        <v>20</v>
      </c>
      <c r="B29591" t="s">
        <v>11</v>
      </c>
      <c r="C29591">
        <v>2021</v>
      </c>
      <c r="D29591">
        <v>2</v>
      </c>
      <c r="E29591">
        <v>591</v>
      </c>
      <c r="F29591">
        <v>1381792.48</v>
      </c>
      <c r="G29591">
        <v>27917</v>
      </c>
      <c r="H29591">
        <v>940008.44</v>
      </c>
      <c r="I29591">
        <v>928941.95</v>
      </c>
      <c r="J29591">
        <v>11066.49</v>
      </c>
      <c r="K29591" t="str">
        <f t="shared" si="462"/>
        <v>2021-2</v>
      </c>
    </row>
    <row r="29592" spans="1:11" x14ac:dyDescent="0.25">
      <c r="A29592" t="s">
        <v>20</v>
      </c>
      <c r="B29592" t="s">
        <v>11</v>
      </c>
      <c r="C29592">
        <v>2021</v>
      </c>
      <c r="D29592">
        <v>2</v>
      </c>
      <c r="E29592">
        <v>597</v>
      </c>
      <c r="F29592">
        <v>238125</v>
      </c>
      <c r="G29592">
        <v>9343</v>
      </c>
      <c r="H29592">
        <v>4970668.29</v>
      </c>
      <c r="I29592">
        <v>4804522.88</v>
      </c>
      <c r="J29592">
        <v>166145.41</v>
      </c>
      <c r="K29592" t="str">
        <f t="shared" si="462"/>
        <v>2021-2</v>
      </c>
    </row>
    <row r="29593" spans="1:11" x14ac:dyDescent="0.25">
      <c r="A29593" t="s">
        <v>20</v>
      </c>
      <c r="B29593" t="s">
        <v>11</v>
      </c>
      <c r="C29593">
        <v>2021</v>
      </c>
      <c r="D29593">
        <v>2</v>
      </c>
      <c r="E29593">
        <v>603</v>
      </c>
      <c r="F29593">
        <v>937663.5</v>
      </c>
      <c r="G29593">
        <v>18579</v>
      </c>
      <c r="H29593">
        <v>238483.49</v>
      </c>
      <c r="I29593">
        <v>232846.71</v>
      </c>
      <c r="J29593">
        <v>5636.78</v>
      </c>
      <c r="K29593" t="str">
        <f t="shared" si="462"/>
        <v>2021-2</v>
      </c>
    </row>
    <row r="29594" spans="1:11" x14ac:dyDescent="0.25">
      <c r="A29594" t="s">
        <v>20</v>
      </c>
      <c r="B29594" t="s">
        <v>11</v>
      </c>
      <c r="C29594">
        <v>2021</v>
      </c>
      <c r="D29594">
        <v>2</v>
      </c>
      <c r="E29594">
        <v>641</v>
      </c>
      <c r="F29594">
        <v>32033.956999999999</v>
      </c>
      <c r="G29594">
        <v>15382</v>
      </c>
      <c r="H29594">
        <v>34290.04</v>
      </c>
      <c r="I29594">
        <v>31205.27</v>
      </c>
      <c r="J29594">
        <v>3084.77</v>
      </c>
      <c r="K29594" t="str">
        <f t="shared" si="462"/>
        <v>2021-2</v>
      </c>
    </row>
    <row r="29595" spans="1:11" x14ac:dyDescent="0.25">
      <c r="A29595" t="s">
        <v>20</v>
      </c>
      <c r="B29595" t="s">
        <v>11</v>
      </c>
      <c r="C29595">
        <v>2021</v>
      </c>
      <c r="D29595">
        <v>2</v>
      </c>
      <c r="E29595">
        <v>642</v>
      </c>
      <c r="F29595">
        <v>18962</v>
      </c>
      <c r="G29595">
        <v>478</v>
      </c>
      <c r="H29595">
        <v>75795.03</v>
      </c>
      <c r="I29595">
        <v>73157.600000000006</v>
      </c>
      <c r="J29595">
        <v>2637.43</v>
      </c>
      <c r="K29595" t="str">
        <f t="shared" si="462"/>
        <v>2021-2</v>
      </c>
    </row>
    <row r="29596" spans="1:11" x14ac:dyDescent="0.25">
      <c r="A29596" t="s">
        <v>20</v>
      </c>
      <c r="B29596" t="s">
        <v>11</v>
      </c>
      <c r="C29596">
        <v>2021</v>
      </c>
      <c r="D29596">
        <v>2</v>
      </c>
      <c r="E29596">
        <v>703</v>
      </c>
      <c r="F29596">
        <v>38171.830999999998</v>
      </c>
      <c r="G29596">
        <v>3352</v>
      </c>
      <c r="H29596">
        <v>141942.10999999999</v>
      </c>
      <c r="I29596">
        <v>134982.35</v>
      </c>
      <c r="J29596">
        <v>6959.76</v>
      </c>
      <c r="K29596" t="str">
        <f t="shared" si="462"/>
        <v>2021-2</v>
      </c>
    </row>
    <row r="29597" spans="1:11" x14ac:dyDescent="0.25">
      <c r="A29597" t="s">
        <v>20</v>
      </c>
      <c r="B29597" t="s">
        <v>11</v>
      </c>
      <c r="C29597">
        <v>2021</v>
      </c>
      <c r="D29597">
        <v>2</v>
      </c>
      <c r="E29597">
        <v>713</v>
      </c>
      <c r="F29597">
        <v>210926.4</v>
      </c>
      <c r="G29597">
        <v>10347</v>
      </c>
      <c r="H29597">
        <v>149076.46</v>
      </c>
      <c r="I29597">
        <v>148001.38</v>
      </c>
      <c r="J29597">
        <v>1075.08</v>
      </c>
      <c r="K29597" t="str">
        <f t="shared" si="462"/>
        <v>2021-2</v>
      </c>
    </row>
    <row r="29598" spans="1:11" x14ac:dyDescent="0.25">
      <c r="A29598" t="s">
        <v>20</v>
      </c>
      <c r="B29598" t="s">
        <v>11</v>
      </c>
      <c r="C29598">
        <v>2021</v>
      </c>
      <c r="D29598">
        <v>2</v>
      </c>
      <c r="E29598">
        <v>777</v>
      </c>
      <c r="F29598">
        <v>1215</v>
      </c>
      <c r="G29598">
        <v>25</v>
      </c>
      <c r="H29598">
        <v>27705.25</v>
      </c>
      <c r="I29598">
        <v>19845.560000000001</v>
      </c>
      <c r="J29598">
        <v>7859.69</v>
      </c>
      <c r="K29598" t="str">
        <f t="shared" si="462"/>
        <v>2021-2</v>
      </c>
    </row>
    <row r="29599" spans="1:11" x14ac:dyDescent="0.25">
      <c r="A29599" t="s">
        <v>20</v>
      </c>
      <c r="B29599" t="s">
        <v>11</v>
      </c>
      <c r="C29599">
        <v>2021</v>
      </c>
      <c r="D29599">
        <v>2</v>
      </c>
      <c r="E29599">
        <v>781</v>
      </c>
      <c r="F29599">
        <v>2582922.1919999998</v>
      </c>
      <c r="G29599">
        <v>64302</v>
      </c>
      <c r="H29599">
        <v>1522238.63</v>
      </c>
      <c r="I29599">
        <v>1489494.35</v>
      </c>
      <c r="J29599">
        <v>32744.28</v>
      </c>
      <c r="K29599" t="str">
        <f t="shared" si="462"/>
        <v>2021-2</v>
      </c>
    </row>
    <row r="29600" spans="1:11" x14ac:dyDescent="0.25">
      <c r="A29600" t="s">
        <v>20</v>
      </c>
      <c r="B29600" t="s">
        <v>11</v>
      </c>
      <c r="C29600">
        <v>2021</v>
      </c>
      <c r="D29600">
        <v>2</v>
      </c>
      <c r="E29600">
        <v>832</v>
      </c>
      <c r="F29600">
        <v>644832.80000000005</v>
      </c>
      <c r="G29600">
        <v>12043</v>
      </c>
      <c r="H29600">
        <v>495253.62</v>
      </c>
      <c r="I29600">
        <v>476218.05</v>
      </c>
      <c r="J29600">
        <v>19035.57</v>
      </c>
      <c r="K29600" t="str">
        <f t="shared" si="462"/>
        <v>2021-2</v>
      </c>
    </row>
    <row r="29601" spans="1:11" x14ac:dyDescent="0.25">
      <c r="A29601" t="s">
        <v>20</v>
      </c>
      <c r="B29601" t="s">
        <v>11</v>
      </c>
      <c r="C29601">
        <v>2021</v>
      </c>
      <c r="D29601">
        <v>2</v>
      </c>
      <c r="E29601">
        <v>884</v>
      </c>
      <c r="F29601">
        <v>0</v>
      </c>
      <c r="G29601">
        <v>0</v>
      </c>
      <c r="H29601">
        <v>0</v>
      </c>
      <c r="I29601">
        <v>0</v>
      </c>
      <c r="J29601">
        <v>0</v>
      </c>
      <c r="K29601" t="str">
        <f t="shared" si="462"/>
        <v>2021-2</v>
      </c>
    </row>
    <row r="29602" spans="1:11" x14ac:dyDescent="0.25">
      <c r="A29602" t="s">
        <v>20</v>
      </c>
      <c r="B29602" t="s">
        <v>11</v>
      </c>
      <c r="C29602">
        <v>2021</v>
      </c>
      <c r="D29602">
        <v>2</v>
      </c>
      <c r="E29602">
        <v>904</v>
      </c>
      <c r="F29602">
        <v>5156010.5659999996</v>
      </c>
      <c r="G29602">
        <v>74888</v>
      </c>
      <c r="H29602">
        <v>208389.17</v>
      </c>
      <c r="I29602">
        <v>207790.18</v>
      </c>
      <c r="J29602">
        <v>598.99</v>
      </c>
      <c r="K29602" t="str">
        <f t="shared" si="462"/>
        <v>2021-2</v>
      </c>
    </row>
    <row r="29603" spans="1:11" x14ac:dyDescent="0.25">
      <c r="A29603" t="s">
        <v>20</v>
      </c>
      <c r="B29603" t="s">
        <v>11</v>
      </c>
      <c r="C29603">
        <v>2021</v>
      </c>
      <c r="D29603">
        <v>2</v>
      </c>
      <c r="E29603">
        <v>944</v>
      </c>
      <c r="F29603">
        <v>1379258.78</v>
      </c>
      <c r="G29603">
        <v>330</v>
      </c>
      <c r="H29603">
        <v>2617094.2999999998</v>
      </c>
      <c r="I29603">
        <v>2587518.98</v>
      </c>
      <c r="J29603">
        <v>29575.32</v>
      </c>
      <c r="K29603" t="str">
        <f t="shared" si="462"/>
        <v>2021-2</v>
      </c>
    </row>
    <row r="29604" spans="1:11" x14ac:dyDescent="0.25">
      <c r="A29604" t="s">
        <v>20</v>
      </c>
      <c r="B29604" t="s">
        <v>11</v>
      </c>
      <c r="C29604">
        <v>2021</v>
      </c>
      <c r="D29604">
        <v>2</v>
      </c>
      <c r="E29604">
        <v>955</v>
      </c>
      <c r="F29604">
        <v>86156.3</v>
      </c>
      <c r="G29604">
        <v>2204</v>
      </c>
      <c r="H29604">
        <v>166543.35999999999</v>
      </c>
      <c r="I29604">
        <v>163824.48000000001</v>
      </c>
      <c r="J29604">
        <v>2718.88</v>
      </c>
      <c r="K29604" t="str">
        <f t="shared" si="462"/>
        <v>2021-2</v>
      </c>
    </row>
    <row r="29605" spans="1:11" x14ac:dyDescent="0.25">
      <c r="A29605" t="s">
        <v>20</v>
      </c>
      <c r="B29605" t="s">
        <v>11</v>
      </c>
      <c r="C29605">
        <v>2021</v>
      </c>
      <c r="D29605">
        <v>2</v>
      </c>
      <c r="E29605">
        <v>990</v>
      </c>
      <c r="F29605">
        <v>777300</v>
      </c>
      <c r="G29605">
        <v>831</v>
      </c>
      <c r="H29605">
        <v>3829.4</v>
      </c>
      <c r="I29605">
        <v>3721.15</v>
      </c>
      <c r="J29605">
        <v>108.25</v>
      </c>
      <c r="K29605" t="str">
        <f t="shared" si="462"/>
        <v>2021-2</v>
      </c>
    </row>
    <row r="29606" spans="1:11" x14ac:dyDescent="0.25">
      <c r="A29606" t="s">
        <v>20</v>
      </c>
      <c r="B29606" t="s">
        <v>11</v>
      </c>
      <c r="C29606">
        <v>2021</v>
      </c>
      <c r="D29606">
        <v>2</v>
      </c>
      <c r="E29606">
        <v>998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 t="str">
        <f t="shared" si="462"/>
        <v>2021-2</v>
      </c>
    </row>
    <row r="29607" spans="1:11" x14ac:dyDescent="0.25">
      <c r="A29607" t="s">
        <v>20</v>
      </c>
      <c r="B29607" t="s">
        <v>11</v>
      </c>
      <c r="C29607">
        <v>2021</v>
      </c>
      <c r="D29607">
        <v>2</v>
      </c>
      <c r="E29607">
        <v>10019</v>
      </c>
      <c r="F29607">
        <v>210.9</v>
      </c>
      <c r="G29607">
        <v>102</v>
      </c>
      <c r="H29607">
        <v>39061.29</v>
      </c>
      <c r="I29607">
        <v>36360.230000000003</v>
      </c>
      <c r="J29607">
        <v>2701.06</v>
      </c>
      <c r="K29607" t="str">
        <f t="shared" si="462"/>
        <v>2021-2</v>
      </c>
    </row>
    <row r="29608" spans="1:11" x14ac:dyDescent="0.25">
      <c r="A29608" t="s">
        <v>20</v>
      </c>
      <c r="B29608" t="s">
        <v>11</v>
      </c>
      <c r="C29608">
        <v>2021</v>
      </c>
      <c r="D29608">
        <v>2</v>
      </c>
      <c r="E29608">
        <v>10094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 t="str">
        <f t="shared" si="462"/>
        <v>2021-2</v>
      </c>
    </row>
    <row r="29609" spans="1:11" x14ac:dyDescent="0.25">
      <c r="A29609" t="s">
        <v>20</v>
      </c>
      <c r="B29609" t="s">
        <v>11</v>
      </c>
      <c r="C29609">
        <v>2021</v>
      </c>
      <c r="D29609">
        <v>2</v>
      </c>
      <c r="E29609">
        <v>10122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 t="str">
        <f t="shared" si="462"/>
        <v>2021-2</v>
      </c>
    </row>
    <row r="29610" spans="1:11" x14ac:dyDescent="0.25">
      <c r="A29610" t="s">
        <v>20</v>
      </c>
      <c r="B29610" t="s">
        <v>11</v>
      </c>
      <c r="C29610">
        <v>2021</v>
      </c>
      <c r="D29610">
        <v>2</v>
      </c>
      <c r="E29610">
        <v>10144</v>
      </c>
      <c r="F29610">
        <v>1260</v>
      </c>
      <c r="G29610">
        <v>21</v>
      </c>
      <c r="H29610">
        <v>67917.03</v>
      </c>
      <c r="I29610">
        <v>67917.03</v>
      </c>
      <c r="J29610">
        <v>0</v>
      </c>
      <c r="K29610" t="str">
        <f t="shared" si="462"/>
        <v>2021-2</v>
      </c>
    </row>
    <row r="29611" spans="1:11" x14ac:dyDescent="0.25">
      <c r="A29611" t="s">
        <v>20</v>
      </c>
      <c r="B29611" t="s">
        <v>11</v>
      </c>
      <c r="C29611">
        <v>2021</v>
      </c>
      <c r="D29611">
        <v>2</v>
      </c>
      <c r="E29611">
        <v>10147</v>
      </c>
      <c r="F29611">
        <v>15194</v>
      </c>
      <c r="G29611">
        <v>664</v>
      </c>
      <c r="H29611">
        <v>64410.84</v>
      </c>
      <c r="I29611">
        <v>59785.46</v>
      </c>
      <c r="J29611">
        <v>4625.38</v>
      </c>
      <c r="K29611" t="str">
        <f t="shared" si="462"/>
        <v>2021-2</v>
      </c>
    </row>
    <row r="29612" spans="1:11" x14ac:dyDescent="0.25">
      <c r="A29612" t="s">
        <v>20</v>
      </c>
      <c r="B29612" t="s">
        <v>11</v>
      </c>
      <c r="C29612">
        <v>2021</v>
      </c>
      <c r="D29612">
        <v>2</v>
      </c>
      <c r="E29612">
        <v>10337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 t="str">
        <f t="shared" si="462"/>
        <v>2021-2</v>
      </c>
    </row>
    <row r="29613" spans="1:11" x14ac:dyDescent="0.25">
      <c r="A29613" t="s">
        <v>20</v>
      </c>
      <c r="B29613" t="s">
        <v>11</v>
      </c>
      <c r="C29613">
        <v>2021</v>
      </c>
      <c r="D29613">
        <v>2</v>
      </c>
      <c r="E29613">
        <v>10370</v>
      </c>
      <c r="F29613">
        <v>409443</v>
      </c>
      <c r="G29613">
        <v>11468</v>
      </c>
      <c r="H29613">
        <v>186160.43</v>
      </c>
      <c r="I29613">
        <v>179035.45</v>
      </c>
      <c r="J29613">
        <v>7124.98</v>
      </c>
      <c r="K29613" t="str">
        <f t="shared" si="462"/>
        <v>2021-2</v>
      </c>
    </row>
    <row r="29614" spans="1:11" x14ac:dyDescent="0.25">
      <c r="A29614" t="s">
        <v>20</v>
      </c>
      <c r="B29614" t="s">
        <v>11</v>
      </c>
      <c r="C29614">
        <v>2021</v>
      </c>
      <c r="D29614">
        <v>2</v>
      </c>
      <c r="E29614">
        <v>10454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 t="str">
        <f t="shared" si="462"/>
        <v>2021-2</v>
      </c>
    </row>
    <row r="29615" spans="1:11" x14ac:dyDescent="0.25">
      <c r="A29615" t="s">
        <v>20</v>
      </c>
      <c r="B29615" t="s">
        <v>11</v>
      </c>
      <c r="C29615">
        <v>2021</v>
      </c>
      <c r="D29615">
        <v>2</v>
      </c>
      <c r="E29615">
        <v>10542</v>
      </c>
      <c r="F29615">
        <v>0</v>
      </c>
      <c r="G29615">
        <v>0</v>
      </c>
      <c r="H29615">
        <v>0</v>
      </c>
      <c r="I29615">
        <v>0</v>
      </c>
      <c r="J29615">
        <v>0</v>
      </c>
      <c r="K29615" t="str">
        <f t="shared" si="462"/>
        <v>2021-2</v>
      </c>
    </row>
    <row r="29616" spans="1:11" x14ac:dyDescent="0.25">
      <c r="A29616" t="s">
        <v>20</v>
      </c>
      <c r="B29616" t="s">
        <v>11</v>
      </c>
      <c r="C29616">
        <v>2021</v>
      </c>
      <c r="D29616">
        <v>2</v>
      </c>
      <c r="E29616">
        <v>10572</v>
      </c>
      <c r="F29616">
        <v>4381000</v>
      </c>
      <c r="G29616">
        <v>1110</v>
      </c>
      <c r="H29616">
        <v>14689.87</v>
      </c>
      <c r="I29616">
        <v>14637.18</v>
      </c>
      <c r="J29616">
        <v>52.69</v>
      </c>
      <c r="K29616" t="str">
        <f t="shared" si="462"/>
        <v>2021-2</v>
      </c>
    </row>
    <row r="29617" spans="1:11" x14ac:dyDescent="0.25">
      <c r="A29617" t="s">
        <v>20</v>
      </c>
      <c r="B29617" t="s">
        <v>11</v>
      </c>
      <c r="C29617">
        <v>2021</v>
      </c>
      <c r="D29617">
        <v>2</v>
      </c>
      <c r="E29617">
        <v>10599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 t="str">
        <f t="shared" si="462"/>
        <v>2021-2</v>
      </c>
    </row>
    <row r="29618" spans="1:11" x14ac:dyDescent="0.25">
      <c r="A29618" t="s">
        <v>20</v>
      </c>
      <c r="B29618" t="s">
        <v>11</v>
      </c>
      <c r="C29618">
        <v>2021</v>
      </c>
      <c r="D29618">
        <v>2</v>
      </c>
      <c r="E29618">
        <v>10631</v>
      </c>
      <c r="F29618">
        <v>652.04999999999995</v>
      </c>
      <c r="G29618">
        <v>25</v>
      </c>
      <c r="H29618">
        <v>372.98</v>
      </c>
      <c r="I29618">
        <v>372.98</v>
      </c>
      <c r="J29618">
        <v>0</v>
      </c>
      <c r="K29618" t="str">
        <f t="shared" si="462"/>
        <v>2021-2</v>
      </c>
    </row>
    <row r="29619" spans="1:11" x14ac:dyDescent="0.25">
      <c r="A29619" t="s">
        <v>20</v>
      </c>
      <c r="B29619" t="s">
        <v>11</v>
      </c>
      <c r="C29619">
        <v>2021</v>
      </c>
      <c r="D29619">
        <v>2</v>
      </c>
      <c r="E29619">
        <v>10702</v>
      </c>
      <c r="F29619">
        <v>1576291</v>
      </c>
      <c r="G29619">
        <v>28188</v>
      </c>
      <c r="H29619">
        <v>316397.03000000003</v>
      </c>
      <c r="I29619">
        <v>313708.01</v>
      </c>
      <c r="J29619">
        <v>2689.02</v>
      </c>
      <c r="K29619" t="str">
        <f t="shared" si="462"/>
        <v>2021-2</v>
      </c>
    </row>
    <row r="29620" spans="1:11" x14ac:dyDescent="0.25">
      <c r="A29620" t="s">
        <v>20</v>
      </c>
      <c r="B29620" t="s">
        <v>11</v>
      </c>
      <c r="C29620">
        <v>2021</v>
      </c>
      <c r="D29620">
        <v>2</v>
      </c>
      <c r="E29620">
        <v>10885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 t="str">
        <f t="shared" si="462"/>
        <v>2021-2</v>
      </c>
    </row>
    <row r="29621" spans="1:11" x14ac:dyDescent="0.25">
      <c r="A29621" t="s">
        <v>20</v>
      </c>
      <c r="B29621" t="s">
        <v>11</v>
      </c>
      <c r="C29621">
        <v>2021</v>
      </c>
      <c r="D29621">
        <v>2</v>
      </c>
      <c r="E29621">
        <v>11527</v>
      </c>
      <c r="F29621">
        <v>65134</v>
      </c>
      <c r="G29621">
        <v>656</v>
      </c>
      <c r="H29621">
        <v>8303.74</v>
      </c>
      <c r="I29621">
        <v>8271.1200000000008</v>
      </c>
      <c r="J29621">
        <v>32.619999999999997</v>
      </c>
      <c r="K29621" t="str">
        <f t="shared" si="462"/>
        <v>2021-2</v>
      </c>
    </row>
    <row r="29622" spans="1:11" x14ac:dyDescent="0.25">
      <c r="A29622" t="s">
        <v>20</v>
      </c>
      <c r="B29622" t="s">
        <v>11</v>
      </c>
      <c r="C29622">
        <v>2021</v>
      </c>
      <c r="D29622">
        <v>2</v>
      </c>
      <c r="E29622">
        <v>11534</v>
      </c>
      <c r="F29622">
        <v>463887.8</v>
      </c>
      <c r="G29622">
        <v>11919</v>
      </c>
      <c r="H29622">
        <v>41579.919999999998</v>
      </c>
      <c r="I29622">
        <v>40928.42</v>
      </c>
      <c r="J29622">
        <v>651.5</v>
      </c>
      <c r="K29622" t="str">
        <f t="shared" si="462"/>
        <v>2021-2</v>
      </c>
    </row>
    <row r="29623" spans="1:11" x14ac:dyDescent="0.25">
      <c r="A29623" t="s">
        <v>20</v>
      </c>
      <c r="B29623" t="s">
        <v>11</v>
      </c>
      <c r="C29623">
        <v>2021</v>
      </c>
      <c r="D29623">
        <v>2</v>
      </c>
      <c r="E29623">
        <v>11980</v>
      </c>
      <c r="F29623">
        <v>810</v>
      </c>
      <c r="G29623">
        <v>145</v>
      </c>
      <c r="H29623">
        <v>26732.82</v>
      </c>
      <c r="I29623">
        <v>26284.959999999999</v>
      </c>
      <c r="J29623">
        <v>447.86</v>
      </c>
      <c r="K29623" t="str">
        <f t="shared" si="462"/>
        <v>2021-2</v>
      </c>
    </row>
    <row r="29624" spans="1:11" x14ac:dyDescent="0.25">
      <c r="A29624" t="s">
        <v>20</v>
      </c>
      <c r="B29624" t="s">
        <v>11</v>
      </c>
      <c r="C29624">
        <v>2021</v>
      </c>
      <c r="D29624">
        <v>2</v>
      </c>
      <c r="E29624">
        <v>11994</v>
      </c>
      <c r="F29624">
        <v>240</v>
      </c>
      <c r="G29624">
        <v>125</v>
      </c>
      <c r="H29624">
        <v>14987.59</v>
      </c>
      <c r="I29624">
        <v>11963.93</v>
      </c>
      <c r="J29624">
        <v>3023.66</v>
      </c>
      <c r="K29624" t="str">
        <f t="shared" si="462"/>
        <v>2021-2</v>
      </c>
    </row>
    <row r="29625" spans="1:11" x14ac:dyDescent="0.25">
      <c r="A29625" t="s">
        <v>20</v>
      </c>
      <c r="B29625" t="s">
        <v>11</v>
      </c>
      <c r="C29625">
        <v>2021</v>
      </c>
      <c r="D29625">
        <v>2</v>
      </c>
      <c r="E29625">
        <v>12496</v>
      </c>
      <c r="F29625">
        <v>61787.65</v>
      </c>
      <c r="G29625">
        <v>1391</v>
      </c>
      <c r="H29625">
        <v>1379476.13</v>
      </c>
      <c r="I29625">
        <v>1376761.62</v>
      </c>
      <c r="J29625">
        <v>2714.51</v>
      </c>
      <c r="K29625" t="str">
        <f t="shared" si="462"/>
        <v>2021-2</v>
      </c>
    </row>
    <row r="29626" spans="1:11" x14ac:dyDescent="0.25">
      <c r="A29626" t="s">
        <v>20</v>
      </c>
      <c r="B29626" t="s">
        <v>11</v>
      </c>
      <c r="C29626">
        <v>2021</v>
      </c>
      <c r="D29626">
        <v>2</v>
      </c>
      <c r="E29626">
        <v>13107</v>
      </c>
      <c r="F29626">
        <v>832763.5</v>
      </c>
      <c r="G29626">
        <v>24434</v>
      </c>
      <c r="H29626">
        <v>201993.5</v>
      </c>
      <c r="I29626">
        <v>199982.37</v>
      </c>
      <c r="J29626">
        <v>2011.13</v>
      </c>
      <c r="K29626" t="str">
        <f t="shared" si="462"/>
        <v>2021-2</v>
      </c>
    </row>
    <row r="29627" spans="1:11" x14ac:dyDescent="0.25">
      <c r="A29627" t="s">
        <v>20</v>
      </c>
      <c r="B29627" t="s">
        <v>11</v>
      </c>
      <c r="C29627">
        <v>2021</v>
      </c>
      <c r="D29627">
        <v>2</v>
      </c>
      <c r="E29627">
        <v>13517</v>
      </c>
      <c r="F29627">
        <v>100594</v>
      </c>
      <c r="G29627">
        <v>455</v>
      </c>
      <c r="H29627">
        <v>34225.43</v>
      </c>
      <c r="I29627">
        <v>31968.639999999999</v>
      </c>
      <c r="J29627">
        <v>2256.79</v>
      </c>
      <c r="K29627" t="str">
        <f t="shared" si="462"/>
        <v>2021-2</v>
      </c>
    </row>
    <row r="29628" spans="1:11" x14ac:dyDescent="0.25">
      <c r="A29628" t="s">
        <v>20</v>
      </c>
      <c r="B29628" t="s">
        <v>11</v>
      </c>
      <c r="C29628">
        <v>2021</v>
      </c>
      <c r="D29628">
        <v>2</v>
      </c>
      <c r="E29628">
        <v>13533</v>
      </c>
      <c r="F29628">
        <v>281393.59999999998</v>
      </c>
      <c r="G29628">
        <v>631</v>
      </c>
      <c r="H29628">
        <v>1414892.94</v>
      </c>
      <c r="I29628">
        <v>1301771.8999999999</v>
      </c>
      <c r="J29628">
        <v>113121.04</v>
      </c>
      <c r="K29628" t="str">
        <f t="shared" si="462"/>
        <v>2021-2</v>
      </c>
    </row>
    <row r="29629" spans="1:11" x14ac:dyDescent="0.25">
      <c r="A29629" t="s">
        <v>20</v>
      </c>
      <c r="B29629" t="s">
        <v>11</v>
      </c>
      <c r="C29629">
        <v>2021</v>
      </c>
      <c r="D29629">
        <v>2</v>
      </c>
      <c r="E29629">
        <v>13548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 t="str">
        <f t="shared" si="462"/>
        <v>2021-2</v>
      </c>
    </row>
    <row r="29630" spans="1:11" x14ac:dyDescent="0.25">
      <c r="A29630" t="s">
        <v>20</v>
      </c>
      <c r="B29630" t="s">
        <v>11</v>
      </c>
      <c r="C29630">
        <v>2021</v>
      </c>
      <c r="D29630">
        <v>2</v>
      </c>
      <c r="E29630">
        <v>13668</v>
      </c>
      <c r="F29630">
        <v>2582337</v>
      </c>
      <c r="G29630">
        <v>72961</v>
      </c>
      <c r="H29630">
        <v>515126.84</v>
      </c>
      <c r="I29630">
        <v>508022.73</v>
      </c>
      <c r="J29630">
        <v>7104.11</v>
      </c>
      <c r="K29630" t="str">
        <f t="shared" si="462"/>
        <v>2021-2</v>
      </c>
    </row>
    <row r="29631" spans="1:11" x14ac:dyDescent="0.25">
      <c r="A29631" t="s">
        <v>20</v>
      </c>
      <c r="B29631" t="s">
        <v>11</v>
      </c>
      <c r="C29631">
        <v>2021</v>
      </c>
      <c r="D29631">
        <v>2</v>
      </c>
      <c r="E29631">
        <v>13811</v>
      </c>
      <c r="F29631">
        <v>180942</v>
      </c>
      <c r="G29631">
        <v>6212</v>
      </c>
      <c r="H29631">
        <v>450971.63</v>
      </c>
      <c r="I29631">
        <v>440435.49</v>
      </c>
      <c r="J29631">
        <v>10536.14</v>
      </c>
      <c r="K29631" t="str">
        <f t="shared" si="462"/>
        <v>2021-2</v>
      </c>
    </row>
    <row r="29632" spans="1:11" x14ac:dyDescent="0.25">
      <c r="A29632" t="s">
        <v>20</v>
      </c>
      <c r="B29632" t="s">
        <v>11</v>
      </c>
      <c r="C29632">
        <v>2021</v>
      </c>
      <c r="D29632">
        <v>2</v>
      </c>
      <c r="E29632">
        <v>13913</v>
      </c>
      <c r="F29632">
        <v>0</v>
      </c>
      <c r="G29632">
        <v>0</v>
      </c>
      <c r="H29632">
        <v>0</v>
      </c>
      <c r="I29632">
        <v>0</v>
      </c>
      <c r="J29632">
        <v>0</v>
      </c>
      <c r="K29632" t="str">
        <f t="shared" si="462"/>
        <v>2021-2</v>
      </c>
    </row>
    <row r="29633" spans="1:11" x14ac:dyDescent="0.25">
      <c r="A29633" t="s">
        <v>20</v>
      </c>
      <c r="B29633" t="s">
        <v>11</v>
      </c>
      <c r="C29633">
        <v>2021</v>
      </c>
      <c r="D29633">
        <v>2</v>
      </c>
      <c r="E29633">
        <v>13925</v>
      </c>
      <c r="F29633">
        <v>20076.7</v>
      </c>
      <c r="G29633">
        <v>267</v>
      </c>
      <c r="H29633">
        <v>11527.26</v>
      </c>
      <c r="I29633">
        <v>11527.26</v>
      </c>
      <c r="J29633">
        <v>0</v>
      </c>
      <c r="K29633" t="str">
        <f t="shared" si="462"/>
        <v>2021-2</v>
      </c>
    </row>
    <row r="29634" spans="1:11" x14ac:dyDescent="0.25">
      <c r="A29634" t="s">
        <v>20</v>
      </c>
      <c r="B29634" t="s">
        <v>11</v>
      </c>
      <c r="C29634">
        <v>2021</v>
      </c>
      <c r="D29634">
        <v>2</v>
      </c>
      <c r="E29634">
        <v>14539</v>
      </c>
      <c r="F29634">
        <v>365537</v>
      </c>
      <c r="G29634">
        <v>6556</v>
      </c>
      <c r="H29634">
        <v>36106.81</v>
      </c>
      <c r="I29634">
        <v>35935.730000000003</v>
      </c>
      <c r="J29634">
        <v>171.08</v>
      </c>
      <c r="K29634" t="str">
        <f t="shared" si="462"/>
        <v>2021-2</v>
      </c>
    </row>
    <row r="29635" spans="1:11" x14ac:dyDescent="0.25">
      <c r="A29635" t="s">
        <v>20</v>
      </c>
      <c r="B29635" t="s">
        <v>11</v>
      </c>
      <c r="C29635">
        <v>2021</v>
      </c>
      <c r="D29635">
        <v>2</v>
      </c>
      <c r="E29635">
        <v>14789</v>
      </c>
      <c r="F29635">
        <v>204</v>
      </c>
      <c r="G29635">
        <v>85</v>
      </c>
      <c r="H29635">
        <v>722.49</v>
      </c>
      <c r="I29635">
        <v>657.7</v>
      </c>
      <c r="J29635">
        <v>64.790000000000006</v>
      </c>
      <c r="K29635" t="str">
        <f t="shared" ref="K29635:K29698" si="463">CONCATENATE(C29635,"-",D29635)</f>
        <v>2021-2</v>
      </c>
    </row>
    <row r="29636" spans="1:11" x14ac:dyDescent="0.25">
      <c r="A29636" t="s">
        <v>20</v>
      </c>
      <c r="B29636" t="s">
        <v>11</v>
      </c>
      <c r="C29636">
        <v>2021</v>
      </c>
      <c r="D29636">
        <v>2</v>
      </c>
      <c r="E29636">
        <v>15054</v>
      </c>
      <c r="F29636">
        <v>15.5</v>
      </c>
      <c r="G29636">
        <v>31</v>
      </c>
      <c r="H29636">
        <v>261962.85</v>
      </c>
      <c r="I29636">
        <v>197112.57</v>
      </c>
      <c r="J29636">
        <v>64850.28</v>
      </c>
      <c r="K29636" t="str">
        <f t="shared" si="463"/>
        <v>2021-2</v>
      </c>
    </row>
    <row r="29637" spans="1:11" x14ac:dyDescent="0.25">
      <c r="A29637" t="s">
        <v>20</v>
      </c>
      <c r="B29637" t="s">
        <v>11</v>
      </c>
      <c r="C29637">
        <v>2021</v>
      </c>
      <c r="D29637">
        <v>2</v>
      </c>
      <c r="E29637">
        <v>15370</v>
      </c>
      <c r="F29637">
        <v>2130</v>
      </c>
      <c r="G29637">
        <v>37</v>
      </c>
      <c r="H29637">
        <v>89329.35</v>
      </c>
      <c r="I29637">
        <v>89329.35</v>
      </c>
      <c r="J29637">
        <v>0</v>
      </c>
      <c r="K29637" t="str">
        <f t="shared" si="463"/>
        <v>2021-2</v>
      </c>
    </row>
    <row r="29638" spans="1:11" x14ac:dyDescent="0.25">
      <c r="A29638" t="s">
        <v>20</v>
      </c>
      <c r="B29638" t="s">
        <v>11</v>
      </c>
      <c r="C29638">
        <v>2021</v>
      </c>
      <c r="D29638">
        <v>2</v>
      </c>
      <c r="E29638">
        <v>15584</v>
      </c>
      <c r="F29638">
        <v>750</v>
      </c>
      <c r="G29638">
        <v>21</v>
      </c>
      <c r="H29638">
        <v>58275.26</v>
      </c>
      <c r="I29638">
        <v>58275.26</v>
      </c>
      <c r="J29638">
        <v>0</v>
      </c>
      <c r="K29638" t="str">
        <f t="shared" si="463"/>
        <v>2021-2</v>
      </c>
    </row>
    <row r="29639" spans="1:11" x14ac:dyDescent="0.25">
      <c r="A29639" t="s">
        <v>20</v>
      </c>
      <c r="B29639" t="s">
        <v>11</v>
      </c>
      <c r="C29639">
        <v>2021</v>
      </c>
      <c r="D29639">
        <v>2</v>
      </c>
      <c r="E29639">
        <v>16252</v>
      </c>
      <c r="F29639">
        <v>995</v>
      </c>
      <c r="G29639">
        <v>70</v>
      </c>
      <c r="H29639">
        <v>239.44</v>
      </c>
      <c r="I29639">
        <v>239.44</v>
      </c>
      <c r="J29639">
        <v>0</v>
      </c>
      <c r="K29639" t="str">
        <f t="shared" si="463"/>
        <v>2021-2</v>
      </c>
    </row>
    <row r="29640" spans="1:11" x14ac:dyDescent="0.25">
      <c r="A29640" t="s">
        <v>20</v>
      </c>
      <c r="B29640" t="s">
        <v>11</v>
      </c>
      <c r="C29640">
        <v>2021</v>
      </c>
      <c r="D29640">
        <v>2</v>
      </c>
      <c r="E29640">
        <v>16571</v>
      </c>
      <c r="F29640">
        <v>545413.5</v>
      </c>
      <c r="G29640">
        <v>13039</v>
      </c>
      <c r="H29640">
        <v>150226.6</v>
      </c>
      <c r="I29640">
        <v>147785.60000000001</v>
      </c>
      <c r="J29640">
        <v>2441</v>
      </c>
      <c r="K29640" t="str">
        <f t="shared" si="463"/>
        <v>2021-2</v>
      </c>
    </row>
    <row r="29641" spans="1:11" x14ac:dyDescent="0.25">
      <c r="A29641" t="s">
        <v>20</v>
      </c>
      <c r="B29641" t="s">
        <v>11</v>
      </c>
      <c r="C29641">
        <v>2021</v>
      </c>
      <c r="D29641">
        <v>2</v>
      </c>
      <c r="E29641">
        <v>16714</v>
      </c>
      <c r="F29641">
        <v>3742752.1</v>
      </c>
      <c r="G29641">
        <v>88354</v>
      </c>
      <c r="H29641">
        <v>970751.19000000099</v>
      </c>
      <c r="I29641">
        <v>960661.38000000105</v>
      </c>
      <c r="J29641">
        <v>10089.81</v>
      </c>
      <c r="K29641" t="str">
        <f t="shared" si="463"/>
        <v>2021-2</v>
      </c>
    </row>
    <row r="29642" spans="1:11" x14ac:dyDescent="0.25">
      <c r="A29642" t="s">
        <v>20</v>
      </c>
      <c r="B29642" t="s">
        <v>11</v>
      </c>
      <c r="C29642">
        <v>2021</v>
      </c>
      <c r="D29642">
        <v>2</v>
      </c>
      <c r="E29642">
        <v>16729</v>
      </c>
      <c r="F29642">
        <v>5932133.2189999996</v>
      </c>
      <c r="G29642">
        <v>136517</v>
      </c>
      <c r="H29642">
        <v>1852852.86</v>
      </c>
      <c r="I29642">
        <v>1817553.44</v>
      </c>
      <c r="J29642">
        <v>35299.42</v>
      </c>
      <c r="K29642" t="str">
        <f t="shared" si="463"/>
        <v>2021-2</v>
      </c>
    </row>
    <row r="29643" spans="1:11" x14ac:dyDescent="0.25">
      <c r="A29643" t="s">
        <v>20</v>
      </c>
      <c r="B29643" t="s">
        <v>11</v>
      </c>
      <c r="C29643">
        <v>2021</v>
      </c>
      <c r="D29643">
        <v>2</v>
      </c>
      <c r="E29643">
        <v>16781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 t="str">
        <f t="shared" si="463"/>
        <v>2021-2</v>
      </c>
    </row>
    <row r="29644" spans="1:11" x14ac:dyDescent="0.25">
      <c r="A29644" t="s">
        <v>20</v>
      </c>
      <c r="B29644" t="s">
        <v>11</v>
      </c>
      <c r="C29644">
        <v>2021</v>
      </c>
      <c r="D29644">
        <v>2</v>
      </c>
      <c r="E29644">
        <v>17433</v>
      </c>
      <c r="F29644">
        <v>6450</v>
      </c>
      <c r="G29644">
        <v>41</v>
      </c>
      <c r="H29644">
        <v>3644.16</v>
      </c>
      <c r="I29644">
        <v>3644.16</v>
      </c>
      <c r="J29644">
        <v>0</v>
      </c>
      <c r="K29644" t="str">
        <f t="shared" si="463"/>
        <v>2021-2</v>
      </c>
    </row>
    <row r="29645" spans="1:11" x14ac:dyDescent="0.25">
      <c r="A29645" t="s">
        <v>20</v>
      </c>
      <c r="B29645" t="s">
        <v>11</v>
      </c>
      <c r="C29645">
        <v>2021</v>
      </c>
      <c r="D29645">
        <v>2</v>
      </c>
      <c r="E29645">
        <v>17478</v>
      </c>
      <c r="F29645">
        <v>237052.45</v>
      </c>
      <c r="G29645">
        <v>37839</v>
      </c>
      <c r="H29645">
        <v>384968.99</v>
      </c>
      <c r="I29645">
        <v>381230.48</v>
      </c>
      <c r="J29645">
        <v>3738.51</v>
      </c>
      <c r="K29645" t="str">
        <f t="shared" si="463"/>
        <v>2021-2</v>
      </c>
    </row>
    <row r="29646" spans="1:11" x14ac:dyDescent="0.25">
      <c r="A29646" t="s">
        <v>20</v>
      </c>
      <c r="B29646" t="s">
        <v>11</v>
      </c>
      <c r="C29646">
        <v>2021</v>
      </c>
      <c r="D29646">
        <v>2</v>
      </c>
      <c r="E29646">
        <v>17772</v>
      </c>
      <c r="F29646">
        <v>27650</v>
      </c>
      <c r="G29646">
        <v>579</v>
      </c>
      <c r="H29646">
        <v>567702.22</v>
      </c>
      <c r="I29646">
        <v>552343.02</v>
      </c>
      <c r="J29646">
        <v>15359.2</v>
      </c>
      <c r="K29646" t="str">
        <f t="shared" si="463"/>
        <v>2021-2</v>
      </c>
    </row>
    <row r="29647" spans="1:11" x14ac:dyDescent="0.25">
      <c r="A29647" t="s">
        <v>20</v>
      </c>
      <c r="B29647" t="s">
        <v>11</v>
      </c>
      <c r="C29647">
        <v>2021</v>
      </c>
      <c r="D29647">
        <v>2</v>
      </c>
      <c r="E29647">
        <v>18657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 t="str">
        <f t="shared" si="463"/>
        <v>2021-2</v>
      </c>
    </row>
    <row r="29648" spans="1:11" x14ac:dyDescent="0.25">
      <c r="A29648" t="s">
        <v>20</v>
      </c>
      <c r="B29648" t="s">
        <v>11</v>
      </c>
      <c r="C29648">
        <v>2021</v>
      </c>
      <c r="D29648">
        <v>2</v>
      </c>
      <c r="E29648">
        <v>21922</v>
      </c>
      <c r="F29648">
        <v>1105496</v>
      </c>
      <c r="G29648">
        <v>11946</v>
      </c>
      <c r="H29648">
        <v>213349.29</v>
      </c>
      <c r="I29648">
        <v>211669.89</v>
      </c>
      <c r="J29648">
        <v>1679.4</v>
      </c>
      <c r="K29648" t="str">
        <f t="shared" si="463"/>
        <v>2021-2</v>
      </c>
    </row>
    <row r="29649" spans="1:11" x14ac:dyDescent="0.25">
      <c r="A29649" t="s">
        <v>20</v>
      </c>
      <c r="B29649" t="s">
        <v>11</v>
      </c>
      <c r="C29649">
        <v>2021</v>
      </c>
      <c r="D29649">
        <v>2</v>
      </c>
      <c r="E29649">
        <v>23155</v>
      </c>
      <c r="F29649">
        <v>3118234.0660000001</v>
      </c>
      <c r="G29649">
        <v>47826</v>
      </c>
      <c r="H29649">
        <v>285632.81</v>
      </c>
      <c r="I29649">
        <v>280628.15000000002</v>
      </c>
      <c r="J29649">
        <v>5004.66</v>
      </c>
      <c r="K29649" t="str">
        <f t="shared" si="463"/>
        <v>2021-2</v>
      </c>
    </row>
    <row r="29650" spans="1:11" x14ac:dyDescent="0.25">
      <c r="A29650" t="s">
        <v>20</v>
      </c>
      <c r="B29650" t="s">
        <v>11</v>
      </c>
      <c r="C29650">
        <v>2021</v>
      </c>
      <c r="D29650">
        <v>2</v>
      </c>
      <c r="E29650">
        <v>23594</v>
      </c>
      <c r="F29650">
        <v>2300</v>
      </c>
      <c r="G29650">
        <v>46</v>
      </c>
      <c r="H29650">
        <v>14044.11</v>
      </c>
      <c r="I29650">
        <v>14044.11</v>
      </c>
      <c r="J29650">
        <v>0</v>
      </c>
      <c r="K29650" t="str">
        <f t="shared" si="463"/>
        <v>2021-2</v>
      </c>
    </row>
    <row r="29651" spans="1:11" x14ac:dyDescent="0.25">
      <c r="A29651" t="s">
        <v>20</v>
      </c>
      <c r="B29651" t="s">
        <v>11</v>
      </c>
      <c r="C29651">
        <v>2021</v>
      </c>
      <c r="D29651">
        <v>2</v>
      </c>
      <c r="E29651">
        <v>23635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 t="str">
        <f t="shared" si="463"/>
        <v>2021-2</v>
      </c>
    </row>
    <row r="29652" spans="1:11" x14ac:dyDescent="0.25">
      <c r="A29652" t="s">
        <v>20</v>
      </c>
      <c r="B29652" t="s">
        <v>11</v>
      </c>
      <c r="C29652">
        <v>2021</v>
      </c>
      <c r="D29652">
        <v>2</v>
      </c>
      <c r="E29652">
        <v>24201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 t="str">
        <f t="shared" si="463"/>
        <v>2021-2</v>
      </c>
    </row>
    <row r="29653" spans="1:11" x14ac:dyDescent="0.25">
      <c r="A29653" t="s">
        <v>20</v>
      </c>
      <c r="B29653" t="s">
        <v>11</v>
      </c>
      <c r="C29653">
        <v>2021</v>
      </c>
      <c r="D29653">
        <v>2</v>
      </c>
      <c r="E29653">
        <v>24208</v>
      </c>
      <c r="F29653">
        <v>123942</v>
      </c>
      <c r="G29653">
        <v>17462</v>
      </c>
      <c r="H29653">
        <v>520177.67</v>
      </c>
      <c r="I29653">
        <v>512462.01</v>
      </c>
      <c r="J29653">
        <v>7715.66</v>
      </c>
      <c r="K29653" t="str">
        <f t="shared" si="463"/>
        <v>2021-2</v>
      </c>
    </row>
    <row r="29654" spans="1:11" x14ac:dyDescent="0.25">
      <c r="A29654" t="s">
        <v>20</v>
      </c>
      <c r="B29654" t="s">
        <v>11</v>
      </c>
      <c r="C29654">
        <v>2021</v>
      </c>
      <c r="D29654">
        <v>2</v>
      </c>
      <c r="E29654">
        <v>24338</v>
      </c>
      <c r="F29654">
        <v>29640</v>
      </c>
      <c r="G29654">
        <v>365</v>
      </c>
      <c r="H29654">
        <v>111569.67</v>
      </c>
      <c r="I29654">
        <v>108569.43</v>
      </c>
      <c r="J29654">
        <v>3000.24</v>
      </c>
      <c r="K29654" t="str">
        <f t="shared" si="463"/>
        <v>2021-2</v>
      </c>
    </row>
    <row r="29655" spans="1:11" x14ac:dyDescent="0.25">
      <c r="A29655" t="s">
        <v>20</v>
      </c>
      <c r="B29655" t="s">
        <v>11</v>
      </c>
      <c r="C29655">
        <v>2021</v>
      </c>
      <c r="D29655">
        <v>2</v>
      </c>
      <c r="E29655">
        <v>24385</v>
      </c>
      <c r="F29655">
        <v>479032.27100000001</v>
      </c>
      <c r="G29655">
        <v>4610</v>
      </c>
      <c r="H29655">
        <v>21169.73</v>
      </c>
      <c r="I29655">
        <v>21169.73</v>
      </c>
      <c r="J29655">
        <v>0</v>
      </c>
      <c r="K29655" t="str">
        <f t="shared" si="463"/>
        <v>2021-2</v>
      </c>
    </row>
    <row r="29656" spans="1:11" x14ac:dyDescent="0.25">
      <c r="A29656" t="s">
        <v>20</v>
      </c>
      <c r="B29656" t="s">
        <v>11</v>
      </c>
      <c r="C29656">
        <v>2021</v>
      </c>
      <c r="D29656">
        <v>2</v>
      </c>
      <c r="E29656">
        <v>24478</v>
      </c>
      <c r="F29656">
        <v>21942</v>
      </c>
      <c r="G29656">
        <v>217</v>
      </c>
      <c r="H29656">
        <v>76668.25</v>
      </c>
      <c r="I29656">
        <v>70213.17</v>
      </c>
      <c r="J29656">
        <v>6455.08</v>
      </c>
      <c r="K29656" t="str">
        <f t="shared" si="463"/>
        <v>2021-2</v>
      </c>
    </row>
    <row r="29657" spans="1:11" x14ac:dyDescent="0.25">
      <c r="A29657" t="s">
        <v>20</v>
      </c>
      <c r="B29657" t="s">
        <v>11</v>
      </c>
      <c r="C29657">
        <v>2021</v>
      </c>
      <c r="D29657">
        <v>2</v>
      </c>
      <c r="E29657">
        <v>24510</v>
      </c>
      <c r="F29657">
        <v>30372</v>
      </c>
      <c r="G29657">
        <v>516</v>
      </c>
      <c r="H29657">
        <v>241084.04</v>
      </c>
      <c r="I29657">
        <v>231423.3</v>
      </c>
      <c r="J29657">
        <v>9660.74</v>
      </c>
      <c r="K29657" t="str">
        <f t="shared" si="463"/>
        <v>2021-2</v>
      </c>
    </row>
    <row r="29658" spans="1:11" x14ac:dyDescent="0.25">
      <c r="A29658" t="s">
        <v>20</v>
      </c>
      <c r="B29658" t="s">
        <v>11</v>
      </c>
      <c r="C29658">
        <v>2021</v>
      </c>
      <c r="D29658">
        <v>2</v>
      </c>
      <c r="E29658">
        <v>24658</v>
      </c>
      <c r="F29658">
        <v>33024</v>
      </c>
      <c r="G29658">
        <v>1341</v>
      </c>
      <c r="H29658">
        <v>12584.44</v>
      </c>
      <c r="I29658">
        <v>12432.84</v>
      </c>
      <c r="J29658">
        <v>151.6</v>
      </c>
      <c r="K29658" t="str">
        <f t="shared" si="463"/>
        <v>2021-2</v>
      </c>
    </row>
    <row r="29659" spans="1:11" x14ac:dyDescent="0.25">
      <c r="A29659" t="s">
        <v>20</v>
      </c>
      <c r="B29659" t="s">
        <v>11</v>
      </c>
      <c r="C29659">
        <v>2021</v>
      </c>
      <c r="D29659">
        <v>2</v>
      </c>
      <c r="E29659">
        <v>24689</v>
      </c>
      <c r="F29659">
        <v>22907</v>
      </c>
      <c r="G29659">
        <v>350</v>
      </c>
      <c r="H29659">
        <v>4773.53</v>
      </c>
      <c r="I29659">
        <v>4716.45</v>
      </c>
      <c r="J29659">
        <v>57.08</v>
      </c>
      <c r="K29659" t="str">
        <f t="shared" si="463"/>
        <v>2021-2</v>
      </c>
    </row>
    <row r="29660" spans="1:11" x14ac:dyDescent="0.25">
      <c r="A29660" t="s">
        <v>20</v>
      </c>
      <c r="B29660" t="s">
        <v>11</v>
      </c>
      <c r="C29660">
        <v>2021</v>
      </c>
      <c r="D29660">
        <v>2</v>
      </c>
      <c r="E29660">
        <v>24979</v>
      </c>
      <c r="F29660">
        <v>278933.5</v>
      </c>
      <c r="G29660">
        <v>6626</v>
      </c>
      <c r="H29660">
        <v>81107.320000000007</v>
      </c>
      <c r="I29660">
        <v>80277.759999999995</v>
      </c>
      <c r="J29660">
        <v>829.56</v>
      </c>
      <c r="K29660" t="str">
        <f t="shared" si="463"/>
        <v>2021-2</v>
      </c>
    </row>
    <row r="29661" spans="1:11" x14ac:dyDescent="0.25">
      <c r="A29661" t="s">
        <v>20</v>
      </c>
      <c r="B29661" t="s">
        <v>11</v>
      </c>
      <c r="C29661">
        <v>2021</v>
      </c>
      <c r="D29661">
        <v>2</v>
      </c>
      <c r="E29661">
        <v>25021</v>
      </c>
      <c r="F29661">
        <v>258881.315</v>
      </c>
      <c r="G29661">
        <v>2240</v>
      </c>
      <c r="H29661">
        <v>34554.230000000003</v>
      </c>
      <c r="I29661">
        <v>32815.11</v>
      </c>
      <c r="J29661">
        <v>1739.12</v>
      </c>
      <c r="K29661" t="str">
        <f t="shared" si="463"/>
        <v>2021-2</v>
      </c>
    </row>
    <row r="29662" spans="1:11" x14ac:dyDescent="0.25">
      <c r="A29662" t="s">
        <v>20</v>
      </c>
      <c r="B29662" t="s">
        <v>11</v>
      </c>
      <c r="C29662">
        <v>2021</v>
      </c>
      <c r="D29662">
        <v>2</v>
      </c>
      <c r="E29662">
        <v>25208</v>
      </c>
      <c r="F29662">
        <v>0</v>
      </c>
      <c r="G29662">
        <v>0</v>
      </c>
      <c r="H29662">
        <v>0</v>
      </c>
      <c r="I29662">
        <v>0</v>
      </c>
      <c r="J29662">
        <v>0</v>
      </c>
      <c r="K29662" t="str">
        <f t="shared" si="463"/>
        <v>2021-2</v>
      </c>
    </row>
    <row r="29663" spans="1:11" x14ac:dyDescent="0.25">
      <c r="A29663" t="s">
        <v>20</v>
      </c>
      <c r="B29663" t="s">
        <v>11</v>
      </c>
      <c r="C29663">
        <v>2021</v>
      </c>
      <c r="D29663">
        <v>2</v>
      </c>
      <c r="E29663">
        <v>25682</v>
      </c>
      <c r="F29663">
        <v>84</v>
      </c>
      <c r="G29663">
        <v>18</v>
      </c>
      <c r="H29663">
        <v>593541.03</v>
      </c>
      <c r="I29663">
        <v>521881.52</v>
      </c>
      <c r="J29663">
        <v>71659.509999999995</v>
      </c>
      <c r="K29663" t="str">
        <f t="shared" si="463"/>
        <v>2021-2</v>
      </c>
    </row>
    <row r="29664" spans="1:11" x14ac:dyDescent="0.25">
      <c r="A29664" t="s">
        <v>20</v>
      </c>
      <c r="B29664" t="s">
        <v>11</v>
      </c>
      <c r="C29664">
        <v>2021</v>
      </c>
      <c r="D29664">
        <v>2</v>
      </c>
      <c r="E29664">
        <v>27241</v>
      </c>
      <c r="F29664">
        <v>558669</v>
      </c>
      <c r="G29664">
        <v>13505</v>
      </c>
      <c r="H29664">
        <v>330588.78999999998</v>
      </c>
      <c r="I29664">
        <v>323336.78999999998</v>
      </c>
      <c r="J29664">
        <v>7252</v>
      </c>
      <c r="K29664" t="str">
        <f t="shared" si="463"/>
        <v>2021-2</v>
      </c>
    </row>
    <row r="29665" spans="1:11" x14ac:dyDescent="0.25">
      <c r="A29665" t="s">
        <v>20</v>
      </c>
      <c r="B29665" t="s">
        <v>11</v>
      </c>
      <c r="C29665">
        <v>2021</v>
      </c>
      <c r="D29665">
        <v>2</v>
      </c>
      <c r="E29665">
        <v>27437</v>
      </c>
      <c r="F29665">
        <v>0</v>
      </c>
      <c r="G29665">
        <v>0</v>
      </c>
      <c r="H29665">
        <v>0</v>
      </c>
      <c r="I29665">
        <v>0</v>
      </c>
      <c r="J29665">
        <v>0</v>
      </c>
      <c r="K29665" t="str">
        <f t="shared" si="463"/>
        <v>2021-2</v>
      </c>
    </row>
    <row r="29666" spans="1:11" x14ac:dyDescent="0.25">
      <c r="A29666" t="s">
        <v>20</v>
      </c>
      <c r="B29666" t="s">
        <v>11</v>
      </c>
      <c r="C29666">
        <v>2021</v>
      </c>
      <c r="D29666">
        <v>2</v>
      </c>
      <c r="E29666">
        <v>27505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 t="str">
        <f t="shared" si="463"/>
        <v>2021-2</v>
      </c>
    </row>
    <row r="29667" spans="1:11" x14ac:dyDescent="0.25">
      <c r="A29667" t="s">
        <v>20</v>
      </c>
      <c r="B29667" t="s">
        <v>11</v>
      </c>
      <c r="C29667">
        <v>2021</v>
      </c>
      <c r="D29667">
        <v>2</v>
      </c>
      <c r="E29667">
        <v>27808</v>
      </c>
      <c r="F29667">
        <v>476120</v>
      </c>
      <c r="G29667">
        <v>5283</v>
      </c>
      <c r="H29667">
        <v>66209.78</v>
      </c>
      <c r="I29667">
        <v>64903.53</v>
      </c>
      <c r="J29667">
        <v>1306.25</v>
      </c>
      <c r="K29667" t="str">
        <f t="shared" si="463"/>
        <v>2021-2</v>
      </c>
    </row>
    <row r="29668" spans="1:11" x14ac:dyDescent="0.25">
      <c r="A29668" t="s">
        <v>20</v>
      </c>
      <c r="B29668" t="s">
        <v>11</v>
      </c>
      <c r="C29668">
        <v>2021</v>
      </c>
      <c r="D29668">
        <v>2</v>
      </c>
      <c r="E29668">
        <v>28595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 t="str">
        <f t="shared" si="463"/>
        <v>2021-2</v>
      </c>
    </row>
    <row r="29669" spans="1:11" x14ac:dyDescent="0.25">
      <c r="A29669" t="s">
        <v>20</v>
      </c>
      <c r="B29669" t="s">
        <v>11</v>
      </c>
      <c r="C29669">
        <v>2021</v>
      </c>
      <c r="D29669">
        <v>2</v>
      </c>
      <c r="E29669">
        <v>29033</v>
      </c>
      <c r="F29669">
        <v>117878</v>
      </c>
      <c r="G29669">
        <v>1311</v>
      </c>
      <c r="H29669">
        <v>59288.93</v>
      </c>
      <c r="I29669">
        <v>58371.26</v>
      </c>
      <c r="J29669">
        <v>917.67</v>
      </c>
      <c r="K29669" t="str">
        <f t="shared" si="463"/>
        <v>2021-2</v>
      </c>
    </row>
    <row r="29670" spans="1:11" x14ac:dyDescent="0.25">
      <c r="A29670" t="s">
        <v>20</v>
      </c>
      <c r="B29670" t="s">
        <v>11</v>
      </c>
      <c r="C29670">
        <v>2021</v>
      </c>
      <c r="D29670">
        <v>2</v>
      </c>
      <c r="E29670">
        <v>29300</v>
      </c>
      <c r="F29670">
        <v>2505872.7749999999</v>
      </c>
      <c r="G29670">
        <v>53467</v>
      </c>
      <c r="H29670">
        <v>349168.9</v>
      </c>
      <c r="I29670">
        <v>347144.44</v>
      </c>
      <c r="J29670">
        <v>2024.46</v>
      </c>
      <c r="K29670" t="str">
        <f t="shared" si="463"/>
        <v>2021-2</v>
      </c>
    </row>
    <row r="29671" spans="1:11" x14ac:dyDescent="0.25">
      <c r="A29671" t="s">
        <v>20</v>
      </c>
      <c r="B29671" t="s">
        <v>11</v>
      </c>
      <c r="C29671">
        <v>2021</v>
      </c>
      <c r="D29671">
        <v>2</v>
      </c>
      <c r="E29671">
        <v>30698</v>
      </c>
      <c r="F29671">
        <v>1080</v>
      </c>
      <c r="G29671">
        <v>12</v>
      </c>
      <c r="H29671">
        <v>4048.95</v>
      </c>
      <c r="I29671">
        <v>4048.95</v>
      </c>
      <c r="J29671">
        <v>0</v>
      </c>
      <c r="K29671" t="str">
        <f t="shared" si="463"/>
        <v>2021-2</v>
      </c>
    </row>
    <row r="29672" spans="1:11" x14ac:dyDescent="0.25">
      <c r="A29672" t="s">
        <v>20</v>
      </c>
      <c r="B29672" t="s">
        <v>11</v>
      </c>
      <c r="C29672">
        <v>2021</v>
      </c>
      <c r="D29672">
        <v>2</v>
      </c>
      <c r="E29672">
        <v>31722</v>
      </c>
      <c r="F29672">
        <v>3754685.2</v>
      </c>
      <c r="G29672">
        <v>79051</v>
      </c>
      <c r="H29672">
        <v>1032267.83</v>
      </c>
      <c r="I29672">
        <v>1014733.75</v>
      </c>
      <c r="J29672">
        <v>17534.080000000002</v>
      </c>
      <c r="K29672" t="str">
        <f t="shared" si="463"/>
        <v>2021-2</v>
      </c>
    </row>
    <row r="29673" spans="1:11" x14ac:dyDescent="0.25">
      <c r="A29673" t="s">
        <v>20</v>
      </c>
      <c r="B29673" t="s">
        <v>11</v>
      </c>
      <c r="C29673">
        <v>2021</v>
      </c>
      <c r="D29673">
        <v>2</v>
      </c>
      <c r="E29673">
        <v>33342</v>
      </c>
      <c r="F29673">
        <v>509671.5</v>
      </c>
      <c r="G29673">
        <v>15318</v>
      </c>
      <c r="H29673">
        <v>164900.97</v>
      </c>
      <c r="I29673">
        <v>159969.07</v>
      </c>
      <c r="J29673">
        <v>4931.8999999999996</v>
      </c>
      <c r="K29673" t="str">
        <f t="shared" si="463"/>
        <v>2021-2</v>
      </c>
    </row>
    <row r="29674" spans="1:11" x14ac:dyDescent="0.25">
      <c r="A29674" t="s">
        <v>20</v>
      </c>
      <c r="B29674" t="s">
        <v>11</v>
      </c>
      <c r="C29674">
        <v>2021</v>
      </c>
      <c r="D29674">
        <v>2</v>
      </c>
      <c r="E29674">
        <v>35573</v>
      </c>
      <c r="F29674">
        <v>28540.400000000001</v>
      </c>
      <c r="G29674">
        <v>789</v>
      </c>
      <c r="H29674">
        <v>21554.5</v>
      </c>
      <c r="I29674">
        <v>21255.25</v>
      </c>
      <c r="J29674">
        <v>299.25</v>
      </c>
      <c r="K29674" t="str">
        <f t="shared" si="463"/>
        <v>2021-2</v>
      </c>
    </row>
    <row r="29675" spans="1:11" x14ac:dyDescent="0.25">
      <c r="A29675" t="s">
        <v>20</v>
      </c>
      <c r="B29675" t="s">
        <v>11</v>
      </c>
      <c r="C29675">
        <v>2021</v>
      </c>
      <c r="D29675">
        <v>2</v>
      </c>
      <c r="E29675">
        <v>36000</v>
      </c>
      <c r="F29675">
        <v>28613.93</v>
      </c>
      <c r="G29675">
        <v>1470</v>
      </c>
      <c r="H29675">
        <v>3597.42</v>
      </c>
      <c r="I29675">
        <v>3301.83</v>
      </c>
      <c r="J29675">
        <v>295.58999999999997</v>
      </c>
      <c r="K29675" t="str">
        <f t="shared" si="463"/>
        <v>2021-2</v>
      </c>
    </row>
    <row r="29676" spans="1:11" x14ac:dyDescent="0.25">
      <c r="A29676" t="s">
        <v>20</v>
      </c>
      <c r="B29676" t="s">
        <v>11</v>
      </c>
      <c r="C29676">
        <v>2021</v>
      </c>
      <c r="D29676">
        <v>2</v>
      </c>
      <c r="E29676">
        <v>36800</v>
      </c>
      <c r="F29676">
        <v>21648</v>
      </c>
      <c r="G29676">
        <v>110</v>
      </c>
      <c r="H29676">
        <v>518.44000000000005</v>
      </c>
      <c r="I29676">
        <v>517.65</v>
      </c>
      <c r="J29676">
        <v>0.79</v>
      </c>
      <c r="K29676" t="str">
        <f t="shared" si="463"/>
        <v>2021-2</v>
      </c>
    </row>
    <row r="29677" spans="1:11" x14ac:dyDescent="0.25">
      <c r="A29677" t="s">
        <v>20</v>
      </c>
      <c r="B29677" t="s">
        <v>11</v>
      </c>
      <c r="C29677">
        <v>2021</v>
      </c>
      <c r="D29677">
        <v>2</v>
      </c>
      <c r="E29677">
        <v>37205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 t="str">
        <f t="shared" si="463"/>
        <v>2021-2</v>
      </c>
    </row>
    <row r="29678" spans="1:11" x14ac:dyDescent="0.25">
      <c r="A29678" t="s">
        <v>20</v>
      </c>
      <c r="B29678" t="s">
        <v>11</v>
      </c>
      <c r="C29678">
        <v>2021</v>
      </c>
      <c r="D29678">
        <v>2</v>
      </c>
      <c r="E29678">
        <v>39328</v>
      </c>
      <c r="F29678">
        <v>138666</v>
      </c>
      <c r="G29678">
        <v>3637</v>
      </c>
      <c r="H29678">
        <v>24735.03</v>
      </c>
      <c r="I29678">
        <v>24724.05</v>
      </c>
      <c r="J29678">
        <v>10.98</v>
      </c>
      <c r="K29678" t="str">
        <f t="shared" si="463"/>
        <v>2021-2</v>
      </c>
    </row>
    <row r="29679" spans="1:11" x14ac:dyDescent="0.25">
      <c r="A29679" t="s">
        <v>20</v>
      </c>
      <c r="B29679" t="s">
        <v>11</v>
      </c>
      <c r="C29679">
        <v>2021</v>
      </c>
      <c r="D29679">
        <v>2</v>
      </c>
      <c r="E29679">
        <v>39822</v>
      </c>
      <c r="F29679">
        <v>450</v>
      </c>
      <c r="G29679">
        <v>33</v>
      </c>
      <c r="H29679">
        <v>174.93</v>
      </c>
      <c r="I29679">
        <v>174.93</v>
      </c>
      <c r="J29679">
        <v>0</v>
      </c>
      <c r="K29679" t="str">
        <f t="shared" si="463"/>
        <v>2021-2</v>
      </c>
    </row>
    <row r="29680" spans="1:11" x14ac:dyDescent="0.25">
      <c r="A29680" t="s">
        <v>20</v>
      </c>
      <c r="B29680" t="s">
        <v>11</v>
      </c>
      <c r="C29680">
        <v>2021</v>
      </c>
      <c r="D29680">
        <v>2</v>
      </c>
      <c r="E29680">
        <v>41616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 t="str">
        <f t="shared" si="463"/>
        <v>2021-2</v>
      </c>
    </row>
    <row r="29681" spans="1:11" x14ac:dyDescent="0.25">
      <c r="A29681" t="s">
        <v>20</v>
      </c>
      <c r="B29681" t="s">
        <v>11</v>
      </c>
      <c r="C29681">
        <v>2021</v>
      </c>
      <c r="D29681">
        <v>2</v>
      </c>
      <c r="E29681">
        <v>42023</v>
      </c>
      <c r="F29681">
        <v>1171.77</v>
      </c>
      <c r="G29681">
        <v>357</v>
      </c>
      <c r="H29681">
        <v>38567.31</v>
      </c>
      <c r="I29681">
        <v>38481.919999999998</v>
      </c>
      <c r="J29681">
        <v>85.39</v>
      </c>
      <c r="K29681" t="str">
        <f t="shared" si="463"/>
        <v>2021-2</v>
      </c>
    </row>
    <row r="29682" spans="1:11" x14ac:dyDescent="0.25">
      <c r="A29682" t="s">
        <v>20</v>
      </c>
      <c r="B29682" t="s">
        <v>11</v>
      </c>
      <c r="C29682">
        <v>2021</v>
      </c>
      <c r="D29682">
        <v>2</v>
      </c>
      <c r="E29682">
        <v>42043</v>
      </c>
      <c r="F29682">
        <v>1438</v>
      </c>
      <c r="G29682">
        <v>93</v>
      </c>
      <c r="H29682">
        <v>1229.55</v>
      </c>
      <c r="I29682">
        <v>1215.1300000000001</v>
      </c>
      <c r="J29682">
        <v>14.42</v>
      </c>
      <c r="K29682" t="str">
        <f t="shared" si="463"/>
        <v>2021-2</v>
      </c>
    </row>
    <row r="29683" spans="1:11" x14ac:dyDescent="0.25">
      <c r="A29683" t="s">
        <v>20</v>
      </c>
      <c r="B29683" t="s">
        <v>11</v>
      </c>
      <c r="C29683">
        <v>2021</v>
      </c>
      <c r="D29683">
        <v>2</v>
      </c>
      <c r="E29683">
        <v>42192</v>
      </c>
      <c r="F29683">
        <v>530686.9</v>
      </c>
      <c r="G29683">
        <v>3190</v>
      </c>
      <c r="H29683">
        <v>99599.37</v>
      </c>
      <c r="I29683">
        <v>96718.86</v>
      </c>
      <c r="J29683">
        <v>2880.51</v>
      </c>
      <c r="K29683" t="str">
        <f t="shared" si="463"/>
        <v>2021-2</v>
      </c>
    </row>
    <row r="29684" spans="1:11" x14ac:dyDescent="0.25">
      <c r="A29684" t="s">
        <v>20</v>
      </c>
      <c r="B29684" t="s">
        <v>11</v>
      </c>
      <c r="C29684">
        <v>2021</v>
      </c>
      <c r="D29684">
        <v>2</v>
      </c>
      <c r="E29684">
        <v>42195</v>
      </c>
      <c r="F29684">
        <v>1316</v>
      </c>
      <c r="G29684">
        <v>93</v>
      </c>
      <c r="H29684">
        <v>8661.9699999999993</v>
      </c>
      <c r="I29684">
        <v>8489.6200000000008</v>
      </c>
      <c r="J29684">
        <v>172.35</v>
      </c>
      <c r="K29684" t="str">
        <f t="shared" si="463"/>
        <v>2021-2</v>
      </c>
    </row>
    <row r="29685" spans="1:11" x14ac:dyDescent="0.25">
      <c r="A29685" t="s">
        <v>20</v>
      </c>
      <c r="B29685" t="s">
        <v>11</v>
      </c>
      <c r="C29685">
        <v>2021</v>
      </c>
      <c r="D29685">
        <v>2</v>
      </c>
      <c r="E29685">
        <v>42292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 t="str">
        <f t="shared" si="463"/>
        <v>2021-2</v>
      </c>
    </row>
    <row r="29686" spans="1:11" x14ac:dyDescent="0.25">
      <c r="A29686" t="s">
        <v>20</v>
      </c>
      <c r="B29686" t="s">
        <v>11</v>
      </c>
      <c r="C29686">
        <v>2021</v>
      </c>
      <c r="D29686">
        <v>2</v>
      </c>
      <c r="E29686">
        <v>42385</v>
      </c>
      <c r="F29686">
        <v>91201</v>
      </c>
      <c r="G29686">
        <v>1295</v>
      </c>
      <c r="H29686">
        <v>60534.96</v>
      </c>
      <c r="I29686">
        <v>60532.72</v>
      </c>
      <c r="J29686">
        <v>2.2400000000000002</v>
      </c>
      <c r="K29686" t="str">
        <f t="shared" si="463"/>
        <v>2021-2</v>
      </c>
    </row>
    <row r="29687" spans="1:11" x14ac:dyDescent="0.25">
      <c r="A29687" t="s">
        <v>20</v>
      </c>
      <c r="B29687" t="s">
        <v>11</v>
      </c>
      <c r="C29687">
        <v>2021</v>
      </c>
      <c r="D29687">
        <v>2</v>
      </c>
      <c r="E29687">
        <v>42388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 t="str">
        <f t="shared" si="463"/>
        <v>2021-2</v>
      </c>
    </row>
    <row r="29688" spans="1:11" x14ac:dyDescent="0.25">
      <c r="A29688" t="s">
        <v>20</v>
      </c>
      <c r="B29688" t="s">
        <v>11</v>
      </c>
      <c r="C29688">
        <v>2021</v>
      </c>
      <c r="D29688">
        <v>2</v>
      </c>
      <c r="E29688">
        <v>42457</v>
      </c>
      <c r="F29688">
        <v>2100</v>
      </c>
      <c r="G29688">
        <v>22</v>
      </c>
      <c r="H29688">
        <v>41944.18</v>
      </c>
      <c r="I29688">
        <v>41944.18</v>
      </c>
      <c r="J29688">
        <v>0</v>
      </c>
      <c r="K29688" t="str">
        <f t="shared" si="463"/>
        <v>2021-2</v>
      </c>
    </row>
    <row r="29689" spans="1:11" x14ac:dyDescent="0.25">
      <c r="A29689" t="s">
        <v>20</v>
      </c>
      <c r="B29689" t="s">
        <v>11</v>
      </c>
      <c r="C29689">
        <v>2021</v>
      </c>
      <c r="D29689">
        <v>2</v>
      </c>
      <c r="E29689">
        <v>42494</v>
      </c>
      <c r="F29689">
        <v>2669</v>
      </c>
      <c r="G29689">
        <v>42</v>
      </c>
      <c r="H29689">
        <v>11588.15</v>
      </c>
      <c r="I29689">
        <v>11588.15</v>
      </c>
      <c r="J29689">
        <v>0</v>
      </c>
      <c r="K29689" t="str">
        <f t="shared" si="463"/>
        <v>2021-2</v>
      </c>
    </row>
    <row r="29690" spans="1:11" x14ac:dyDescent="0.25">
      <c r="A29690" t="s">
        <v>20</v>
      </c>
      <c r="B29690" t="s">
        <v>11</v>
      </c>
      <c r="C29690">
        <v>2021</v>
      </c>
      <c r="D29690">
        <v>2</v>
      </c>
      <c r="E29690">
        <v>42543</v>
      </c>
      <c r="F29690">
        <v>41368</v>
      </c>
      <c r="G29690">
        <v>983</v>
      </c>
      <c r="H29690">
        <v>14009.17</v>
      </c>
      <c r="I29690">
        <v>13356.55</v>
      </c>
      <c r="J29690">
        <v>652.62</v>
      </c>
      <c r="K29690" t="str">
        <f t="shared" si="463"/>
        <v>2021-2</v>
      </c>
    </row>
    <row r="29691" spans="1:11" x14ac:dyDescent="0.25">
      <c r="A29691" t="s">
        <v>20</v>
      </c>
      <c r="B29691" t="s">
        <v>11</v>
      </c>
      <c r="C29691">
        <v>2021</v>
      </c>
      <c r="D29691">
        <v>2</v>
      </c>
      <c r="E29691">
        <v>42571</v>
      </c>
      <c r="F29691">
        <v>298078</v>
      </c>
      <c r="G29691">
        <v>8489</v>
      </c>
      <c r="H29691">
        <v>112502.24</v>
      </c>
      <c r="I29691">
        <v>107534.79</v>
      </c>
      <c r="J29691">
        <v>4967.45</v>
      </c>
      <c r="K29691" t="str">
        <f t="shared" si="463"/>
        <v>2021-2</v>
      </c>
    </row>
    <row r="29692" spans="1:11" x14ac:dyDescent="0.25">
      <c r="A29692" t="s">
        <v>20</v>
      </c>
      <c r="B29692" t="s">
        <v>11</v>
      </c>
      <c r="C29692">
        <v>2021</v>
      </c>
      <c r="D29692">
        <v>2</v>
      </c>
      <c r="E29692">
        <v>42658</v>
      </c>
      <c r="F29692">
        <v>7034</v>
      </c>
      <c r="G29692">
        <v>177</v>
      </c>
      <c r="H29692">
        <v>2037.42</v>
      </c>
      <c r="I29692">
        <v>1819.74</v>
      </c>
      <c r="J29692">
        <v>217.68</v>
      </c>
      <c r="K29692" t="str">
        <f t="shared" si="463"/>
        <v>2021-2</v>
      </c>
    </row>
    <row r="29693" spans="1:11" x14ac:dyDescent="0.25">
      <c r="A29693" t="s">
        <v>20</v>
      </c>
      <c r="B29693" t="s">
        <v>11</v>
      </c>
      <c r="C29693">
        <v>2021</v>
      </c>
      <c r="D29693">
        <v>2</v>
      </c>
      <c r="E29693">
        <v>42702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 t="str">
        <f t="shared" si="463"/>
        <v>2021-2</v>
      </c>
    </row>
    <row r="29694" spans="1:11" x14ac:dyDescent="0.25">
      <c r="A29694" t="s">
        <v>20</v>
      </c>
      <c r="B29694" t="s">
        <v>11</v>
      </c>
      <c r="C29694">
        <v>2021</v>
      </c>
      <c r="D29694">
        <v>2</v>
      </c>
      <c r="E29694">
        <v>42747</v>
      </c>
      <c r="F29694">
        <v>41</v>
      </c>
      <c r="G29694">
        <v>23</v>
      </c>
      <c r="H29694">
        <v>22773.94</v>
      </c>
      <c r="I29694">
        <v>22773.94</v>
      </c>
      <c r="J29694">
        <v>0</v>
      </c>
      <c r="K29694" t="str">
        <f t="shared" si="463"/>
        <v>2021-2</v>
      </c>
    </row>
    <row r="29695" spans="1:11" x14ac:dyDescent="0.25">
      <c r="A29695" t="s">
        <v>20</v>
      </c>
      <c r="B29695" t="s">
        <v>11</v>
      </c>
      <c r="C29695">
        <v>2021</v>
      </c>
      <c r="D29695">
        <v>2</v>
      </c>
      <c r="E29695">
        <v>42794</v>
      </c>
      <c r="F29695">
        <v>18583</v>
      </c>
      <c r="G29695">
        <v>426</v>
      </c>
      <c r="H29695">
        <v>29121.33</v>
      </c>
      <c r="I29695">
        <v>29007.040000000001</v>
      </c>
      <c r="J29695">
        <v>114.29</v>
      </c>
      <c r="K29695" t="str">
        <f t="shared" si="463"/>
        <v>2021-2</v>
      </c>
    </row>
    <row r="29696" spans="1:11" x14ac:dyDescent="0.25">
      <c r="A29696" t="s">
        <v>20</v>
      </c>
      <c r="B29696" t="s">
        <v>11</v>
      </c>
      <c r="C29696">
        <v>2021</v>
      </c>
      <c r="D29696">
        <v>2</v>
      </c>
      <c r="E29696">
        <v>42799</v>
      </c>
      <c r="F29696">
        <v>41379</v>
      </c>
      <c r="G29696">
        <v>1349</v>
      </c>
      <c r="H29696">
        <v>39846.33</v>
      </c>
      <c r="I29696">
        <v>39171.519999999997</v>
      </c>
      <c r="J29696">
        <v>674.81</v>
      </c>
      <c r="K29696" t="str">
        <f t="shared" si="463"/>
        <v>2021-2</v>
      </c>
    </row>
    <row r="29697" spans="1:11" x14ac:dyDescent="0.25">
      <c r="A29697" t="s">
        <v>20</v>
      </c>
      <c r="B29697" t="s">
        <v>11</v>
      </c>
      <c r="C29697">
        <v>2021</v>
      </c>
      <c r="D29697">
        <v>2</v>
      </c>
      <c r="E29697">
        <v>42806</v>
      </c>
      <c r="F29697">
        <v>874682.9</v>
      </c>
      <c r="G29697">
        <v>26012</v>
      </c>
      <c r="H29697">
        <v>243060.35</v>
      </c>
      <c r="I29697">
        <v>237969.13</v>
      </c>
      <c r="J29697">
        <v>5091.22</v>
      </c>
      <c r="K29697" t="str">
        <f t="shared" si="463"/>
        <v>2021-2</v>
      </c>
    </row>
    <row r="29698" spans="1:11" x14ac:dyDescent="0.25">
      <c r="A29698" t="s">
        <v>20</v>
      </c>
      <c r="B29698" t="s">
        <v>11</v>
      </c>
      <c r="C29698">
        <v>2021</v>
      </c>
      <c r="D29698">
        <v>2</v>
      </c>
      <c r="E29698">
        <v>42847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 t="str">
        <f t="shared" si="463"/>
        <v>2021-2</v>
      </c>
    </row>
    <row r="29699" spans="1:11" x14ac:dyDescent="0.25">
      <c r="A29699" t="s">
        <v>20</v>
      </c>
      <c r="B29699" t="s">
        <v>11</v>
      </c>
      <c r="C29699">
        <v>2021</v>
      </c>
      <c r="D29699">
        <v>2</v>
      </c>
      <c r="E29699">
        <v>42858</v>
      </c>
      <c r="F29699">
        <v>1179583.5</v>
      </c>
      <c r="G29699">
        <v>22772</v>
      </c>
      <c r="H29699">
        <v>256486.3</v>
      </c>
      <c r="I29699">
        <v>255763.89</v>
      </c>
      <c r="J29699">
        <v>722.41</v>
      </c>
      <c r="K29699" t="str">
        <f t="shared" ref="K29699:K29762" si="464">CONCATENATE(C29699,"-",D29699)</f>
        <v>2021-2</v>
      </c>
    </row>
    <row r="29700" spans="1:11" x14ac:dyDescent="0.25">
      <c r="A29700" t="s">
        <v>20</v>
      </c>
      <c r="B29700" t="s">
        <v>11</v>
      </c>
      <c r="C29700">
        <v>2021</v>
      </c>
      <c r="D29700">
        <v>2</v>
      </c>
      <c r="E29700">
        <v>43066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 t="str">
        <f t="shared" si="464"/>
        <v>2021-2</v>
      </c>
    </row>
    <row r="29701" spans="1:11" x14ac:dyDescent="0.25">
      <c r="A29701" t="s">
        <v>20</v>
      </c>
      <c r="B29701" t="s">
        <v>11</v>
      </c>
      <c r="C29701">
        <v>2021</v>
      </c>
      <c r="D29701">
        <v>2</v>
      </c>
      <c r="E29701">
        <v>43068</v>
      </c>
      <c r="F29701">
        <v>14891</v>
      </c>
      <c r="G29701">
        <v>295</v>
      </c>
      <c r="H29701">
        <v>483518.71</v>
      </c>
      <c r="I29701">
        <v>476491.12</v>
      </c>
      <c r="J29701">
        <v>7027.59</v>
      </c>
      <c r="K29701" t="str">
        <f t="shared" si="464"/>
        <v>2021-2</v>
      </c>
    </row>
    <row r="29702" spans="1:11" x14ac:dyDescent="0.25">
      <c r="A29702" t="s">
        <v>20</v>
      </c>
      <c r="B29702" t="s">
        <v>11</v>
      </c>
      <c r="C29702">
        <v>2021</v>
      </c>
      <c r="D29702">
        <v>2</v>
      </c>
      <c r="E29702">
        <v>43199</v>
      </c>
      <c r="F29702">
        <v>45929</v>
      </c>
      <c r="G29702">
        <v>729</v>
      </c>
      <c r="H29702">
        <v>11928.34</v>
      </c>
      <c r="I29702">
        <v>11592.63</v>
      </c>
      <c r="J29702">
        <v>335.71</v>
      </c>
      <c r="K29702" t="str">
        <f t="shared" si="464"/>
        <v>2021-2</v>
      </c>
    </row>
    <row r="29703" spans="1:11" x14ac:dyDescent="0.25">
      <c r="A29703" t="s">
        <v>20</v>
      </c>
      <c r="B29703" t="s">
        <v>11</v>
      </c>
      <c r="C29703">
        <v>2021</v>
      </c>
      <c r="D29703">
        <v>2</v>
      </c>
      <c r="E29703">
        <v>43376</v>
      </c>
      <c r="F29703">
        <v>6610</v>
      </c>
      <c r="G29703">
        <v>32</v>
      </c>
      <c r="H29703">
        <v>277257.03000000003</v>
      </c>
      <c r="I29703">
        <v>198514.01</v>
      </c>
      <c r="J29703">
        <v>78743.02</v>
      </c>
      <c r="K29703" t="str">
        <f t="shared" si="464"/>
        <v>2021-2</v>
      </c>
    </row>
    <row r="29704" spans="1:11" x14ac:dyDescent="0.25">
      <c r="A29704" t="s">
        <v>20</v>
      </c>
      <c r="B29704" t="s">
        <v>11</v>
      </c>
      <c r="C29704">
        <v>2021</v>
      </c>
      <c r="D29704">
        <v>2</v>
      </c>
      <c r="E29704">
        <v>43386</v>
      </c>
      <c r="F29704">
        <v>1401470.95</v>
      </c>
      <c r="G29704">
        <v>6308</v>
      </c>
      <c r="H29704">
        <v>78057.02</v>
      </c>
      <c r="I29704">
        <v>77020.92</v>
      </c>
      <c r="J29704">
        <v>1036.0999999999999</v>
      </c>
      <c r="K29704" t="str">
        <f t="shared" si="464"/>
        <v>2021-2</v>
      </c>
    </row>
    <row r="29705" spans="1:11" x14ac:dyDescent="0.25">
      <c r="A29705" t="s">
        <v>20</v>
      </c>
      <c r="B29705" t="s">
        <v>11</v>
      </c>
      <c r="C29705">
        <v>2021</v>
      </c>
      <c r="D29705">
        <v>2</v>
      </c>
      <c r="E29705">
        <v>43485</v>
      </c>
      <c r="F29705">
        <v>540</v>
      </c>
      <c r="G29705">
        <v>11</v>
      </c>
      <c r="H29705">
        <v>4759.54</v>
      </c>
      <c r="I29705">
        <v>4759.54</v>
      </c>
      <c r="J29705">
        <v>0</v>
      </c>
      <c r="K29705" t="str">
        <f t="shared" si="464"/>
        <v>2021-2</v>
      </c>
    </row>
    <row r="29706" spans="1:11" x14ac:dyDescent="0.25">
      <c r="A29706" t="s">
        <v>20</v>
      </c>
      <c r="B29706" t="s">
        <v>11</v>
      </c>
      <c r="C29706">
        <v>2021</v>
      </c>
      <c r="D29706">
        <v>2</v>
      </c>
      <c r="E29706">
        <v>43538</v>
      </c>
      <c r="F29706">
        <v>1026</v>
      </c>
      <c r="G29706">
        <v>15</v>
      </c>
      <c r="H29706">
        <v>436.65</v>
      </c>
      <c r="I29706">
        <v>436.65</v>
      </c>
      <c r="J29706">
        <v>0</v>
      </c>
      <c r="K29706" t="str">
        <f t="shared" si="464"/>
        <v>2021-2</v>
      </c>
    </row>
    <row r="29707" spans="1:11" x14ac:dyDescent="0.25">
      <c r="A29707" t="s">
        <v>20</v>
      </c>
      <c r="B29707" t="s">
        <v>11</v>
      </c>
      <c r="C29707">
        <v>2021</v>
      </c>
      <c r="D29707">
        <v>2</v>
      </c>
      <c r="E29707">
        <v>43547</v>
      </c>
      <c r="F29707">
        <v>2677181</v>
      </c>
      <c r="G29707">
        <v>60939</v>
      </c>
      <c r="H29707">
        <v>367806.08</v>
      </c>
      <c r="I29707">
        <v>363907.37</v>
      </c>
      <c r="J29707">
        <v>3898.71</v>
      </c>
      <c r="K29707" t="str">
        <f t="shared" si="464"/>
        <v>2021-2</v>
      </c>
    </row>
    <row r="29708" spans="1:11" x14ac:dyDescent="0.25">
      <c r="A29708" t="s">
        <v>20</v>
      </c>
      <c r="B29708" t="s">
        <v>11</v>
      </c>
      <c r="C29708">
        <v>2021</v>
      </c>
      <c r="D29708">
        <v>2</v>
      </c>
      <c r="E29708">
        <v>43598</v>
      </c>
      <c r="F29708">
        <v>965221.75</v>
      </c>
      <c r="G29708">
        <v>25235</v>
      </c>
      <c r="H29708">
        <v>1480943.24</v>
      </c>
      <c r="I29708">
        <v>1458881.95</v>
      </c>
      <c r="J29708">
        <v>22061.29</v>
      </c>
      <c r="K29708" t="str">
        <f t="shared" si="464"/>
        <v>2021-2</v>
      </c>
    </row>
    <row r="29709" spans="1:11" x14ac:dyDescent="0.25">
      <c r="A29709" t="s">
        <v>20</v>
      </c>
      <c r="B29709" t="s">
        <v>11</v>
      </c>
      <c r="C29709">
        <v>2021</v>
      </c>
      <c r="D29709">
        <v>2</v>
      </c>
      <c r="E29709">
        <v>43975</v>
      </c>
      <c r="F29709">
        <v>77863</v>
      </c>
      <c r="G29709">
        <v>2421</v>
      </c>
      <c r="H29709">
        <v>196910.76</v>
      </c>
      <c r="I29709">
        <v>187586.33</v>
      </c>
      <c r="J29709">
        <v>9324.43</v>
      </c>
      <c r="K29709" t="str">
        <f t="shared" si="464"/>
        <v>2021-2</v>
      </c>
    </row>
    <row r="29710" spans="1:11" x14ac:dyDescent="0.25">
      <c r="A29710" t="s">
        <v>20</v>
      </c>
      <c r="B29710" t="s">
        <v>11</v>
      </c>
      <c r="C29710">
        <v>2021</v>
      </c>
      <c r="D29710">
        <v>2</v>
      </c>
      <c r="E29710">
        <v>44087</v>
      </c>
      <c r="F29710">
        <v>336</v>
      </c>
      <c r="G29710">
        <v>59</v>
      </c>
      <c r="H29710">
        <v>462294.28</v>
      </c>
      <c r="I29710">
        <v>462294.28</v>
      </c>
      <c r="J29710">
        <v>0</v>
      </c>
      <c r="K29710" t="str">
        <f t="shared" si="464"/>
        <v>2021-2</v>
      </c>
    </row>
    <row r="29711" spans="1:11" x14ac:dyDescent="0.25">
      <c r="A29711" t="s">
        <v>20</v>
      </c>
      <c r="B29711" t="s">
        <v>11</v>
      </c>
      <c r="C29711">
        <v>2021</v>
      </c>
      <c r="D29711">
        <v>2</v>
      </c>
      <c r="E29711">
        <v>44183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 t="str">
        <f t="shared" si="464"/>
        <v>2021-2</v>
      </c>
    </row>
    <row r="29712" spans="1:11" x14ac:dyDescent="0.25">
      <c r="A29712" t="s">
        <v>20</v>
      </c>
      <c r="B29712" t="s">
        <v>11</v>
      </c>
      <c r="C29712">
        <v>2021</v>
      </c>
      <c r="D29712">
        <v>2</v>
      </c>
      <c r="E29712">
        <v>44206</v>
      </c>
      <c r="F29712">
        <v>1973.511</v>
      </c>
      <c r="G29712">
        <v>793</v>
      </c>
      <c r="H29712">
        <v>1299668.33</v>
      </c>
      <c r="I29712">
        <v>1223871.45</v>
      </c>
      <c r="J29712">
        <v>75796.88</v>
      </c>
      <c r="K29712" t="str">
        <f t="shared" si="464"/>
        <v>2021-2</v>
      </c>
    </row>
    <row r="29713" spans="1:11" x14ac:dyDescent="0.25">
      <c r="A29713" t="s">
        <v>20</v>
      </c>
      <c r="B29713" t="s">
        <v>11</v>
      </c>
      <c r="C29713">
        <v>2021</v>
      </c>
      <c r="D29713">
        <v>2</v>
      </c>
      <c r="E29713">
        <v>44523</v>
      </c>
      <c r="F29713">
        <v>6450</v>
      </c>
      <c r="G29713">
        <v>92</v>
      </c>
      <c r="H29713">
        <v>6957.01</v>
      </c>
      <c r="I29713">
        <v>6712.97</v>
      </c>
      <c r="J29713">
        <v>244.04</v>
      </c>
      <c r="K29713" t="str">
        <f t="shared" si="464"/>
        <v>2021-2</v>
      </c>
    </row>
    <row r="29714" spans="1:11" x14ac:dyDescent="0.25">
      <c r="A29714" t="s">
        <v>20</v>
      </c>
      <c r="B29714" t="s">
        <v>11</v>
      </c>
      <c r="C29714">
        <v>2021</v>
      </c>
      <c r="D29714">
        <v>2</v>
      </c>
      <c r="E29714">
        <v>44567</v>
      </c>
      <c r="F29714">
        <v>17350.95</v>
      </c>
      <c r="G29714">
        <v>1580</v>
      </c>
      <c r="H29714">
        <v>27029.5</v>
      </c>
      <c r="I29714">
        <v>26175.24</v>
      </c>
      <c r="J29714">
        <v>854.26</v>
      </c>
      <c r="K29714" t="str">
        <f t="shared" si="464"/>
        <v>2021-2</v>
      </c>
    </row>
    <row r="29715" spans="1:11" x14ac:dyDescent="0.25">
      <c r="A29715" t="s">
        <v>20</v>
      </c>
      <c r="B29715" t="s">
        <v>11</v>
      </c>
      <c r="C29715">
        <v>2021</v>
      </c>
      <c r="D29715">
        <v>2</v>
      </c>
      <c r="E29715">
        <v>45043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 t="str">
        <f t="shared" si="464"/>
        <v>2021-2</v>
      </c>
    </row>
    <row r="29716" spans="1:11" x14ac:dyDescent="0.25">
      <c r="A29716" t="s">
        <v>20</v>
      </c>
      <c r="B29716" t="s">
        <v>11</v>
      </c>
      <c r="C29716">
        <v>2021</v>
      </c>
      <c r="D29716">
        <v>2</v>
      </c>
      <c r="E29716">
        <v>45802</v>
      </c>
      <c r="F29716">
        <v>17993524.787999999</v>
      </c>
      <c r="G29716">
        <v>209393</v>
      </c>
      <c r="H29716">
        <v>5295101.26</v>
      </c>
      <c r="I29716">
        <v>5277661.87</v>
      </c>
      <c r="J29716">
        <v>17439.39</v>
      </c>
      <c r="K29716" t="str">
        <f t="shared" si="464"/>
        <v>2021-2</v>
      </c>
    </row>
    <row r="29717" spans="1:11" x14ac:dyDescent="0.25">
      <c r="A29717" t="s">
        <v>20</v>
      </c>
      <c r="B29717" t="s">
        <v>11</v>
      </c>
      <c r="C29717">
        <v>2021</v>
      </c>
      <c r="D29717">
        <v>2</v>
      </c>
      <c r="E29717">
        <v>45963</v>
      </c>
      <c r="F29717">
        <v>1047446.16</v>
      </c>
      <c r="G29717">
        <v>10609</v>
      </c>
      <c r="H29717">
        <v>92907.46</v>
      </c>
      <c r="I29717">
        <v>91460.31</v>
      </c>
      <c r="J29717">
        <v>1447.15</v>
      </c>
      <c r="K29717" t="str">
        <f t="shared" si="464"/>
        <v>2021-2</v>
      </c>
    </row>
    <row r="29718" spans="1:11" x14ac:dyDescent="0.25">
      <c r="A29718" t="s">
        <v>20</v>
      </c>
      <c r="B29718" t="s">
        <v>11</v>
      </c>
      <c r="C29718">
        <v>2021</v>
      </c>
      <c r="D29718">
        <v>2</v>
      </c>
      <c r="E29718">
        <v>46122</v>
      </c>
      <c r="F29718">
        <v>705207.44700000004</v>
      </c>
      <c r="G29718">
        <v>7660</v>
      </c>
      <c r="H29718">
        <v>51268.41</v>
      </c>
      <c r="I29718">
        <v>51080.87</v>
      </c>
      <c r="J29718">
        <v>187.54</v>
      </c>
      <c r="K29718" t="str">
        <f t="shared" si="464"/>
        <v>2021-2</v>
      </c>
    </row>
    <row r="29719" spans="1:11" x14ac:dyDescent="0.25">
      <c r="A29719" t="s">
        <v>20</v>
      </c>
      <c r="B29719" t="s">
        <v>11</v>
      </c>
      <c r="C29719">
        <v>2021</v>
      </c>
      <c r="D29719">
        <v>2</v>
      </c>
      <c r="E29719">
        <v>46287</v>
      </c>
      <c r="F29719">
        <v>128900</v>
      </c>
      <c r="G29719">
        <v>329</v>
      </c>
      <c r="H29719">
        <v>52506.15</v>
      </c>
      <c r="I29719">
        <v>50644.82</v>
      </c>
      <c r="J29719">
        <v>1861.33</v>
      </c>
      <c r="K29719" t="str">
        <f t="shared" si="464"/>
        <v>2021-2</v>
      </c>
    </row>
    <row r="29720" spans="1:11" x14ac:dyDescent="0.25">
      <c r="A29720" t="s">
        <v>20</v>
      </c>
      <c r="B29720" t="s">
        <v>11</v>
      </c>
      <c r="C29720">
        <v>2021</v>
      </c>
      <c r="D29720">
        <v>2</v>
      </c>
      <c r="E29720">
        <v>46672</v>
      </c>
      <c r="F29720">
        <v>8639</v>
      </c>
      <c r="G29720">
        <v>152</v>
      </c>
      <c r="H29720">
        <v>1733.35</v>
      </c>
      <c r="I29720">
        <v>1717.27</v>
      </c>
      <c r="J29720">
        <v>16.079999999999998</v>
      </c>
      <c r="K29720" t="str">
        <f t="shared" si="464"/>
        <v>2021-2</v>
      </c>
    </row>
    <row r="29721" spans="1:11" x14ac:dyDescent="0.25">
      <c r="A29721" t="s">
        <v>20</v>
      </c>
      <c r="B29721" t="s">
        <v>11</v>
      </c>
      <c r="C29721">
        <v>2021</v>
      </c>
      <c r="D29721">
        <v>2</v>
      </c>
      <c r="E29721">
        <v>47335</v>
      </c>
      <c r="F29721">
        <v>188350.4</v>
      </c>
      <c r="G29721">
        <v>5629</v>
      </c>
      <c r="H29721">
        <v>481588.81</v>
      </c>
      <c r="I29721">
        <v>477081.92</v>
      </c>
      <c r="J29721">
        <v>4506.8900000000003</v>
      </c>
      <c r="K29721" t="str">
        <f t="shared" si="464"/>
        <v>2021-2</v>
      </c>
    </row>
    <row r="29722" spans="1:11" x14ac:dyDescent="0.25">
      <c r="A29722" t="s">
        <v>20</v>
      </c>
      <c r="B29722" t="s">
        <v>11</v>
      </c>
      <c r="C29722">
        <v>2021</v>
      </c>
      <c r="D29722">
        <v>2</v>
      </c>
      <c r="E29722">
        <v>47426</v>
      </c>
      <c r="F29722">
        <v>7587.62</v>
      </c>
      <c r="G29722">
        <v>467</v>
      </c>
      <c r="H29722">
        <v>187773.67</v>
      </c>
      <c r="I29722">
        <v>176643.6</v>
      </c>
      <c r="J29722">
        <v>11130.07</v>
      </c>
      <c r="K29722" t="str">
        <f t="shared" si="464"/>
        <v>2021-2</v>
      </c>
    </row>
    <row r="29723" spans="1:11" x14ac:dyDescent="0.25">
      <c r="A29723" t="s">
        <v>20</v>
      </c>
      <c r="B29723" t="s">
        <v>11</v>
      </c>
      <c r="C29723">
        <v>2021</v>
      </c>
      <c r="D29723">
        <v>2</v>
      </c>
      <c r="E29723">
        <v>47781</v>
      </c>
      <c r="F29723">
        <v>1756604.0660000001</v>
      </c>
      <c r="G29723">
        <v>40397</v>
      </c>
      <c r="H29723">
        <v>3323234.94</v>
      </c>
      <c r="I29723">
        <v>3301848.03</v>
      </c>
      <c r="J29723">
        <v>21386.91</v>
      </c>
      <c r="K29723" t="str">
        <f t="shared" si="464"/>
        <v>2021-2</v>
      </c>
    </row>
    <row r="29724" spans="1:11" x14ac:dyDescent="0.25">
      <c r="A29724" t="s">
        <v>20</v>
      </c>
      <c r="B29724" t="s">
        <v>11</v>
      </c>
      <c r="C29724">
        <v>2021</v>
      </c>
      <c r="D29724">
        <v>2</v>
      </c>
      <c r="E29724">
        <v>47783</v>
      </c>
      <c r="F29724">
        <v>0</v>
      </c>
      <c r="G29724">
        <v>0</v>
      </c>
      <c r="H29724">
        <v>0</v>
      </c>
      <c r="I29724">
        <v>0</v>
      </c>
      <c r="J29724">
        <v>0</v>
      </c>
      <c r="K29724" t="str">
        <f t="shared" si="464"/>
        <v>2021-2</v>
      </c>
    </row>
    <row r="29725" spans="1:11" x14ac:dyDescent="0.25">
      <c r="A29725" t="s">
        <v>20</v>
      </c>
      <c r="B29725" t="s">
        <v>11</v>
      </c>
      <c r="C29725">
        <v>2021</v>
      </c>
      <c r="D29725">
        <v>2</v>
      </c>
      <c r="E29725">
        <v>47918</v>
      </c>
      <c r="F29725">
        <v>0</v>
      </c>
      <c r="G29725">
        <v>0</v>
      </c>
      <c r="H29725">
        <v>0</v>
      </c>
      <c r="I29725">
        <v>0</v>
      </c>
      <c r="J29725">
        <v>0</v>
      </c>
      <c r="K29725" t="str">
        <f t="shared" si="464"/>
        <v>2021-2</v>
      </c>
    </row>
    <row r="29726" spans="1:11" x14ac:dyDescent="0.25">
      <c r="A29726" t="s">
        <v>20</v>
      </c>
      <c r="B29726" t="s">
        <v>11</v>
      </c>
      <c r="C29726">
        <v>2021</v>
      </c>
      <c r="D29726">
        <v>2</v>
      </c>
      <c r="E29726">
        <v>48102</v>
      </c>
      <c r="F29726">
        <v>2950.5</v>
      </c>
      <c r="G29726">
        <v>207</v>
      </c>
      <c r="H29726">
        <v>2800.68</v>
      </c>
      <c r="I29726">
        <v>2800.68</v>
      </c>
      <c r="J29726">
        <v>0</v>
      </c>
      <c r="K29726" t="str">
        <f t="shared" si="464"/>
        <v>2021-2</v>
      </c>
    </row>
    <row r="29727" spans="1:11" x14ac:dyDescent="0.25">
      <c r="A29727" t="s">
        <v>20</v>
      </c>
      <c r="B29727" t="s">
        <v>11</v>
      </c>
      <c r="C29727">
        <v>2021</v>
      </c>
      <c r="D29727">
        <v>2</v>
      </c>
      <c r="E29727">
        <v>49230</v>
      </c>
      <c r="F29727">
        <v>24279</v>
      </c>
      <c r="G29727">
        <v>877</v>
      </c>
      <c r="H29727">
        <v>241341.96</v>
      </c>
      <c r="I29727">
        <v>231312.6</v>
      </c>
      <c r="J29727">
        <v>10029.36</v>
      </c>
      <c r="K29727" t="str">
        <f t="shared" si="464"/>
        <v>2021-2</v>
      </c>
    </row>
    <row r="29728" spans="1:11" x14ac:dyDescent="0.25">
      <c r="A29728" t="s">
        <v>20</v>
      </c>
      <c r="B29728" t="s">
        <v>11</v>
      </c>
      <c r="C29728">
        <v>2021</v>
      </c>
      <c r="D29728">
        <v>2</v>
      </c>
      <c r="E29728">
        <v>49348</v>
      </c>
      <c r="F29728">
        <v>746905.86300000001</v>
      </c>
      <c r="G29728">
        <v>9938</v>
      </c>
      <c r="H29728">
        <v>42058.61</v>
      </c>
      <c r="I29728">
        <v>42048.34</v>
      </c>
      <c r="J29728">
        <v>10.27</v>
      </c>
      <c r="K29728" t="str">
        <f t="shared" si="464"/>
        <v>2021-2</v>
      </c>
    </row>
    <row r="29729" spans="1:11" x14ac:dyDescent="0.25">
      <c r="A29729" t="s">
        <v>20</v>
      </c>
      <c r="B29729" t="s">
        <v>11</v>
      </c>
      <c r="C29729">
        <v>2021</v>
      </c>
      <c r="D29729">
        <v>2</v>
      </c>
      <c r="E29729">
        <v>49401</v>
      </c>
      <c r="F29729">
        <v>1138.0840000000001</v>
      </c>
      <c r="G29729">
        <v>432</v>
      </c>
      <c r="H29729">
        <v>1305671.3600000001</v>
      </c>
      <c r="I29729">
        <v>1196982.46</v>
      </c>
      <c r="J29729">
        <v>108688.9</v>
      </c>
      <c r="K29729" t="str">
        <f t="shared" si="464"/>
        <v>2021-2</v>
      </c>
    </row>
    <row r="29730" spans="1:11" x14ac:dyDescent="0.25">
      <c r="A29730" t="s">
        <v>20</v>
      </c>
      <c r="B29730" t="s">
        <v>11</v>
      </c>
      <c r="C29730">
        <v>2021</v>
      </c>
      <c r="D29730">
        <v>2</v>
      </c>
      <c r="E29730">
        <v>49483</v>
      </c>
      <c r="F29730">
        <v>555517</v>
      </c>
      <c r="G29730">
        <v>12064</v>
      </c>
      <c r="H29730">
        <v>26107.05</v>
      </c>
      <c r="I29730">
        <v>26053.18</v>
      </c>
      <c r="J29730">
        <v>53.87</v>
      </c>
      <c r="K29730" t="str">
        <f t="shared" si="464"/>
        <v>2021-2</v>
      </c>
    </row>
    <row r="29731" spans="1:11" x14ac:dyDescent="0.25">
      <c r="A29731" t="s">
        <v>20</v>
      </c>
      <c r="B29731" t="s">
        <v>11</v>
      </c>
      <c r="C29731">
        <v>2021</v>
      </c>
      <c r="D29731">
        <v>2</v>
      </c>
      <c r="E29731">
        <v>49502</v>
      </c>
      <c r="F29731">
        <v>23268</v>
      </c>
      <c r="G29731">
        <v>2909</v>
      </c>
      <c r="H29731">
        <v>804043.16</v>
      </c>
      <c r="I29731">
        <v>786889.88</v>
      </c>
      <c r="J29731">
        <v>17153.28</v>
      </c>
      <c r="K29731" t="str">
        <f t="shared" si="464"/>
        <v>2021-2</v>
      </c>
    </row>
    <row r="29732" spans="1:11" x14ac:dyDescent="0.25">
      <c r="A29732" t="s">
        <v>20</v>
      </c>
      <c r="B29732" t="s">
        <v>11</v>
      </c>
      <c r="C29732">
        <v>2021</v>
      </c>
      <c r="D29732">
        <v>2</v>
      </c>
      <c r="E29732">
        <v>49702</v>
      </c>
      <c r="F29732">
        <v>116393</v>
      </c>
      <c r="G29732">
        <v>3795</v>
      </c>
      <c r="H29732">
        <v>8690168.0099999998</v>
      </c>
      <c r="I29732">
        <v>8569724.5999999996</v>
      </c>
      <c r="J29732">
        <v>120443.41</v>
      </c>
      <c r="K29732" t="str">
        <f t="shared" si="464"/>
        <v>2021-2</v>
      </c>
    </row>
    <row r="29733" spans="1:11" x14ac:dyDescent="0.25">
      <c r="A29733" t="s">
        <v>20</v>
      </c>
      <c r="B29733" t="s">
        <v>11</v>
      </c>
      <c r="C29733">
        <v>2021</v>
      </c>
      <c r="D29733">
        <v>2</v>
      </c>
      <c r="E29733">
        <v>49708</v>
      </c>
      <c r="F29733">
        <v>90</v>
      </c>
      <c r="G29733">
        <v>18</v>
      </c>
      <c r="H29733">
        <v>2868.35</v>
      </c>
      <c r="I29733">
        <v>2582.98</v>
      </c>
      <c r="J29733">
        <v>285.37</v>
      </c>
      <c r="K29733" t="str">
        <f t="shared" si="464"/>
        <v>2021-2</v>
      </c>
    </row>
    <row r="29734" spans="1:11" x14ac:dyDescent="0.25">
      <c r="A29734" t="s">
        <v>20</v>
      </c>
      <c r="B29734" t="s">
        <v>11</v>
      </c>
      <c r="C29734">
        <v>2021</v>
      </c>
      <c r="D29734">
        <v>2</v>
      </c>
      <c r="E29734">
        <v>49884</v>
      </c>
      <c r="F29734">
        <v>719586.63600000006</v>
      </c>
      <c r="G29734">
        <v>10022</v>
      </c>
      <c r="H29734">
        <v>399136</v>
      </c>
      <c r="I29734">
        <v>385582.36</v>
      </c>
      <c r="J29734">
        <v>13553.64</v>
      </c>
      <c r="K29734" t="str">
        <f t="shared" si="464"/>
        <v>2021-2</v>
      </c>
    </row>
    <row r="29735" spans="1:11" x14ac:dyDescent="0.25">
      <c r="A29735" t="s">
        <v>20</v>
      </c>
      <c r="B29735" t="s">
        <v>11</v>
      </c>
      <c r="C29735">
        <v>2021</v>
      </c>
      <c r="D29735">
        <v>2</v>
      </c>
      <c r="E29735">
        <v>49938</v>
      </c>
      <c r="F29735">
        <v>0</v>
      </c>
      <c r="G29735">
        <v>0</v>
      </c>
      <c r="H29735">
        <v>0</v>
      </c>
      <c r="I29735">
        <v>0</v>
      </c>
      <c r="J29735">
        <v>0</v>
      </c>
      <c r="K29735" t="str">
        <f t="shared" si="464"/>
        <v>2021-2</v>
      </c>
    </row>
    <row r="29736" spans="1:11" x14ac:dyDescent="0.25">
      <c r="A29736" t="s">
        <v>20</v>
      </c>
      <c r="B29736" t="s">
        <v>11</v>
      </c>
      <c r="C29736">
        <v>2021</v>
      </c>
      <c r="D29736">
        <v>2</v>
      </c>
      <c r="E29736">
        <v>50102</v>
      </c>
      <c r="F29736">
        <v>10150</v>
      </c>
      <c r="G29736">
        <v>2142</v>
      </c>
      <c r="H29736">
        <v>19740.36</v>
      </c>
      <c r="I29736">
        <v>19740.36</v>
      </c>
      <c r="J29736">
        <v>0</v>
      </c>
      <c r="K29736" t="str">
        <f t="shared" si="464"/>
        <v>2021-2</v>
      </c>
    </row>
    <row r="29737" spans="1:11" x14ac:dyDescent="0.25">
      <c r="A29737" t="s">
        <v>20</v>
      </c>
      <c r="B29737" t="s">
        <v>11</v>
      </c>
      <c r="C29737">
        <v>2021</v>
      </c>
      <c r="D29737">
        <v>2</v>
      </c>
      <c r="E29737">
        <v>50111</v>
      </c>
      <c r="F29737">
        <v>1120214.969</v>
      </c>
      <c r="G29737">
        <v>37078</v>
      </c>
      <c r="H29737">
        <v>168311.85</v>
      </c>
      <c r="I29737">
        <v>166989.31</v>
      </c>
      <c r="J29737">
        <v>1322.54</v>
      </c>
      <c r="K29737" t="str">
        <f t="shared" si="464"/>
        <v>2021-2</v>
      </c>
    </row>
    <row r="29738" spans="1:11" x14ac:dyDescent="0.25">
      <c r="A29738" t="s">
        <v>20</v>
      </c>
      <c r="B29738" t="s">
        <v>11</v>
      </c>
      <c r="C29738">
        <v>2021</v>
      </c>
      <c r="D29738">
        <v>2</v>
      </c>
      <c r="E29738">
        <v>50222</v>
      </c>
      <c r="F29738">
        <v>9600</v>
      </c>
      <c r="G29738">
        <v>108</v>
      </c>
      <c r="H29738">
        <v>144206.76</v>
      </c>
      <c r="I29738">
        <v>143703.70000000001</v>
      </c>
      <c r="J29738">
        <v>503.06</v>
      </c>
      <c r="K29738" t="str">
        <f t="shared" si="464"/>
        <v>2021-2</v>
      </c>
    </row>
    <row r="29739" spans="1:11" x14ac:dyDescent="0.25">
      <c r="A29739" t="s">
        <v>20</v>
      </c>
      <c r="B29739" t="s">
        <v>11</v>
      </c>
      <c r="C29739">
        <v>2021</v>
      </c>
      <c r="D29739">
        <v>2</v>
      </c>
      <c r="E29739">
        <v>50228</v>
      </c>
      <c r="F29739">
        <v>1661893.7209999999</v>
      </c>
      <c r="G29739">
        <v>26010</v>
      </c>
      <c r="H29739">
        <v>205078.75</v>
      </c>
      <c r="I29739">
        <v>203860.29</v>
      </c>
      <c r="J29739">
        <v>1218.46</v>
      </c>
      <c r="K29739" t="str">
        <f t="shared" si="464"/>
        <v>2021-2</v>
      </c>
    </row>
    <row r="29740" spans="1:11" x14ac:dyDescent="0.25">
      <c r="A29740" t="s">
        <v>20</v>
      </c>
      <c r="B29740" t="s">
        <v>11</v>
      </c>
      <c r="C29740">
        <v>2021</v>
      </c>
      <c r="D29740">
        <v>2</v>
      </c>
      <c r="E29740">
        <v>50242</v>
      </c>
      <c r="F29740">
        <v>67447.116999999998</v>
      </c>
      <c r="G29740">
        <v>5731</v>
      </c>
      <c r="H29740">
        <v>21566343.16</v>
      </c>
      <c r="I29740">
        <v>18111442.559999999</v>
      </c>
      <c r="J29740">
        <v>3454900.6</v>
      </c>
      <c r="K29740" t="str">
        <f t="shared" si="464"/>
        <v>2021-2</v>
      </c>
    </row>
    <row r="29741" spans="1:11" x14ac:dyDescent="0.25">
      <c r="A29741" t="s">
        <v>20</v>
      </c>
      <c r="B29741" t="s">
        <v>11</v>
      </c>
      <c r="C29741">
        <v>2021</v>
      </c>
      <c r="D29741">
        <v>2</v>
      </c>
      <c r="E29741">
        <v>50261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 t="str">
        <f t="shared" si="464"/>
        <v>2021-2</v>
      </c>
    </row>
    <row r="29742" spans="1:11" x14ac:dyDescent="0.25">
      <c r="A29742" t="s">
        <v>20</v>
      </c>
      <c r="B29742" t="s">
        <v>11</v>
      </c>
      <c r="C29742">
        <v>2021</v>
      </c>
      <c r="D29742">
        <v>2</v>
      </c>
      <c r="E29742">
        <v>50268</v>
      </c>
      <c r="F29742">
        <v>436</v>
      </c>
      <c r="G29742">
        <v>66</v>
      </c>
      <c r="H29742">
        <v>176.72</v>
      </c>
      <c r="I29742">
        <v>176.72</v>
      </c>
      <c r="J29742">
        <v>0</v>
      </c>
      <c r="K29742" t="str">
        <f t="shared" si="464"/>
        <v>2021-2</v>
      </c>
    </row>
    <row r="29743" spans="1:11" x14ac:dyDescent="0.25">
      <c r="A29743" t="s">
        <v>20</v>
      </c>
      <c r="B29743" t="s">
        <v>11</v>
      </c>
      <c r="C29743">
        <v>2021</v>
      </c>
      <c r="D29743">
        <v>2</v>
      </c>
      <c r="E29743">
        <v>50383</v>
      </c>
      <c r="F29743">
        <v>3429206.9130000002</v>
      </c>
      <c r="G29743">
        <v>22424</v>
      </c>
      <c r="H29743">
        <v>347512.72</v>
      </c>
      <c r="I29743">
        <v>338841.8</v>
      </c>
      <c r="J29743">
        <v>8670.92</v>
      </c>
      <c r="K29743" t="str">
        <f t="shared" si="464"/>
        <v>2021-2</v>
      </c>
    </row>
    <row r="29744" spans="1:11" x14ac:dyDescent="0.25">
      <c r="A29744" t="s">
        <v>20</v>
      </c>
      <c r="B29744" t="s">
        <v>11</v>
      </c>
      <c r="C29744">
        <v>2021</v>
      </c>
      <c r="D29744">
        <v>2</v>
      </c>
      <c r="E29744">
        <v>50419</v>
      </c>
      <c r="F29744">
        <v>7985.9520000000002</v>
      </c>
      <c r="G29744">
        <v>846</v>
      </c>
      <c r="H29744">
        <v>1257373.71</v>
      </c>
      <c r="I29744">
        <v>1256442.47</v>
      </c>
      <c r="J29744">
        <v>931.24</v>
      </c>
      <c r="K29744" t="str">
        <f t="shared" si="464"/>
        <v>2021-2</v>
      </c>
    </row>
    <row r="29745" spans="1:11" x14ac:dyDescent="0.25">
      <c r="A29745" t="s">
        <v>20</v>
      </c>
      <c r="B29745" t="s">
        <v>11</v>
      </c>
      <c r="C29745">
        <v>2021</v>
      </c>
      <c r="D29745">
        <v>2</v>
      </c>
      <c r="E29745">
        <v>50458</v>
      </c>
      <c r="F29745">
        <v>254859.726</v>
      </c>
      <c r="G29745">
        <v>10274</v>
      </c>
      <c r="H29745">
        <v>11994524.76</v>
      </c>
      <c r="I29745">
        <v>11802360.74</v>
      </c>
      <c r="J29745">
        <v>192164.02</v>
      </c>
      <c r="K29745" t="str">
        <f t="shared" si="464"/>
        <v>2021-2</v>
      </c>
    </row>
    <row r="29746" spans="1:11" x14ac:dyDescent="0.25">
      <c r="A29746" t="s">
        <v>20</v>
      </c>
      <c r="B29746" t="s">
        <v>11</v>
      </c>
      <c r="C29746">
        <v>2021</v>
      </c>
      <c r="D29746">
        <v>2</v>
      </c>
      <c r="E29746">
        <v>50474</v>
      </c>
      <c r="F29746">
        <v>193773</v>
      </c>
      <c r="G29746">
        <v>1452</v>
      </c>
      <c r="H29746">
        <v>2207340.2599999998</v>
      </c>
      <c r="I29746">
        <v>2009409.8</v>
      </c>
      <c r="J29746">
        <v>197930.46</v>
      </c>
      <c r="K29746" t="str">
        <f t="shared" si="464"/>
        <v>2021-2</v>
      </c>
    </row>
    <row r="29747" spans="1:11" x14ac:dyDescent="0.25">
      <c r="A29747" t="s">
        <v>20</v>
      </c>
      <c r="B29747" t="s">
        <v>11</v>
      </c>
      <c r="C29747">
        <v>2021</v>
      </c>
      <c r="D29747">
        <v>2</v>
      </c>
      <c r="E29747">
        <v>50742</v>
      </c>
      <c r="F29747">
        <v>845618.755</v>
      </c>
      <c r="G29747">
        <v>22272</v>
      </c>
      <c r="H29747">
        <v>281258.61</v>
      </c>
      <c r="I29747">
        <v>276965.23</v>
      </c>
      <c r="J29747">
        <v>4293.38</v>
      </c>
      <c r="K29747" t="str">
        <f t="shared" si="464"/>
        <v>2021-2</v>
      </c>
    </row>
    <row r="29748" spans="1:11" x14ac:dyDescent="0.25">
      <c r="A29748" t="s">
        <v>20</v>
      </c>
      <c r="B29748" t="s">
        <v>11</v>
      </c>
      <c r="C29748">
        <v>2021</v>
      </c>
      <c r="D29748">
        <v>2</v>
      </c>
      <c r="E29748">
        <v>50881</v>
      </c>
      <c r="F29748">
        <v>4000</v>
      </c>
      <c r="G29748">
        <v>91</v>
      </c>
      <c r="H29748">
        <v>1018738.89</v>
      </c>
      <c r="I29748">
        <v>1018738.89</v>
      </c>
      <c r="J29748">
        <v>0</v>
      </c>
      <c r="K29748" t="str">
        <f t="shared" si="464"/>
        <v>2021-2</v>
      </c>
    </row>
    <row r="29749" spans="1:11" x14ac:dyDescent="0.25">
      <c r="A29749" t="s">
        <v>20</v>
      </c>
      <c r="B29749" t="s">
        <v>11</v>
      </c>
      <c r="C29749">
        <v>2021</v>
      </c>
      <c r="D29749">
        <v>2</v>
      </c>
      <c r="E29749">
        <v>50967</v>
      </c>
      <c r="F29749">
        <v>20070</v>
      </c>
      <c r="G29749">
        <v>661</v>
      </c>
      <c r="H29749">
        <v>43741.06</v>
      </c>
      <c r="I29749">
        <v>43099.29</v>
      </c>
      <c r="J29749">
        <v>641.77</v>
      </c>
      <c r="K29749" t="str">
        <f t="shared" si="464"/>
        <v>2021-2</v>
      </c>
    </row>
    <row r="29750" spans="1:11" x14ac:dyDescent="0.25">
      <c r="A29750" t="s">
        <v>20</v>
      </c>
      <c r="B29750" t="s">
        <v>11</v>
      </c>
      <c r="C29750">
        <v>2021</v>
      </c>
      <c r="D29750">
        <v>2</v>
      </c>
      <c r="E29750">
        <v>50991</v>
      </c>
      <c r="F29750">
        <v>0</v>
      </c>
      <c r="G29750">
        <v>0</v>
      </c>
      <c r="H29750">
        <v>0</v>
      </c>
      <c r="I29750">
        <v>0</v>
      </c>
      <c r="J29750">
        <v>0</v>
      </c>
      <c r="K29750" t="str">
        <f t="shared" si="464"/>
        <v>2021-2</v>
      </c>
    </row>
    <row r="29751" spans="1:11" x14ac:dyDescent="0.25">
      <c r="A29751" t="s">
        <v>20</v>
      </c>
      <c r="B29751" t="s">
        <v>11</v>
      </c>
      <c r="C29751">
        <v>2021</v>
      </c>
      <c r="D29751">
        <v>2</v>
      </c>
      <c r="E29751">
        <v>51079</v>
      </c>
      <c r="F29751">
        <v>6075</v>
      </c>
      <c r="G29751">
        <v>266</v>
      </c>
      <c r="H29751">
        <v>2819.11</v>
      </c>
      <c r="I29751">
        <v>2819.11</v>
      </c>
      <c r="J29751">
        <v>0</v>
      </c>
      <c r="K29751" t="str">
        <f t="shared" si="464"/>
        <v>2021-2</v>
      </c>
    </row>
    <row r="29752" spans="1:11" x14ac:dyDescent="0.25">
      <c r="A29752" t="s">
        <v>20</v>
      </c>
      <c r="B29752" t="s">
        <v>11</v>
      </c>
      <c r="C29752">
        <v>2021</v>
      </c>
      <c r="D29752">
        <v>2</v>
      </c>
      <c r="E29752">
        <v>51144</v>
      </c>
      <c r="F29752">
        <v>2049</v>
      </c>
      <c r="G29752">
        <v>76</v>
      </c>
      <c r="H29752">
        <v>1312723.81</v>
      </c>
      <c r="I29752">
        <v>1266801.43</v>
      </c>
      <c r="J29752">
        <v>45922.38</v>
      </c>
      <c r="K29752" t="str">
        <f t="shared" si="464"/>
        <v>2021-2</v>
      </c>
    </row>
    <row r="29753" spans="1:11" x14ac:dyDescent="0.25">
      <c r="A29753" t="s">
        <v>20</v>
      </c>
      <c r="B29753" t="s">
        <v>11</v>
      </c>
      <c r="C29753">
        <v>2021</v>
      </c>
      <c r="D29753">
        <v>2</v>
      </c>
      <c r="E29753">
        <v>51167</v>
      </c>
      <c r="F29753">
        <v>14280</v>
      </c>
      <c r="G29753">
        <v>163</v>
      </c>
      <c r="H29753">
        <v>3471740.43</v>
      </c>
      <c r="I29753">
        <v>3447625.78</v>
      </c>
      <c r="J29753">
        <v>24114.65</v>
      </c>
      <c r="K29753" t="str">
        <f t="shared" si="464"/>
        <v>2021-2</v>
      </c>
    </row>
    <row r="29754" spans="1:11" x14ac:dyDescent="0.25">
      <c r="A29754" t="s">
        <v>20</v>
      </c>
      <c r="B29754" t="s">
        <v>11</v>
      </c>
      <c r="C29754">
        <v>2021</v>
      </c>
      <c r="D29754">
        <v>2</v>
      </c>
      <c r="E29754">
        <v>51224</v>
      </c>
      <c r="F29754">
        <v>473847</v>
      </c>
      <c r="G29754">
        <v>7725</v>
      </c>
      <c r="H29754">
        <v>42370.38</v>
      </c>
      <c r="I29754">
        <v>42270.55</v>
      </c>
      <c r="J29754">
        <v>99.83</v>
      </c>
      <c r="K29754" t="str">
        <f t="shared" si="464"/>
        <v>2021-2</v>
      </c>
    </row>
    <row r="29755" spans="1:11" x14ac:dyDescent="0.25">
      <c r="A29755" t="s">
        <v>20</v>
      </c>
      <c r="B29755" t="s">
        <v>11</v>
      </c>
      <c r="C29755">
        <v>2021</v>
      </c>
      <c r="D29755">
        <v>2</v>
      </c>
      <c r="E29755">
        <v>51248</v>
      </c>
      <c r="F29755">
        <v>0</v>
      </c>
      <c r="G29755">
        <v>0</v>
      </c>
      <c r="H29755">
        <v>0</v>
      </c>
      <c r="I29755">
        <v>0</v>
      </c>
      <c r="J29755">
        <v>0</v>
      </c>
      <c r="K29755" t="str">
        <f t="shared" si="464"/>
        <v>2021-2</v>
      </c>
    </row>
    <row r="29756" spans="1:11" x14ac:dyDescent="0.25">
      <c r="A29756" t="s">
        <v>20</v>
      </c>
      <c r="B29756" t="s">
        <v>11</v>
      </c>
      <c r="C29756">
        <v>2021</v>
      </c>
      <c r="D29756">
        <v>2</v>
      </c>
      <c r="E29756">
        <v>51267</v>
      </c>
      <c r="F29756">
        <v>0</v>
      </c>
      <c r="G29756">
        <v>0</v>
      </c>
      <c r="H29756">
        <v>0</v>
      </c>
      <c r="I29756">
        <v>0</v>
      </c>
      <c r="J29756">
        <v>0</v>
      </c>
      <c r="K29756" t="str">
        <f t="shared" si="464"/>
        <v>2021-2</v>
      </c>
    </row>
    <row r="29757" spans="1:11" x14ac:dyDescent="0.25">
      <c r="A29757" t="s">
        <v>20</v>
      </c>
      <c r="B29757" t="s">
        <v>11</v>
      </c>
      <c r="C29757">
        <v>2021</v>
      </c>
      <c r="D29757">
        <v>2</v>
      </c>
      <c r="E29757">
        <v>51285</v>
      </c>
      <c r="F29757">
        <v>23</v>
      </c>
      <c r="G29757">
        <v>23</v>
      </c>
      <c r="H29757">
        <v>239.47</v>
      </c>
      <c r="I29757">
        <v>239.47</v>
      </c>
      <c r="J29757">
        <v>0</v>
      </c>
      <c r="K29757" t="str">
        <f t="shared" si="464"/>
        <v>2021-2</v>
      </c>
    </row>
    <row r="29758" spans="1:11" x14ac:dyDescent="0.25">
      <c r="A29758" t="s">
        <v>20</v>
      </c>
      <c r="B29758" t="s">
        <v>11</v>
      </c>
      <c r="C29758">
        <v>2021</v>
      </c>
      <c r="D29758">
        <v>2</v>
      </c>
      <c r="E29758">
        <v>51293</v>
      </c>
      <c r="F29758">
        <v>95625.24</v>
      </c>
      <c r="G29758">
        <v>2215</v>
      </c>
      <c r="H29758">
        <v>24971.34</v>
      </c>
      <c r="I29758">
        <v>24718.79</v>
      </c>
      <c r="J29758">
        <v>252.55</v>
      </c>
      <c r="K29758" t="str">
        <f t="shared" si="464"/>
        <v>2021-2</v>
      </c>
    </row>
    <row r="29759" spans="1:11" x14ac:dyDescent="0.25">
      <c r="A29759" t="s">
        <v>20</v>
      </c>
      <c r="B29759" t="s">
        <v>11</v>
      </c>
      <c r="C29759">
        <v>2021</v>
      </c>
      <c r="D29759">
        <v>2</v>
      </c>
      <c r="E29759">
        <v>51525</v>
      </c>
      <c r="F29759">
        <v>83209</v>
      </c>
      <c r="G29759">
        <v>167</v>
      </c>
      <c r="H29759">
        <v>8007.82</v>
      </c>
      <c r="I29759">
        <v>7495.27</v>
      </c>
      <c r="J29759">
        <v>512.54999999999995</v>
      </c>
      <c r="K29759" t="str">
        <f t="shared" si="464"/>
        <v>2021-2</v>
      </c>
    </row>
    <row r="29760" spans="1:11" x14ac:dyDescent="0.25">
      <c r="A29760" t="s">
        <v>20</v>
      </c>
      <c r="B29760" t="s">
        <v>11</v>
      </c>
      <c r="C29760">
        <v>2021</v>
      </c>
      <c r="D29760">
        <v>2</v>
      </c>
      <c r="E29760">
        <v>51645</v>
      </c>
      <c r="F29760">
        <v>34972</v>
      </c>
      <c r="G29760">
        <v>539</v>
      </c>
      <c r="H29760">
        <v>1113.74</v>
      </c>
      <c r="I29760">
        <v>1113.74</v>
      </c>
      <c r="J29760">
        <v>0</v>
      </c>
      <c r="K29760" t="str">
        <f t="shared" si="464"/>
        <v>2021-2</v>
      </c>
    </row>
    <row r="29761" spans="1:11" x14ac:dyDescent="0.25">
      <c r="A29761" t="s">
        <v>20</v>
      </c>
      <c r="B29761" t="s">
        <v>11</v>
      </c>
      <c r="C29761">
        <v>2021</v>
      </c>
      <c r="D29761">
        <v>2</v>
      </c>
      <c r="E29761">
        <v>51660</v>
      </c>
      <c r="F29761">
        <v>202164</v>
      </c>
      <c r="G29761">
        <v>6325</v>
      </c>
      <c r="H29761">
        <v>44226.879999999997</v>
      </c>
      <c r="I29761">
        <v>42932.21</v>
      </c>
      <c r="J29761">
        <v>1294.67</v>
      </c>
      <c r="K29761" t="str">
        <f t="shared" si="464"/>
        <v>2021-2</v>
      </c>
    </row>
    <row r="29762" spans="1:11" x14ac:dyDescent="0.25">
      <c r="A29762" t="s">
        <v>20</v>
      </c>
      <c r="B29762" t="s">
        <v>11</v>
      </c>
      <c r="C29762">
        <v>2021</v>
      </c>
      <c r="D29762">
        <v>2</v>
      </c>
      <c r="E29762">
        <v>51672</v>
      </c>
      <c r="F29762">
        <v>4782936.9869999997</v>
      </c>
      <c r="G29762">
        <v>75083</v>
      </c>
      <c r="H29762">
        <v>1022162.11</v>
      </c>
      <c r="I29762">
        <v>999672.56</v>
      </c>
      <c r="J29762">
        <v>22489.55</v>
      </c>
      <c r="K29762" t="str">
        <f t="shared" si="464"/>
        <v>2021-2</v>
      </c>
    </row>
    <row r="29763" spans="1:11" x14ac:dyDescent="0.25">
      <c r="A29763" t="s">
        <v>20</v>
      </c>
      <c r="B29763" t="s">
        <v>11</v>
      </c>
      <c r="C29763">
        <v>2021</v>
      </c>
      <c r="D29763">
        <v>2</v>
      </c>
      <c r="E29763">
        <v>51754</v>
      </c>
      <c r="F29763">
        <v>10519</v>
      </c>
      <c r="G29763">
        <v>167</v>
      </c>
      <c r="H29763">
        <v>2869.83</v>
      </c>
      <c r="I29763">
        <v>2665.15</v>
      </c>
      <c r="J29763">
        <v>204.68</v>
      </c>
      <c r="K29763" t="str">
        <f t="shared" ref="K29763:K29826" si="465">CONCATENATE(C29763,"-",D29763)</f>
        <v>2021-2</v>
      </c>
    </row>
    <row r="29764" spans="1:11" x14ac:dyDescent="0.25">
      <c r="A29764" t="s">
        <v>20</v>
      </c>
      <c r="B29764" t="s">
        <v>11</v>
      </c>
      <c r="C29764">
        <v>2021</v>
      </c>
      <c r="D29764">
        <v>2</v>
      </c>
      <c r="E29764">
        <v>51759</v>
      </c>
      <c r="F29764">
        <v>274.5</v>
      </c>
      <c r="G29764">
        <v>175</v>
      </c>
      <c r="H29764">
        <v>107270.21</v>
      </c>
      <c r="I29764">
        <v>107270.21</v>
      </c>
      <c r="J29764">
        <v>0</v>
      </c>
      <c r="K29764" t="str">
        <f t="shared" si="465"/>
        <v>2021-2</v>
      </c>
    </row>
    <row r="29765" spans="1:11" x14ac:dyDescent="0.25">
      <c r="A29765" t="s">
        <v>20</v>
      </c>
      <c r="B29765" t="s">
        <v>11</v>
      </c>
      <c r="C29765">
        <v>2021</v>
      </c>
      <c r="D29765">
        <v>2</v>
      </c>
      <c r="E29765">
        <v>51801</v>
      </c>
      <c r="F29765">
        <v>0</v>
      </c>
      <c r="G29765">
        <v>0</v>
      </c>
      <c r="H29765">
        <v>0</v>
      </c>
      <c r="I29765">
        <v>0</v>
      </c>
      <c r="J29765">
        <v>0</v>
      </c>
      <c r="K29765" t="str">
        <f t="shared" si="465"/>
        <v>2021-2</v>
      </c>
    </row>
    <row r="29766" spans="1:11" x14ac:dyDescent="0.25">
      <c r="A29766" t="s">
        <v>20</v>
      </c>
      <c r="B29766" t="s">
        <v>11</v>
      </c>
      <c r="C29766">
        <v>2021</v>
      </c>
      <c r="D29766">
        <v>2</v>
      </c>
      <c r="E29766">
        <v>51862</v>
      </c>
      <c r="F29766">
        <v>324481.5</v>
      </c>
      <c r="G29766">
        <v>6463</v>
      </c>
      <c r="H29766">
        <v>229238.94</v>
      </c>
      <c r="I29766">
        <v>225487.03</v>
      </c>
      <c r="J29766">
        <v>3751.91</v>
      </c>
      <c r="K29766" t="str">
        <f t="shared" si="465"/>
        <v>2021-2</v>
      </c>
    </row>
    <row r="29767" spans="1:11" x14ac:dyDescent="0.25">
      <c r="A29767" t="s">
        <v>20</v>
      </c>
      <c r="B29767" t="s">
        <v>11</v>
      </c>
      <c r="C29767">
        <v>2021</v>
      </c>
      <c r="D29767">
        <v>2</v>
      </c>
      <c r="E29767">
        <v>51991</v>
      </c>
      <c r="F29767">
        <v>4068989.5</v>
      </c>
      <c r="G29767">
        <v>52152</v>
      </c>
      <c r="H29767">
        <v>603081.12</v>
      </c>
      <c r="I29767">
        <v>590525.28</v>
      </c>
      <c r="J29767">
        <v>12555.84</v>
      </c>
      <c r="K29767" t="str">
        <f t="shared" si="465"/>
        <v>2021-2</v>
      </c>
    </row>
    <row r="29768" spans="1:11" x14ac:dyDescent="0.25">
      <c r="A29768" t="s">
        <v>20</v>
      </c>
      <c r="B29768" t="s">
        <v>11</v>
      </c>
      <c r="C29768">
        <v>2021</v>
      </c>
      <c r="D29768">
        <v>2</v>
      </c>
      <c r="E29768">
        <v>52015</v>
      </c>
      <c r="F29768">
        <v>1274</v>
      </c>
      <c r="G29768">
        <v>65</v>
      </c>
      <c r="H29768">
        <v>43479.96</v>
      </c>
      <c r="I29768">
        <v>37745.980000000003</v>
      </c>
      <c r="J29768">
        <v>5733.98</v>
      </c>
      <c r="K29768" t="str">
        <f t="shared" si="465"/>
        <v>2021-2</v>
      </c>
    </row>
    <row r="29769" spans="1:11" x14ac:dyDescent="0.25">
      <c r="A29769" t="s">
        <v>20</v>
      </c>
      <c r="B29769" t="s">
        <v>11</v>
      </c>
      <c r="C29769">
        <v>2021</v>
      </c>
      <c r="D29769">
        <v>2</v>
      </c>
      <c r="E29769">
        <v>52244</v>
      </c>
      <c r="F29769">
        <v>2940</v>
      </c>
      <c r="G29769">
        <v>53</v>
      </c>
      <c r="H29769">
        <v>11292.57</v>
      </c>
      <c r="I29769">
        <v>11292.57</v>
      </c>
      <c r="J29769">
        <v>0</v>
      </c>
      <c r="K29769" t="str">
        <f t="shared" si="465"/>
        <v>2021-2</v>
      </c>
    </row>
    <row r="29770" spans="1:11" x14ac:dyDescent="0.25">
      <c r="A29770" t="s">
        <v>20</v>
      </c>
      <c r="B29770" t="s">
        <v>11</v>
      </c>
      <c r="C29770">
        <v>2021</v>
      </c>
      <c r="D29770">
        <v>2</v>
      </c>
      <c r="E29770">
        <v>52268</v>
      </c>
      <c r="F29770">
        <v>120823</v>
      </c>
      <c r="G29770">
        <v>213</v>
      </c>
      <c r="H29770">
        <v>17359.490000000002</v>
      </c>
      <c r="I29770">
        <v>16109.97</v>
      </c>
      <c r="J29770">
        <v>1249.52</v>
      </c>
      <c r="K29770" t="str">
        <f t="shared" si="465"/>
        <v>2021-2</v>
      </c>
    </row>
    <row r="29771" spans="1:11" x14ac:dyDescent="0.25">
      <c r="A29771" t="s">
        <v>20</v>
      </c>
      <c r="B29771" t="s">
        <v>11</v>
      </c>
      <c r="C29771">
        <v>2021</v>
      </c>
      <c r="D29771">
        <v>2</v>
      </c>
      <c r="E29771">
        <v>52276</v>
      </c>
      <c r="F29771">
        <v>12780</v>
      </c>
      <c r="G29771">
        <v>54</v>
      </c>
      <c r="H29771">
        <v>111113.75</v>
      </c>
      <c r="I29771">
        <v>86136.97</v>
      </c>
      <c r="J29771">
        <v>24976.78</v>
      </c>
      <c r="K29771" t="str">
        <f t="shared" si="465"/>
        <v>2021-2</v>
      </c>
    </row>
    <row r="29772" spans="1:11" x14ac:dyDescent="0.25">
      <c r="A29772" t="s">
        <v>20</v>
      </c>
      <c r="B29772" t="s">
        <v>11</v>
      </c>
      <c r="C29772">
        <v>2021</v>
      </c>
      <c r="D29772">
        <v>2</v>
      </c>
      <c r="E29772">
        <v>52427</v>
      </c>
      <c r="F29772">
        <v>408</v>
      </c>
      <c r="G29772">
        <v>14</v>
      </c>
      <c r="H29772">
        <v>6335.4</v>
      </c>
      <c r="I29772">
        <v>6335.4</v>
      </c>
      <c r="J29772">
        <v>0</v>
      </c>
      <c r="K29772" t="str">
        <f t="shared" si="465"/>
        <v>2021-2</v>
      </c>
    </row>
    <row r="29773" spans="1:11" x14ac:dyDescent="0.25">
      <c r="A29773" t="s">
        <v>20</v>
      </c>
      <c r="B29773" t="s">
        <v>11</v>
      </c>
      <c r="C29773">
        <v>2021</v>
      </c>
      <c r="D29773">
        <v>2</v>
      </c>
      <c r="E29773">
        <v>52536</v>
      </c>
      <c r="F29773">
        <v>13069</v>
      </c>
      <c r="G29773">
        <v>260</v>
      </c>
      <c r="H29773">
        <v>13216.11</v>
      </c>
      <c r="I29773">
        <v>13028.65</v>
      </c>
      <c r="J29773">
        <v>187.46</v>
      </c>
      <c r="K29773" t="str">
        <f t="shared" si="465"/>
        <v>2021-2</v>
      </c>
    </row>
    <row r="29774" spans="1:11" x14ac:dyDescent="0.25">
      <c r="A29774" t="s">
        <v>20</v>
      </c>
      <c r="B29774" t="s">
        <v>11</v>
      </c>
      <c r="C29774">
        <v>2021</v>
      </c>
      <c r="D29774">
        <v>2</v>
      </c>
      <c r="E29774">
        <v>52544</v>
      </c>
      <c r="F29774">
        <v>956.5</v>
      </c>
      <c r="G29774">
        <v>44</v>
      </c>
      <c r="H29774">
        <v>2714.73</v>
      </c>
      <c r="I29774">
        <v>2622.69</v>
      </c>
      <c r="J29774">
        <v>92.04</v>
      </c>
      <c r="K29774" t="str">
        <f t="shared" si="465"/>
        <v>2021-2</v>
      </c>
    </row>
    <row r="29775" spans="1:11" x14ac:dyDescent="0.25">
      <c r="A29775" t="s">
        <v>20</v>
      </c>
      <c r="B29775" t="s">
        <v>11</v>
      </c>
      <c r="C29775">
        <v>2021</v>
      </c>
      <c r="D29775">
        <v>2</v>
      </c>
      <c r="E29775">
        <v>52565</v>
      </c>
      <c r="F29775">
        <v>190144.6</v>
      </c>
      <c r="G29775">
        <v>5591</v>
      </c>
      <c r="H29775">
        <v>130602.05</v>
      </c>
      <c r="I29775">
        <v>129815.16</v>
      </c>
      <c r="J29775">
        <v>786.89</v>
      </c>
      <c r="K29775" t="str">
        <f t="shared" si="465"/>
        <v>2021-2</v>
      </c>
    </row>
    <row r="29776" spans="1:11" x14ac:dyDescent="0.25">
      <c r="A29776" t="s">
        <v>20</v>
      </c>
      <c r="B29776" t="s">
        <v>11</v>
      </c>
      <c r="C29776">
        <v>2021</v>
      </c>
      <c r="D29776">
        <v>2</v>
      </c>
      <c r="E29776">
        <v>52652</v>
      </c>
      <c r="F29776">
        <v>43540</v>
      </c>
      <c r="G29776">
        <v>319</v>
      </c>
      <c r="H29776">
        <v>164156.51999999999</v>
      </c>
      <c r="I29776">
        <v>161348.07</v>
      </c>
      <c r="J29776">
        <v>2808.45</v>
      </c>
      <c r="K29776" t="str">
        <f t="shared" si="465"/>
        <v>2021-2</v>
      </c>
    </row>
    <row r="29777" spans="1:11" x14ac:dyDescent="0.25">
      <c r="A29777" t="s">
        <v>20</v>
      </c>
      <c r="B29777" t="s">
        <v>11</v>
      </c>
      <c r="C29777">
        <v>2021</v>
      </c>
      <c r="D29777">
        <v>2</v>
      </c>
      <c r="E29777">
        <v>52796</v>
      </c>
      <c r="F29777">
        <v>0</v>
      </c>
      <c r="G29777">
        <v>0</v>
      </c>
      <c r="H29777">
        <v>0</v>
      </c>
      <c r="I29777">
        <v>0</v>
      </c>
      <c r="J29777">
        <v>0</v>
      </c>
      <c r="K29777" t="str">
        <f t="shared" si="465"/>
        <v>2021-2</v>
      </c>
    </row>
    <row r="29778" spans="1:11" x14ac:dyDescent="0.25">
      <c r="A29778" t="s">
        <v>20</v>
      </c>
      <c r="B29778" t="s">
        <v>11</v>
      </c>
      <c r="C29778">
        <v>2021</v>
      </c>
      <c r="D29778">
        <v>2</v>
      </c>
      <c r="E29778">
        <v>52817</v>
      </c>
      <c r="F29778">
        <v>791585.5</v>
      </c>
      <c r="G29778">
        <v>17371</v>
      </c>
      <c r="H29778">
        <v>93672.639999999999</v>
      </c>
      <c r="I29778">
        <v>92393.3</v>
      </c>
      <c r="J29778">
        <v>1279.3399999999999</v>
      </c>
      <c r="K29778" t="str">
        <f t="shared" si="465"/>
        <v>2021-2</v>
      </c>
    </row>
    <row r="29779" spans="1:11" x14ac:dyDescent="0.25">
      <c r="A29779" t="s">
        <v>20</v>
      </c>
      <c r="B29779" t="s">
        <v>11</v>
      </c>
      <c r="C29779">
        <v>2021</v>
      </c>
      <c r="D29779">
        <v>2</v>
      </c>
      <c r="E29779">
        <v>52856</v>
      </c>
      <c r="F29779">
        <v>1605</v>
      </c>
      <c r="G29779">
        <v>46</v>
      </c>
      <c r="H29779">
        <v>370442.15</v>
      </c>
      <c r="I29779">
        <v>358656.15</v>
      </c>
      <c r="J29779">
        <v>11786</v>
      </c>
      <c r="K29779" t="str">
        <f t="shared" si="465"/>
        <v>2021-2</v>
      </c>
    </row>
    <row r="29780" spans="1:11" x14ac:dyDescent="0.25">
      <c r="A29780" t="s">
        <v>20</v>
      </c>
      <c r="B29780" t="s">
        <v>11</v>
      </c>
      <c r="C29780">
        <v>2021</v>
      </c>
      <c r="D29780">
        <v>2</v>
      </c>
      <c r="E29780">
        <v>52937</v>
      </c>
      <c r="F29780">
        <v>154274</v>
      </c>
      <c r="G29780">
        <v>1048</v>
      </c>
      <c r="H29780">
        <v>130818.88</v>
      </c>
      <c r="I29780">
        <v>106738.28</v>
      </c>
      <c r="J29780">
        <v>24080.6</v>
      </c>
      <c r="K29780" t="str">
        <f t="shared" si="465"/>
        <v>2021-2</v>
      </c>
    </row>
    <row r="29781" spans="1:11" x14ac:dyDescent="0.25">
      <c r="A29781" t="s">
        <v>20</v>
      </c>
      <c r="B29781" t="s">
        <v>11</v>
      </c>
      <c r="C29781">
        <v>2021</v>
      </c>
      <c r="D29781">
        <v>2</v>
      </c>
      <c r="E29781">
        <v>53436</v>
      </c>
      <c r="F29781">
        <v>2811</v>
      </c>
      <c r="G29781">
        <v>113</v>
      </c>
      <c r="H29781">
        <v>74194.850000000006</v>
      </c>
      <c r="I29781">
        <v>74194.850000000006</v>
      </c>
      <c r="J29781">
        <v>0</v>
      </c>
      <c r="K29781" t="str">
        <f t="shared" si="465"/>
        <v>2021-2</v>
      </c>
    </row>
    <row r="29782" spans="1:11" x14ac:dyDescent="0.25">
      <c r="A29782" t="s">
        <v>20</v>
      </c>
      <c r="B29782" t="s">
        <v>11</v>
      </c>
      <c r="C29782">
        <v>2021</v>
      </c>
      <c r="D29782">
        <v>2</v>
      </c>
      <c r="E29782">
        <v>53451</v>
      </c>
      <c r="F29782">
        <v>2520</v>
      </c>
      <c r="G29782">
        <v>49</v>
      </c>
      <c r="H29782">
        <v>33946.07</v>
      </c>
      <c r="I29782">
        <v>33946.07</v>
      </c>
      <c r="J29782">
        <v>0</v>
      </c>
      <c r="K29782" t="str">
        <f t="shared" si="465"/>
        <v>2021-2</v>
      </c>
    </row>
    <row r="29783" spans="1:11" x14ac:dyDescent="0.25">
      <c r="A29783" t="s">
        <v>20</v>
      </c>
      <c r="B29783" t="s">
        <v>11</v>
      </c>
      <c r="C29783">
        <v>2021</v>
      </c>
      <c r="D29783">
        <v>2</v>
      </c>
      <c r="E29783">
        <v>53489</v>
      </c>
      <c r="F29783">
        <v>168234</v>
      </c>
      <c r="G29783">
        <v>5367</v>
      </c>
      <c r="H29783">
        <v>64121.79</v>
      </c>
      <c r="I29783">
        <v>63546.239999999998</v>
      </c>
      <c r="J29783">
        <v>575.54999999999995</v>
      </c>
      <c r="K29783" t="str">
        <f t="shared" si="465"/>
        <v>2021-2</v>
      </c>
    </row>
    <row r="29784" spans="1:11" x14ac:dyDescent="0.25">
      <c r="A29784" t="s">
        <v>20</v>
      </c>
      <c r="B29784" t="s">
        <v>11</v>
      </c>
      <c r="C29784">
        <v>2021</v>
      </c>
      <c r="D29784">
        <v>2</v>
      </c>
      <c r="E29784">
        <v>53746</v>
      </c>
      <c r="F29784">
        <v>425805.41700000002</v>
      </c>
      <c r="G29784">
        <v>8583</v>
      </c>
      <c r="H29784">
        <v>89603.08</v>
      </c>
      <c r="I29784">
        <v>88341.47</v>
      </c>
      <c r="J29784">
        <v>1261.6099999999999</v>
      </c>
      <c r="K29784" t="str">
        <f t="shared" si="465"/>
        <v>2021-2</v>
      </c>
    </row>
    <row r="29785" spans="1:11" x14ac:dyDescent="0.25">
      <c r="A29785" t="s">
        <v>20</v>
      </c>
      <c r="B29785" t="s">
        <v>11</v>
      </c>
      <c r="C29785">
        <v>2021</v>
      </c>
      <c r="D29785">
        <v>2</v>
      </c>
      <c r="E29785">
        <v>54092</v>
      </c>
      <c r="F29785">
        <v>71871.17</v>
      </c>
      <c r="G29785">
        <v>1220</v>
      </c>
      <c r="H29785">
        <v>952060.58</v>
      </c>
      <c r="I29785">
        <v>888904.27</v>
      </c>
      <c r="J29785">
        <v>63156.31</v>
      </c>
      <c r="K29785" t="str">
        <f t="shared" si="465"/>
        <v>2021-2</v>
      </c>
    </row>
    <row r="29786" spans="1:11" x14ac:dyDescent="0.25">
      <c r="A29786" t="s">
        <v>20</v>
      </c>
      <c r="B29786" t="s">
        <v>11</v>
      </c>
      <c r="C29786">
        <v>2021</v>
      </c>
      <c r="D29786">
        <v>2</v>
      </c>
      <c r="E29786">
        <v>54123</v>
      </c>
      <c r="F29786">
        <v>6468</v>
      </c>
      <c r="G29786">
        <v>137</v>
      </c>
      <c r="H29786">
        <v>64216.61</v>
      </c>
      <c r="I29786">
        <v>61815.16</v>
      </c>
      <c r="J29786">
        <v>2401.4499999999998</v>
      </c>
      <c r="K29786" t="str">
        <f t="shared" si="465"/>
        <v>2021-2</v>
      </c>
    </row>
    <row r="29787" spans="1:11" x14ac:dyDescent="0.25">
      <c r="A29787" t="s">
        <v>20</v>
      </c>
      <c r="B29787" t="s">
        <v>11</v>
      </c>
      <c r="C29787">
        <v>2021</v>
      </c>
      <c r="D29787">
        <v>2</v>
      </c>
      <c r="E29787">
        <v>54295</v>
      </c>
      <c r="F29787">
        <v>43406.400000000001</v>
      </c>
      <c r="G29787">
        <v>204</v>
      </c>
      <c r="H29787">
        <v>15223.84</v>
      </c>
      <c r="I29787">
        <v>15223.84</v>
      </c>
      <c r="J29787">
        <v>0</v>
      </c>
      <c r="K29787" t="str">
        <f t="shared" si="465"/>
        <v>2021-2</v>
      </c>
    </row>
    <row r="29788" spans="1:11" x14ac:dyDescent="0.25">
      <c r="A29788" t="s">
        <v>20</v>
      </c>
      <c r="B29788" t="s">
        <v>11</v>
      </c>
      <c r="C29788">
        <v>2021</v>
      </c>
      <c r="D29788">
        <v>2</v>
      </c>
      <c r="E29788">
        <v>54436</v>
      </c>
      <c r="F29788">
        <v>74.5</v>
      </c>
      <c r="G29788">
        <v>33</v>
      </c>
      <c r="H29788">
        <v>19081.240000000002</v>
      </c>
      <c r="I29788">
        <v>19081.240000000002</v>
      </c>
      <c r="J29788">
        <v>0</v>
      </c>
      <c r="K29788" t="str">
        <f t="shared" si="465"/>
        <v>2021-2</v>
      </c>
    </row>
    <row r="29789" spans="1:11" x14ac:dyDescent="0.25">
      <c r="A29789" t="s">
        <v>20</v>
      </c>
      <c r="B29789" t="s">
        <v>11</v>
      </c>
      <c r="C29789">
        <v>2021</v>
      </c>
      <c r="D29789">
        <v>2</v>
      </c>
      <c r="E29789">
        <v>54482</v>
      </c>
      <c r="F29789">
        <v>1330</v>
      </c>
      <c r="G29789">
        <v>53</v>
      </c>
      <c r="H29789">
        <v>7793.26</v>
      </c>
      <c r="I29789">
        <v>7793.26</v>
      </c>
      <c r="J29789">
        <v>0</v>
      </c>
      <c r="K29789" t="str">
        <f t="shared" si="465"/>
        <v>2021-2</v>
      </c>
    </row>
    <row r="29790" spans="1:11" x14ac:dyDescent="0.25">
      <c r="A29790" t="s">
        <v>20</v>
      </c>
      <c r="B29790" t="s">
        <v>11</v>
      </c>
      <c r="C29790">
        <v>2021</v>
      </c>
      <c r="D29790">
        <v>2</v>
      </c>
      <c r="E29790">
        <v>54505</v>
      </c>
      <c r="F29790">
        <v>0</v>
      </c>
      <c r="G29790">
        <v>0</v>
      </c>
      <c r="H29790">
        <v>0</v>
      </c>
      <c r="I29790">
        <v>0</v>
      </c>
      <c r="J29790">
        <v>0</v>
      </c>
      <c r="K29790" t="str">
        <f t="shared" si="465"/>
        <v>2021-2</v>
      </c>
    </row>
    <row r="29791" spans="1:11" x14ac:dyDescent="0.25">
      <c r="A29791" t="s">
        <v>20</v>
      </c>
      <c r="B29791" t="s">
        <v>11</v>
      </c>
      <c r="C29791">
        <v>2021</v>
      </c>
      <c r="D29791">
        <v>2</v>
      </c>
      <c r="E29791">
        <v>54643</v>
      </c>
      <c r="F29791">
        <v>2804</v>
      </c>
      <c r="G29791">
        <v>261</v>
      </c>
      <c r="H29791">
        <v>2742.62</v>
      </c>
      <c r="I29791">
        <v>2221.61</v>
      </c>
      <c r="J29791">
        <v>521.01</v>
      </c>
      <c r="K29791" t="str">
        <f t="shared" si="465"/>
        <v>2021-2</v>
      </c>
    </row>
    <row r="29792" spans="1:11" x14ac:dyDescent="0.25">
      <c r="A29792" t="s">
        <v>20</v>
      </c>
      <c r="B29792" t="s">
        <v>11</v>
      </c>
      <c r="C29792">
        <v>2021</v>
      </c>
      <c r="D29792">
        <v>2</v>
      </c>
      <c r="E29792">
        <v>54766</v>
      </c>
      <c r="F29792">
        <v>420</v>
      </c>
      <c r="G29792">
        <v>13</v>
      </c>
      <c r="H29792">
        <v>5682.36</v>
      </c>
      <c r="I29792">
        <v>5682.36</v>
      </c>
      <c r="J29792">
        <v>0</v>
      </c>
      <c r="K29792" t="str">
        <f t="shared" si="465"/>
        <v>2021-2</v>
      </c>
    </row>
    <row r="29793" spans="1:11" x14ac:dyDescent="0.25">
      <c r="A29793" t="s">
        <v>20</v>
      </c>
      <c r="B29793" t="s">
        <v>11</v>
      </c>
      <c r="C29793">
        <v>2021</v>
      </c>
      <c r="D29793">
        <v>2</v>
      </c>
      <c r="E29793">
        <v>54838</v>
      </c>
      <c r="F29793">
        <v>3773007.03</v>
      </c>
      <c r="G29793">
        <v>24105</v>
      </c>
      <c r="H29793">
        <v>196015.45</v>
      </c>
      <c r="I29793">
        <v>194075.47</v>
      </c>
      <c r="J29793">
        <v>1939.98</v>
      </c>
      <c r="K29793" t="str">
        <f t="shared" si="465"/>
        <v>2021-2</v>
      </c>
    </row>
    <row r="29794" spans="1:11" x14ac:dyDescent="0.25">
      <c r="A29794" t="s">
        <v>20</v>
      </c>
      <c r="B29794" t="s">
        <v>11</v>
      </c>
      <c r="C29794">
        <v>2021</v>
      </c>
      <c r="D29794">
        <v>2</v>
      </c>
      <c r="E29794">
        <v>54859</v>
      </c>
      <c r="F29794">
        <v>2660</v>
      </c>
      <c r="G29794">
        <v>14</v>
      </c>
      <c r="H29794">
        <v>51.25</v>
      </c>
      <c r="I29794">
        <v>51.25</v>
      </c>
      <c r="J29794">
        <v>0</v>
      </c>
      <c r="K29794" t="str">
        <f t="shared" si="465"/>
        <v>2021-2</v>
      </c>
    </row>
    <row r="29795" spans="1:11" x14ac:dyDescent="0.25">
      <c r="A29795" t="s">
        <v>20</v>
      </c>
      <c r="B29795" t="s">
        <v>11</v>
      </c>
      <c r="C29795">
        <v>2021</v>
      </c>
      <c r="D29795">
        <v>2</v>
      </c>
      <c r="E29795">
        <v>54879</v>
      </c>
      <c r="F29795">
        <v>6360</v>
      </c>
      <c r="G29795">
        <v>106</v>
      </c>
      <c r="H29795">
        <v>4536.05</v>
      </c>
      <c r="I29795">
        <v>4536.05</v>
      </c>
      <c r="J29795">
        <v>0</v>
      </c>
      <c r="K29795" t="str">
        <f t="shared" si="465"/>
        <v>2021-2</v>
      </c>
    </row>
    <row r="29796" spans="1:11" x14ac:dyDescent="0.25">
      <c r="A29796" t="s">
        <v>20</v>
      </c>
      <c r="B29796" t="s">
        <v>11</v>
      </c>
      <c r="C29796">
        <v>2021</v>
      </c>
      <c r="D29796">
        <v>2</v>
      </c>
      <c r="E29796">
        <v>54932</v>
      </c>
      <c r="F29796">
        <v>76070</v>
      </c>
      <c r="G29796">
        <v>145</v>
      </c>
      <c r="H29796">
        <v>8347.19</v>
      </c>
      <c r="I29796">
        <v>7952.56</v>
      </c>
      <c r="J29796">
        <v>394.63</v>
      </c>
      <c r="K29796" t="str">
        <f t="shared" si="465"/>
        <v>2021-2</v>
      </c>
    </row>
    <row r="29797" spans="1:11" x14ac:dyDescent="0.25">
      <c r="A29797" t="s">
        <v>20</v>
      </c>
      <c r="B29797" t="s">
        <v>11</v>
      </c>
      <c r="C29797">
        <v>2021</v>
      </c>
      <c r="D29797">
        <v>2</v>
      </c>
      <c r="E29797">
        <v>55111</v>
      </c>
      <c r="F29797">
        <v>2760251.5290000001</v>
      </c>
      <c r="G29797">
        <v>68880</v>
      </c>
      <c r="H29797">
        <v>729871.59000000102</v>
      </c>
      <c r="I29797">
        <v>710783.38</v>
      </c>
      <c r="J29797">
        <v>19088.21</v>
      </c>
      <c r="K29797" t="str">
        <f t="shared" si="465"/>
        <v>2021-2</v>
      </c>
    </row>
    <row r="29798" spans="1:11" x14ac:dyDescent="0.25">
      <c r="A29798" t="s">
        <v>20</v>
      </c>
      <c r="B29798" t="s">
        <v>11</v>
      </c>
      <c r="C29798">
        <v>2021</v>
      </c>
      <c r="D29798">
        <v>2</v>
      </c>
      <c r="E29798">
        <v>55135</v>
      </c>
      <c r="F29798">
        <v>157.739</v>
      </c>
      <c r="G29798">
        <v>36</v>
      </c>
      <c r="H29798">
        <v>331933.05</v>
      </c>
      <c r="I29798">
        <v>277853.28999999998</v>
      </c>
      <c r="J29798">
        <v>54079.76</v>
      </c>
      <c r="K29798" t="str">
        <f t="shared" si="465"/>
        <v>2021-2</v>
      </c>
    </row>
    <row r="29799" spans="1:11" x14ac:dyDescent="0.25">
      <c r="A29799" t="s">
        <v>20</v>
      </c>
      <c r="B29799" t="s">
        <v>11</v>
      </c>
      <c r="C29799">
        <v>2021</v>
      </c>
      <c r="D29799">
        <v>2</v>
      </c>
      <c r="E29799">
        <v>55150</v>
      </c>
      <c r="F29799">
        <v>144806.67300000001</v>
      </c>
      <c r="G29799">
        <v>3846</v>
      </c>
      <c r="H29799">
        <v>183250.59</v>
      </c>
      <c r="I29799">
        <v>180817.69</v>
      </c>
      <c r="J29799">
        <v>2432.9</v>
      </c>
      <c r="K29799" t="str">
        <f t="shared" si="465"/>
        <v>2021-2</v>
      </c>
    </row>
    <row r="29800" spans="1:11" x14ac:dyDescent="0.25">
      <c r="A29800" t="s">
        <v>20</v>
      </c>
      <c r="B29800" t="s">
        <v>11</v>
      </c>
      <c r="C29800">
        <v>2021</v>
      </c>
      <c r="D29800">
        <v>2</v>
      </c>
      <c r="E29800">
        <v>55253</v>
      </c>
      <c r="F29800">
        <v>0</v>
      </c>
      <c r="G29800">
        <v>0</v>
      </c>
      <c r="H29800">
        <v>0</v>
      </c>
      <c r="I29800">
        <v>0</v>
      </c>
      <c r="J29800">
        <v>0</v>
      </c>
      <c r="K29800" t="str">
        <f t="shared" si="465"/>
        <v>2021-2</v>
      </c>
    </row>
    <row r="29801" spans="1:11" x14ac:dyDescent="0.25">
      <c r="A29801" t="s">
        <v>20</v>
      </c>
      <c r="B29801" t="s">
        <v>11</v>
      </c>
      <c r="C29801">
        <v>2021</v>
      </c>
      <c r="D29801">
        <v>2</v>
      </c>
      <c r="E29801">
        <v>55292</v>
      </c>
      <c r="F29801">
        <v>14</v>
      </c>
      <c r="G29801">
        <v>14</v>
      </c>
      <c r="H29801">
        <v>720.86</v>
      </c>
      <c r="I29801">
        <v>720.86</v>
      </c>
      <c r="J29801">
        <v>0</v>
      </c>
      <c r="K29801" t="str">
        <f t="shared" si="465"/>
        <v>2021-2</v>
      </c>
    </row>
    <row r="29802" spans="1:11" x14ac:dyDescent="0.25">
      <c r="A29802" t="s">
        <v>20</v>
      </c>
      <c r="B29802" t="s">
        <v>11</v>
      </c>
      <c r="C29802">
        <v>2021</v>
      </c>
      <c r="D29802">
        <v>2</v>
      </c>
      <c r="E29802">
        <v>55494</v>
      </c>
      <c r="F29802">
        <v>1550</v>
      </c>
      <c r="G29802">
        <v>40</v>
      </c>
      <c r="H29802">
        <v>15830.2</v>
      </c>
      <c r="I29802">
        <v>14431.99</v>
      </c>
      <c r="J29802">
        <v>1398.21</v>
      </c>
      <c r="K29802" t="str">
        <f t="shared" si="465"/>
        <v>2021-2</v>
      </c>
    </row>
    <row r="29803" spans="1:11" x14ac:dyDescent="0.25">
      <c r="A29803" t="s">
        <v>20</v>
      </c>
      <c r="B29803" t="s">
        <v>11</v>
      </c>
      <c r="C29803">
        <v>2021</v>
      </c>
      <c r="D29803">
        <v>2</v>
      </c>
      <c r="E29803">
        <v>55513</v>
      </c>
      <c r="F29803">
        <v>35782.65</v>
      </c>
      <c r="G29803">
        <v>3881</v>
      </c>
      <c r="H29803">
        <v>7519894.2400000002</v>
      </c>
      <c r="I29803">
        <v>6814739.0599999996</v>
      </c>
      <c r="J29803">
        <v>705155.18</v>
      </c>
      <c r="K29803" t="str">
        <f t="shared" si="465"/>
        <v>2021-2</v>
      </c>
    </row>
    <row r="29804" spans="1:11" x14ac:dyDescent="0.25">
      <c r="A29804" t="s">
        <v>20</v>
      </c>
      <c r="B29804" t="s">
        <v>11</v>
      </c>
      <c r="C29804">
        <v>2021</v>
      </c>
      <c r="D29804">
        <v>2</v>
      </c>
      <c r="E29804">
        <v>55566</v>
      </c>
      <c r="F29804">
        <v>7721</v>
      </c>
      <c r="G29804">
        <v>431</v>
      </c>
      <c r="H29804">
        <v>866584.39</v>
      </c>
      <c r="I29804">
        <v>863889.28</v>
      </c>
      <c r="J29804">
        <v>2695.11</v>
      </c>
      <c r="K29804" t="str">
        <f t="shared" si="465"/>
        <v>2021-2</v>
      </c>
    </row>
    <row r="29805" spans="1:11" x14ac:dyDescent="0.25">
      <c r="A29805" t="s">
        <v>20</v>
      </c>
      <c r="B29805" t="s">
        <v>11</v>
      </c>
      <c r="C29805">
        <v>2021</v>
      </c>
      <c r="D29805">
        <v>2</v>
      </c>
      <c r="E29805">
        <v>55724</v>
      </c>
      <c r="F29805">
        <v>28480</v>
      </c>
      <c r="G29805">
        <v>461</v>
      </c>
      <c r="H29805">
        <v>308478.21000000002</v>
      </c>
      <c r="I29805">
        <v>302077.65999999997</v>
      </c>
      <c r="J29805">
        <v>6400.55</v>
      </c>
      <c r="K29805" t="str">
        <f t="shared" si="465"/>
        <v>2021-2</v>
      </c>
    </row>
    <row r="29806" spans="1:11" x14ac:dyDescent="0.25">
      <c r="A29806" t="s">
        <v>20</v>
      </c>
      <c r="B29806" t="s">
        <v>11</v>
      </c>
      <c r="C29806">
        <v>2021</v>
      </c>
      <c r="D29806">
        <v>2</v>
      </c>
      <c r="E29806">
        <v>57237</v>
      </c>
      <c r="F29806">
        <v>1534810</v>
      </c>
      <c r="G29806">
        <v>47790</v>
      </c>
      <c r="H29806">
        <v>333212.79999999999</v>
      </c>
      <c r="I29806">
        <v>330519.53000000003</v>
      </c>
      <c r="J29806">
        <v>2693.27</v>
      </c>
      <c r="K29806" t="str">
        <f t="shared" si="465"/>
        <v>2021-2</v>
      </c>
    </row>
    <row r="29807" spans="1:11" x14ac:dyDescent="0.25">
      <c r="A29807" t="s">
        <v>20</v>
      </c>
      <c r="B29807" t="s">
        <v>11</v>
      </c>
      <c r="C29807">
        <v>2021</v>
      </c>
      <c r="D29807">
        <v>2</v>
      </c>
      <c r="E29807">
        <v>57664</v>
      </c>
      <c r="F29807">
        <v>1440526</v>
      </c>
      <c r="G29807">
        <v>26955</v>
      </c>
      <c r="H29807">
        <v>197565.99</v>
      </c>
      <c r="I29807">
        <v>195661.53</v>
      </c>
      <c r="J29807">
        <v>1904.46</v>
      </c>
      <c r="K29807" t="str">
        <f t="shared" si="465"/>
        <v>2021-2</v>
      </c>
    </row>
    <row r="29808" spans="1:11" x14ac:dyDescent="0.25">
      <c r="A29808" t="s">
        <v>20</v>
      </c>
      <c r="B29808" t="s">
        <v>11</v>
      </c>
      <c r="C29808">
        <v>2021</v>
      </c>
      <c r="D29808">
        <v>2</v>
      </c>
      <c r="E29808">
        <v>57665</v>
      </c>
      <c r="F29808">
        <v>0</v>
      </c>
      <c r="G29808">
        <v>0</v>
      </c>
      <c r="H29808">
        <v>0</v>
      </c>
      <c r="I29808">
        <v>0</v>
      </c>
      <c r="J29808">
        <v>0</v>
      </c>
      <c r="K29808" t="str">
        <f t="shared" si="465"/>
        <v>2021-2</v>
      </c>
    </row>
    <row r="29809" spans="1:11" x14ac:dyDescent="0.25">
      <c r="A29809" t="s">
        <v>20</v>
      </c>
      <c r="B29809" t="s">
        <v>11</v>
      </c>
      <c r="C29809">
        <v>2021</v>
      </c>
      <c r="D29809">
        <v>2</v>
      </c>
      <c r="E29809">
        <v>57782</v>
      </c>
      <c r="F29809">
        <v>312</v>
      </c>
      <c r="G29809">
        <v>12</v>
      </c>
      <c r="H29809">
        <v>117.9</v>
      </c>
      <c r="I29809">
        <v>117.9</v>
      </c>
      <c r="J29809">
        <v>0</v>
      </c>
      <c r="K29809" t="str">
        <f t="shared" si="465"/>
        <v>2021-2</v>
      </c>
    </row>
    <row r="29810" spans="1:11" x14ac:dyDescent="0.25">
      <c r="A29810" t="s">
        <v>20</v>
      </c>
      <c r="B29810" t="s">
        <v>11</v>
      </c>
      <c r="C29810">
        <v>2021</v>
      </c>
      <c r="D29810">
        <v>2</v>
      </c>
      <c r="E29810">
        <v>57841</v>
      </c>
      <c r="F29810">
        <v>10497</v>
      </c>
      <c r="G29810">
        <v>298</v>
      </c>
      <c r="H29810">
        <v>99114.68</v>
      </c>
      <c r="I29810">
        <v>97003.11</v>
      </c>
      <c r="J29810">
        <v>2111.5700000000002</v>
      </c>
      <c r="K29810" t="str">
        <f t="shared" si="465"/>
        <v>2021-2</v>
      </c>
    </row>
    <row r="29811" spans="1:11" x14ac:dyDescent="0.25">
      <c r="A29811" t="s">
        <v>20</v>
      </c>
      <c r="B29811" t="s">
        <v>11</v>
      </c>
      <c r="C29811">
        <v>2021</v>
      </c>
      <c r="D29811">
        <v>2</v>
      </c>
      <c r="E29811">
        <v>57844</v>
      </c>
      <c r="F29811">
        <v>1605</v>
      </c>
      <c r="G29811">
        <v>32</v>
      </c>
      <c r="H29811">
        <v>12826.17</v>
      </c>
      <c r="I29811">
        <v>9992.67</v>
      </c>
      <c r="J29811">
        <v>2833.5</v>
      </c>
      <c r="K29811" t="str">
        <f t="shared" si="465"/>
        <v>2021-2</v>
      </c>
    </row>
    <row r="29812" spans="1:11" x14ac:dyDescent="0.25">
      <c r="A29812" t="s">
        <v>20</v>
      </c>
      <c r="B29812" t="s">
        <v>11</v>
      </c>
      <c r="C29812">
        <v>2021</v>
      </c>
      <c r="D29812">
        <v>2</v>
      </c>
      <c r="E29812">
        <v>57894</v>
      </c>
      <c r="F29812">
        <v>10632.022999999999</v>
      </c>
      <c r="G29812">
        <v>1787</v>
      </c>
      <c r="H29812">
        <v>14004405.369999999</v>
      </c>
      <c r="I29812">
        <v>13353915.689999999</v>
      </c>
      <c r="J29812">
        <v>650489.68000000005</v>
      </c>
      <c r="K29812" t="str">
        <f t="shared" si="465"/>
        <v>2021-2</v>
      </c>
    </row>
    <row r="29813" spans="1:11" x14ac:dyDescent="0.25">
      <c r="A29813" t="s">
        <v>20</v>
      </c>
      <c r="B29813" t="s">
        <v>11</v>
      </c>
      <c r="C29813">
        <v>2021</v>
      </c>
      <c r="D29813">
        <v>2</v>
      </c>
      <c r="E29813">
        <v>57902</v>
      </c>
      <c r="F29813">
        <v>108</v>
      </c>
      <c r="G29813">
        <v>18</v>
      </c>
      <c r="H29813">
        <v>549602.81999999995</v>
      </c>
      <c r="I29813">
        <v>549602.81999999995</v>
      </c>
      <c r="J29813">
        <v>0</v>
      </c>
      <c r="K29813" t="str">
        <f t="shared" si="465"/>
        <v>2021-2</v>
      </c>
    </row>
    <row r="29814" spans="1:11" x14ac:dyDescent="0.25">
      <c r="A29814" t="s">
        <v>20</v>
      </c>
      <c r="B29814" t="s">
        <v>11</v>
      </c>
      <c r="C29814">
        <v>2021</v>
      </c>
      <c r="D29814">
        <v>2</v>
      </c>
      <c r="E29814">
        <v>57962</v>
      </c>
      <c r="F29814">
        <v>1508</v>
      </c>
      <c r="G29814">
        <v>38</v>
      </c>
      <c r="H29814">
        <v>468314.57</v>
      </c>
      <c r="I29814">
        <v>468314.57</v>
      </c>
      <c r="J29814">
        <v>0</v>
      </c>
      <c r="K29814" t="str">
        <f t="shared" si="465"/>
        <v>2021-2</v>
      </c>
    </row>
    <row r="29815" spans="1:11" x14ac:dyDescent="0.25">
      <c r="A29815" t="s">
        <v>20</v>
      </c>
      <c r="B29815" t="s">
        <v>11</v>
      </c>
      <c r="C29815">
        <v>2021</v>
      </c>
      <c r="D29815">
        <v>2</v>
      </c>
      <c r="E29815">
        <v>57970</v>
      </c>
      <c r="F29815">
        <v>76</v>
      </c>
      <c r="G29815">
        <v>33</v>
      </c>
      <c r="H29815">
        <v>122093.93</v>
      </c>
      <c r="I29815">
        <v>92516.61</v>
      </c>
      <c r="J29815">
        <v>29577.32</v>
      </c>
      <c r="K29815" t="str">
        <f t="shared" si="465"/>
        <v>2021-2</v>
      </c>
    </row>
    <row r="29816" spans="1:11" x14ac:dyDescent="0.25">
      <c r="A29816" t="s">
        <v>20</v>
      </c>
      <c r="B29816" t="s">
        <v>11</v>
      </c>
      <c r="C29816">
        <v>2021</v>
      </c>
      <c r="D29816">
        <v>2</v>
      </c>
      <c r="E29816">
        <v>58394</v>
      </c>
      <c r="F29816">
        <v>0</v>
      </c>
      <c r="G29816">
        <v>0</v>
      </c>
      <c r="H29816">
        <v>0</v>
      </c>
      <c r="I29816">
        <v>0</v>
      </c>
      <c r="J29816">
        <v>0</v>
      </c>
      <c r="K29816" t="str">
        <f t="shared" si="465"/>
        <v>2021-2</v>
      </c>
    </row>
    <row r="29817" spans="1:11" x14ac:dyDescent="0.25">
      <c r="A29817" t="s">
        <v>20</v>
      </c>
      <c r="B29817" t="s">
        <v>11</v>
      </c>
      <c r="C29817">
        <v>2021</v>
      </c>
      <c r="D29817">
        <v>2</v>
      </c>
      <c r="E29817">
        <v>58406</v>
      </c>
      <c r="F29817">
        <v>5135.76</v>
      </c>
      <c r="G29817">
        <v>1248</v>
      </c>
      <c r="H29817">
        <v>7233464.5499999998</v>
      </c>
      <c r="I29817">
        <v>7183624.1500000004</v>
      </c>
      <c r="J29817">
        <v>49840.4</v>
      </c>
      <c r="K29817" t="str">
        <f t="shared" si="465"/>
        <v>2021-2</v>
      </c>
    </row>
    <row r="29818" spans="1:11" x14ac:dyDescent="0.25">
      <c r="A29818" t="s">
        <v>20</v>
      </c>
      <c r="B29818" t="s">
        <v>11</v>
      </c>
      <c r="C29818">
        <v>2021</v>
      </c>
      <c r="D29818">
        <v>2</v>
      </c>
      <c r="E29818">
        <v>58468</v>
      </c>
      <c r="F29818">
        <v>5912.32</v>
      </c>
      <c r="G29818">
        <v>770</v>
      </c>
      <c r="H29818">
        <v>1603533.64</v>
      </c>
      <c r="I29818">
        <v>1602054.67</v>
      </c>
      <c r="J29818">
        <v>1478.97</v>
      </c>
      <c r="K29818" t="str">
        <f t="shared" si="465"/>
        <v>2021-2</v>
      </c>
    </row>
    <row r="29819" spans="1:11" x14ac:dyDescent="0.25">
      <c r="A29819" t="s">
        <v>20</v>
      </c>
      <c r="B29819" t="s">
        <v>11</v>
      </c>
      <c r="C29819">
        <v>2021</v>
      </c>
      <c r="D29819">
        <v>2</v>
      </c>
      <c r="E29819">
        <v>58657</v>
      </c>
      <c r="F29819">
        <v>1902010.764</v>
      </c>
      <c r="G29819">
        <v>25267</v>
      </c>
      <c r="H29819">
        <v>226234.78</v>
      </c>
      <c r="I29819">
        <v>225655.18</v>
      </c>
      <c r="J29819">
        <v>579.6</v>
      </c>
      <c r="K29819" t="str">
        <f t="shared" si="465"/>
        <v>2021-2</v>
      </c>
    </row>
    <row r="29820" spans="1:11" x14ac:dyDescent="0.25">
      <c r="A29820" t="s">
        <v>20</v>
      </c>
      <c r="B29820" t="s">
        <v>11</v>
      </c>
      <c r="C29820">
        <v>2021</v>
      </c>
      <c r="D29820">
        <v>2</v>
      </c>
      <c r="E29820">
        <v>58914</v>
      </c>
      <c r="F29820">
        <v>26951</v>
      </c>
      <c r="G29820">
        <v>194</v>
      </c>
      <c r="H29820">
        <v>54186.84</v>
      </c>
      <c r="I29820">
        <v>49932.43</v>
      </c>
      <c r="J29820">
        <v>4254.41</v>
      </c>
      <c r="K29820" t="str">
        <f t="shared" si="465"/>
        <v>2021-2</v>
      </c>
    </row>
    <row r="29821" spans="1:11" x14ac:dyDescent="0.25">
      <c r="A29821" t="s">
        <v>20</v>
      </c>
      <c r="B29821" t="s">
        <v>11</v>
      </c>
      <c r="C29821">
        <v>2021</v>
      </c>
      <c r="D29821">
        <v>2</v>
      </c>
      <c r="E29821">
        <v>59011</v>
      </c>
      <c r="F29821">
        <v>150378</v>
      </c>
      <c r="G29821">
        <v>2878</v>
      </c>
      <c r="H29821">
        <v>1600958.64</v>
      </c>
      <c r="I29821">
        <v>1580161.98</v>
      </c>
      <c r="J29821">
        <v>20796.66</v>
      </c>
      <c r="K29821" t="str">
        <f t="shared" si="465"/>
        <v>2021-2</v>
      </c>
    </row>
    <row r="29822" spans="1:11" x14ac:dyDescent="0.25">
      <c r="A29822" t="s">
        <v>20</v>
      </c>
      <c r="B29822" t="s">
        <v>11</v>
      </c>
      <c r="C29822">
        <v>2021</v>
      </c>
      <c r="D29822">
        <v>2</v>
      </c>
      <c r="E29822">
        <v>59088</v>
      </c>
      <c r="F29822">
        <v>1221396.5</v>
      </c>
      <c r="G29822">
        <v>32907</v>
      </c>
      <c r="H29822">
        <v>188617.58</v>
      </c>
      <c r="I29822">
        <v>188576.7</v>
      </c>
      <c r="J29822">
        <v>40.880000000000003</v>
      </c>
      <c r="K29822" t="str">
        <f t="shared" si="465"/>
        <v>2021-2</v>
      </c>
    </row>
    <row r="29823" spans="1:11" x14ac:dyDescent="0.25">
      <c r="A29823" t="s">
        <v>20</v>
      </c>
      <c r="B29823" t="s">
        <v>11</v>
      </c>
      <c r="C29823">
        <v>2021</v>
      </c>
      <c r="D29823">
        <v>2</v>
      </c>
      <c r="E29823">
        <v>59137</v>
      </c>
      <c r="F29823">
        <v>130.4</v>
      </c>
      <c r="G29823">
        <v>85</v>
      </c>
      <c r="H29823">
        <v>40759.199999999997</v>
      </c>
      <c r="I29823">
        <v>40181.339999999997</v>
      </c>
      <c r="J29823">
        <v>577.86</v>
      </c>
      <c r="K29823" t="str">
        <f t="shared" si="465"/>
        <v>2021-2</v>
      </c>
    </row>
    <row r="29824" spans="1:11" x14ac:dyDescent="0.25">
      <c r="A29824" t="s">
        <v>20</v>
      </c>
      <c r="B29824" t="s">
        <v>11</v>
      </c>
      <c r="C29824">
        <v>2021</v>
      </c>
      <c r="D29824">
        <v>2</v>
      </c>
      <c r="E29824">
        <v>59148</v>
      </c>
      <c r="F29824">
        <v>34542.256000000001</v>
      </c>
      <c r="G29824">
        <v>2431</v>
      </c>
      <c r="H29824">
        <v>4459595.63</v>
      </c>
      <c r="I29824">
        <v>4398531.28</v>
      </c>
      <c r="J29824">
        <v>61064.35</v>
      </c>
      <c r="K29824" t="str">
        <f t="shared" si="465"/>
        <v>2021-2</v>
      </c>
    </row>
    <row r="29825" spans="1:11" x14ac:dyDescent="0.25">
      <c r="A29825" t="s">
        <v>20</v>
      </c>
      <c r="B29825" t="s">
        <v>11</v>
      </c>
      <c r="C29825">
        <v>2021</v>
      </c>
      <c r="D29825">
        <v>2</v>
      </c>
      <c r="E29825">
        <v>59310</v>
      </c>
      <c r="F29825">
        <v>27302.799999999999</v>
      </c>
      <c r="G29825">
        <v>2646</v>
      </c>
      <c r="H29825">
        <v>591130.6</v>
      </c>
      <c r="I29825">
        <v>581816.17000000004</v>
      </c>
      <c r="J29825">
        <v>9314.43</v>
      </c>
      <c r="K29825" t="str">
        <f t="shared" si="465"/>
        <v>2021-2</v>
      </c>
    </row>
    <row r="29826" spans="1:11" x14ac:dyDescent="0.25">
      <c r="A29826" t="s">
        <v>20</v>
      </c>
      <c r="B29826" t="s">
        <v>11</v>
      </c>
      <c r="C29826">
        <v>2021</v>
      </c>
      <c r="D29826">
        <v>2</v>
      </c>
      <c r="E29826">
        <v>59338</v>
      </c>
      <c r="F29826">
        <v>2007</v>
      </c>
      <c r="G29826">
        <v>121</v>
      </c>
      <c r="H29826">
        <v>71981.009999999995</v>
      </c>
      <c r="I29826">
        <v>59356.94</v>
      </c>
      <c r="J29826">
        <v>12624.07</v>
      </c>
      <c r="K29826" t="str">
        <f t="shared" si="465"/>
        <v>2021-2</v>
      </c>
    </row>
    <row r="29827" spans="1:11" x14ac:dyDescent="0.25">
      <c r="A29827" t="s">
        <v>20</v>
      </c>
      <c r="B29827" t="s">
        <v>11</v>
      </c>
      <c r="C29827">
        <v>2021</v>
      </c>
      <c r="D29827">
        <v>2</v>
      </c>
      <c r="E29827">
        <v>59353</v>
      </c>
      <c r="F29827">
        <v>55.5</v>
      </c>
      <c r="G29827">
        <v>152</v>
      </c>
      <c r="H29827">
        <v>9458.77</v>
      </c>
      <c r="I29827">
        <v>55.69</v>
      </c>
      <c r="J29827">
        <v>9403.08</v>
      </c>
      <c r="K29827" t="str">
        <f t="shared" ref="K29827:K29890" si="466">CONCATENATE(C29827,"-",D29827)</f>
        <v>2021-2</v>
      </c>
    </row>
    <row r="29828" spans="1:11" x14ac:dyDescent="0.25">
      <c r="A29828" t="s">
        <v>20</v>
      </c>
      <c r="B29828" t="s">
        <v>11</v>
      </c>
      <c r="C29828">
        <v>2021</v>
      </c>
      <c r="D29828">
        <v>2</v>
      </c>
      <c r="E29828">
        <v>59365</v>
      </c>
      <c r="F29828">
        <v>194</v>
      </c>
      <c r="G29828">
        <v>195</v>
      </c>
      <c r="H29828">
        <v>160208.24</v>
      </c>
      <c r="I29828">
        <v>157679.24</v>
      </c>
      <c r="J29828">
        <v>2529</v>
      </c>
      <c r="K29828" t="str">
        <f t="shared" si="466"/>
        <v>2021-2</v>
      </c>
    </row>
    <row r="29829" spans="1:11" x14ac:dyDescent="0.25">
      <c r="A29829" t="s">
        <v>20</v>
      </c>
      <c r="B29829" t="s">
        <v>11</v>
      </c>
      <c r="C29829">
        <v>2021</v>
      </c>
      <c r="D29829">
        <v>2</v>
      </c>
      <c r="E29829">
        <v>59385</v>
      </c>
      <c r="F29829">
        <v>16182</v>
      </c>
      <c r="G29829">
        <v>321</v>
      </c>
      <c r="H29829">
        <v>171771.55</v>
      </c>
      <c r="I29829">
        <v>167643.94</v>
      </c>
      <c r="J29829">
        <v>4127.6099999999997</v>
      </c>
      <c r="K29829" t="str">
        <f t="shared" si="466"/>
        <v>2021-2</v>
      </c>
    </row>
    <row r="29830" spans="1:11" x14ac:dyDescent="0.25">
      <c r="A29830" t="s">
        <v>20</v>
      </c>
      <c r="B29830" t="s">
        <v>11</v>
      </c>
      <c r="C29830">
        <v>2021</v>
      </c>
      <c r="D29830">
        <v>2</v>
      </c>
      <c r="E29830">
        <v>59417</v>
      </c>
      <c r="F29830">
        <v>162777</v>
      </c>
      <c r="G29830">
        <v>5486</v>
      </c>
      <c r="H29830">
        <v>1755250.17</v>
      </c>
      <c r="I29830">
        <v>1635391.17</v>
      </c>
      <c r="J29830">
        <v>119859</v>
      </c>
      <c r="K29830" t="str">
        <f t="shared" si="466"/>
        <v>2021-2</v>
      </c>
    </row>
    <row r="29831" spans="1:11" x14ac:dyDescent="0.25">
      <c r="A29831" t="s">
        <v>20</v>
      </c>
      <c r="B29831" t="s">
        <v>11</v>
      </c>
      <c r="C29831">
        <v>2021</v>
      </c>
      <c r="D29831">
        <v>2</v>
      </c>
      <c r="E29831">
        <v>59467</v>
      </c>
      <c r="F29831">
        <v>15435</v>
      </c>
      <c r="G29831">
        <v>361</v>
      </c>
      <c r="H29831">
        <v>91972.78</v>
      </c>
      <c r="I29831">
        <v>91684.75</v>
      </c>
      <c r="J29831">
        <v>288.02999999999997</v>
      </c>
      <c r="K29831" t="str">
        <f t="shared" si="466"/>
        <v>2021-2</v>
      </c>
    </row>
    <row r="29832" spans="1:11" x14ac:dyDescent="0.25">
      <c r="A29832" t="s">
        <v>20</v>
      </c>
      <c r="B29832" t="s">
        <v>11</v>
      </c>
      <c r="C29832">
        <v>2021</v>
      </c>
      <c r="D29832">
        <v>2</v>
      </c>
      <c r="E29832">
        <v>59528</v>
      </c>
      <c r="F29832">
        <v>11217</v>
      </c>
      <c r="G29832">
        <v>65</v>
      </c>
      <c r="H29832">
        <v>1778.43</v>
      </c>
      <c r="I29832">
        <v>1778.43</v>
      </c>
      <c r="J29832">
        <v>0</v>
      </c>
      <c r="K29832" t="str">
        <f t="shared" si="466"/>
        <v>2021-2</v>
      </c>
    </row>
    <row r="29833" spans="1:11" x14ac:dyDescent="0.25">
      <c r="A29833" t="s">
        <v>20</v>
      </c>
      <c r="B29833" t="s">
        <v>11</v>
      </c>
      <c r="C29833">
        <v>2021</v>
      </c>
      <c r="D29833">
        <v>2</v>
      </c>
      <c r="E29833">
        <v>59572</v>
      </c>
      <c r="F29833">
        <v>4428.0200000000004</v>
      </c>
      <c r="G29833">
        <v>269</v>
      </c>
      <c r="H29833">
        <v>3142312.35</v>
      </c>
      <c r="I29833">
        <v>3084580.54</v>
      </c>
      <c r="J29833">
        <v>57731.81</v>
      </c>
      <c r="K29833" t="str">
        <f t="shared" si="466"/>
        <v>2021-2</v>
      </c>
    </row>
    <row r="29834" spans="1:11" x14ac:dyDescent="0.25">
      <c r="A29834" t="s">
        <v>20</v>
      </c>
      <c r="B29834" t="s">
        <v>11</v>
      </c>
      <c r="C29834">
        <v>2021</v>
      </c>
      <c r="D29834">
        <v>2</v>
      </c>
      <c r="E29834">
        <v>59627</v>
      </c>
      <c r="F29834">
        <v>272</v>
      </c>
      <c r="G29834">
        <v>66</v>
      </c>
      <c r="H29834">
        <v>464220.35</v>
      </c>
      <c r="I29834">
        <v>444211.4</v>
      </c>
      <c r="J29834">
        <v>20008.95</v>
      </c>
      <c r="K29834" t="str">
        <f t="shared" si="466"/>
        <v>2021-2</v>
      </c>
    </row>
    <row r="29835" spans="1:11" x14ac:dyDescent="0.25">
      <c r="A29835" t="s">
        <v>20</v>
      </c>
      <c r="B29835" t="s">
        <v>11</v>
      </c>
      <c r="C29835">
        <v>2021</v>
      </c>
      <c r="D29835">
        <v>2</v>
      </c>
      <c r="E29835">
        <v>59630</v>
      </c>
      <c r="F29835">
        <v>0</v>
      </c>
      <c r="G29835">
        <v>0</v>
      </c>
      <c r="H29835">
        <v>0</v>
      </c>
      <c r="I29835">
        <v>0</v>
      </c>
      <c r="J29835">
        <v>0</v>
      </c>
      <c r="K29835" t="str">
        <f t="shared" si="466"/>
        <v>2021-2</v>
      </c>
    </row>
    <row r="29836" spans="1:11" x14ac:dyDescent="0.25">
      <c r="A29836" t="s">
        <v>20</v>
      </c>
      <c r="B29836" t="s">
        <v>11</v>
      </c>
      <c r="C29836">
        <v>2021</v>
      </c>
      <c r="D29836">
        <v>2</v>
      </c>
      <c r="E29836">
        <v>59651</v>
      </c>
      <c r="F29836">
        <v>2505569.5</v>
      </c>
      <c r="G29836">
        <v>42669</v>
      </c>
      <c r="H29836">
        <v>406033.84</v>
      </c>
      <c r="I29836">
        <v>400056.37</v>
      </c>
      <c r="J29836">
        <v>5977.47</v>
      </c>
      <c r="K29836" t="str">
        <f t="shared" si="466"/>
        <v>2021-2</v>
      </c>
    </row>
    <row r="29837" spans="1:11" x14ac:dyDescent="0.25">
      <c r="A29837" t="s">
        <v>20</v>
      </c>
      <c r="B29837" t="s">
        <v>11</v>
      </c>
      <c r="C29837">
        <v>2021</v>
      </c>
      <c r="D29837">
        <v>2</v>
      </c>
      <c r="E29837">
        <v>59676</v>
      </c>
      <c r="F29837">
        <v>66422.350000000006</v>
      </c>
      <c r="G29837">
        <v>2364</v>
      </c>
      <c r="H29837">
        <v>4733756.95</v>
      </c>
      <c r="I29837">
        <v>4680669.7300000004</v>
      </c>
      <c r="J29837">
        <v>53087.22</v>
      </c>
      <c r="K29837" t="str">
        <f t="shared" si="466"/>
        <v>2021-2</v>
      </c>
    </row>
    <row r="29838" spans="1:11" x14ac:dyDescent="0.25">
      <c r="A29838" t="s">
        <v>20</v>
      </c>
      <c r="B29838" t="s">
        <v>11</v>
      </c>
      <c r="C29838">
        <v>2021</v>
      </c>
      <c r="D29838">
        <v>2</v>
      </c>
      <c r="E29838">
        <v>59746</v>
      </c>
      <c r="F29838">
        <v>859825.9</v>
      </c>
      <c r="G29838">
        <v>26453</v>
      </c>
      <c r="H29838">
        <v>228859.9</v>
      </c>
      <c r="I29838">
        <v>224602.42</v>
      </c>
      <c r="J29838">
        <v>4257.4799999999996</v>
      </c>
      <c r="K29838" t="str">
        <f t="shared" si="466"/>
        <v>2021-2</v>
      </c>
    </row>
    <row r="29839" spans="1:11" x14ac:dyDescent="0.25">
      <c r="A29839" t="s">
        <v>20</v>
      </c>
      <c r="B29839" t="s">
        <v>11</v>
      </c>
      <c r="C29839">
        <v>2021</v>
      </c>
      <c r="D29839">
        <v>2</v>
      </c>
      <c r="E29839">
        <v>59762</v>
      </c>
      <c r="F29839">
        <v>1057502.6100000001</v>
      </c>
      <c r="G29839">
        <v>29078</v>
      </c>
      <c r="H29839">
        <v>872085.22</v>
      </c>
      <c r="I29839">
        <v>846368.49</v>
      </c>
      <c r="J29839">
        <v>25716.73</v>
      </c>
      <c r="K29839" t="str">
        <f t="shared" si="466"/>
        <v>2021-2</v>
      </c>
    </row>
    <row r="29840" spans="1:11" x14ac:dyDescent="0.25">
      <c r="A29840" t="s">
        <v>20</v>
      </c>
      <c r="B29840" t="s">
        <v>11</v>
      </c>
      <c r="C29840">
        <v>2021</v>
      </c>
      <c r="D29840">
        <v>2</v>
      </c>
      <c r="E29840">
        <v>59767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 t="str">
        <f t="shared" si="466"/>
        <v>2021-2</v>
      </c>
    </row>
    <row r="29841" spans="1:11" x14ac:dyDescent="0.25">
      <c r="A29841" t="s">
        <v>20</v>
      </c>
      <c r="B29841" t="s">
        <v>11</v>
      </c>
      <c r="C29841">
        <v>2021</v>
      </c>
      <c r="D29841">
        <v>2</v>
      </c>
      <c r="E29841">
        <v>59917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 t="str">
        <f t="shared" si="466"/>
        <v>2021-2</v>
      </c>
    </row>
    <row r="29842" spans="1:11" x14ac:dyDescent="0.25">
      <c r="A29842" t="s">
        <v>20</v>
      </c>
      <c r="B29842" t="s">
        <v>11</v>
      </c>
      <c r="C29842">
        <v>2021</v>
      </c>
      <c r="D29842">
        <v>2</v>
      </c>
      <c r="E29842">
        <v>59922</v>
      </c>
      <c r="F29842">
        <v>16066</v>
      </c>
      <c r="G29842">
        <v>92</v>
      </c>
      <c r="H29842">
        <v>85433.37</v>
      </c>
      <c r="I29842">
        <v>84013.66</v>
      </c>
      <c r="J29842">
        <v>1419.71</v>
      </c>
      <c r="K29842" t="str">
        <f t="shared" si="466"/>
        <v>2021-2</v>
      </c>
    </row>
    <row r="29843" spans="1:11" x14ac:dyDescent="0.25">
      <c r="A29843" t="s">
        <v>20</v>
      </c>
      <c r="B29843" t="s">
        <v>11</v>
      </c>
      <c r="C29843">
        <v>2021</v>
      </c>
      <c r="D29843">
        <v>2</v>
      </c>
      <c r="E29843">
        <v>59923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 t="str">
        <f t="shared" si="466"/>
        <v>2021-2</v>
      </c>
    </row>
    <row r="29844" spans="1:11" x14ac:dyDescent="0.25">
      <c r="A29844" t="s">
        <v>20</v>
      </c>
      <c r="B29844" t="s">
        <v>11</v>
      </c>
      <c r="C29844">
        <v>2021</v>
      </c>
      <c r="D29844">
        <v>2</v>
      </c>
      <c r="E29844">
        <v>60219</v>
      </c>
      <c r="F29844">
        <v>26621</v>
      </c>
      <c r="G29844">
        <v>399</v>
      </c>
      <c r="H29844">
        <v>9485.74</v>
      </c>
      <c r="I29844">
        <v>8905.98</v>
      </c>
      <c r="J29844">
        <v>579.76</v>
      </c>
      <c r="K29844" t="str">
        <f t="shared" si="466"/>
        <v>2021-2</v>
      </c>
    </row>
    <row r="29845" spans="1:11" x14ac:dyDescent="0.25">
      <c r="A29845" t="s">
        <v>20</v>
      </c>
      <c r="B29845" t="s">
        <v>11</v>
      </c>
      <c r="C29845">
        <v>2021</v>
      </c>
      <c r="D29845">
        <v>2</v>
      </c>
      <c r="E29845">
        <v>60258</v>
      </c>
      <c r="F29845">
        <v>63458</v>
      </c>
      <c r="G29845">
        <v>1278</v>
      </c>
      <c r="H29845">
        <v>8382.4</v>
      </c>
      <c r="I29845">
        <v>8382.4</v>
      </c>
      <c r="J29845">
        <v>0</v>
      </c>
      <c r="K29845" t="str">
        <f t="shared" si="466"/>
        <v>2021-2</v>
      </c>
    </row>
    <row r="29846" spans="1:11" x14ac:dyDescent="0.25">
      <c r="A29846" t="s">
        <v>20</v>
      </c>
      <c r="B29846" t="s">
        <v>11</v>
      </c>
      <c r="C29846">
        <v>2021</v>
      </c>
      <c r="D29846">
        <v>2</v>
      </c>
      <c r="E29846">
        <v>60432</v>
      </c>
      <c r="F29846">
        <v>2517334.0809999998</v>
      </c>
      <c r="G29846">
        <v>18813</v>
      </c>
      <c r="H29846">
        <v>227685.84</v>
      </c>
      <c r="I29846">
        <v>226933.17</v>
      </c>
      <c r="J29846">
        <v>752.67</v>
      </c>
      <c r="K29846" t="str">
        <f t="shared" si="466"/>
        <v>2021-2</v>
      </c>
    </row>
    <row r="29847" spans="1:11" x14ac:dyDescent="0.25">
      <c r="A29847" t="s">
        <v>20</v>
      </c>
      <c r="B29847" t="s">
        <v>11</v>
      </c>
      <c r="C29847">
        <v>2021</v>
      </c>
      <c r="D29847">
        <v>2</v>
      </c>
      <c r="E29847">
        <v>60505</v>
      </c>
      <c r="F29847">
        <v>4072001.0490000001</v>
      </c>
      <c r="G29847">
        <v>130126</v>
      </c>
      <c r="H29847">
        <v>1437423.79</v>
      </c>
      <c r="I29847">
        <v>1409475.97</v>
      </c>
      <c r="J29847">
        <v>27947.82</v>
      </c>
      <c r="K29847" t="str">
        <f t="shared" si="466"/>
        <v>2021-2</v>
      </c>
    </row>
    <row r="29848" spans="1:11" x14ac:dyDescent="0.25">
      <c r="A29848" t="s">
        <v>20</v>
      </c>
      <c r="B29848" t="s">
        <v>11</v>
      </c>
      <c r="C29848">
        <v>2021</v>
      </c>
      <c r="D29848">
        <v>2</v>
      </c>
      <c r="E29848">
        <v>60574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 t="str">
        <f t="shared" si="466"/>
        <v>2021-2</v>
      </c>
    </row>
    <row r="29849" spans="1:11" x14ac:dyDescent="0.25">
      <c r="A29849" t="s">
        <v>20</v>
      </c>
      <c r="B29849" t="s">
        <v>11</v>
      </c>
      <c r="C29849">
        <v>2021</v>
      </c>
      <c r="D29849">
        <v>2</v>
      </c>
      <c r="E29849">
        <v>60631</v>
      </c>
      <c r="F29849">
        <v>8203</v>
      </c>
      <c r="G29849">
        <v>220</v>
      </c>
      <c r="H29849">
        <v>45217.8</v>
      </c>
      <c r="I29849">
        <v>43924.03</v>
      </c>
      <c r="J29849">
        <v>1293.77</v>
      </c>
      <c r="K29849" t="str">
        <f t="shared" si="466"/>
        <v>2021-2</v>
      </c>
    </row>
    <row r="29850" spans="1:11" x14ac:dyDescent="0.25">
      <c r="A29850" t="s">
        <v>20</v>
      </c>
      <c r="B29850" t="s">
        <v>11</v>
      </c>
      <c r="C29850">
        <v>2021</v>
      </c>
      <c r="D29850">
        <v>2</v>
      </c>
      <c r="E29850">
        <v>60687</v>
      </c>
      <c r="F29850">
        <v>4033.5</v>
      </c>
      <c r="G29850">
        <v>740</v>
      </c>
      <c r="H29850">
        <v>1500.82</v>
      </c>
      <c r="I29850">
        <v>1482.12</v>
      </c>
      <c r="J29850">
        <v>18.7</v>
      </c>
      <c r="K29850" t="str">
        <f t="shared" si="466"/>
        <v>2021-2</v>
      </c>
    </row>
    <row r="29851" spans="1:11" x14ac:dyDescent="0.25">
      <c r="A29851" t="s">
        <v>20</v>
      </c>
      <c r="B29851" t="s">
        <v>11</v>
      </c>
      <c r="C29851">
        <v>2021</v>
      </c>
      <c r="D29851">
        <v>2</v>
      </c>
      <c r="E29851">
        <v>60758</v>
      </c>
      <c r="F29851">
        <v>35010</v>
      </c>
      <c r="G29851">
        <v>5755</v>
      </c>
      <c r="H29851">
        <v>194255.16</v>
      </c>
      <c r="I29851">
        <v>191542.55</v>
      </c>
      <c r="J29851">
        <v>2712.61</v>
      </c>
      <c r="K29851" t="str">
        <f t="shared" si="466"/>
        <v>2021-2</v>
      </c>
    </row>
    <row r="29852" spans="1:11" x14ac:dyDescent="0.25">
      <c r="A29852" t="s">
        <v>20</v>
      </c>
      <c r="B29852" t="s">
        <v>11</v>
      </c>
      <c r="C29852">
        <v>2021</v>
      </c>
      <c r="D29852">
        <v>2</v>
      </c>
      <c r="E29852">
        <v>60793</v>
      </c>
      <c r="F29852">
        <v>11702.5</v>
      </c>
      <c r="G29852">
        <v>537</v>
      </c>
      <c r="H29852">
        <v>86135.71</v>
      </c>
      <c r="I29852">
        <v>83488.570000000007</v>
      </c>
      <c r="J29852">
        <v>2647.14</v>
      </c>
      <c r="K29852" t="str">
        <f t="shared" si="466"/>
        <v>2021-2</v>
      </c>
    </row>
    <row r="29853" spans="1:11" x14ac:dyDescent="0.25">
      <c r="A29853" t="s">
        <v>20</v>
      </c>
      <c r="B29853" t="s">
        <v>11</v>
      </c>
      <c r="C29853">
        <v>2021</v>
      </c>
      <c r="D29853">
        <v>2</v>
      </c>
      <c r="E29853">
        <v>60846</v>
      </c>
      <c r="F29853">
        <v>10927</v>
      </c>
      <c r="G29853">
        <v>307</v>
      </c>
      <c r="H29853">
        <v>3660.22</v>
      </c>
      <c r="I29853">
        <v>3593.27</v>
      </c>
      <c r="J29853">
        <v>66.95</v>
      </c>
      <c r="K29853" t="str">
        <f t="shared" si="466"/>
        <v>2021-2</v>
      </c>
    </row>
    <row r="29854" spans="1:11" x14ac:dyDescent="0.25">
      <c r="A29854" t="s">
        <v>20</v>
      </c>
      <c r="B29854" t="s">
        <v>11</v>
      </c>
      <c r="C29854">
        <v>2021</v>
      </c>
      <c r="D29854">
        <v>2</v>
      </c>
      <c r="E29854">
        <v>60923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 t="str">
        <f t="shared" si="466"/>
        <v>2021-2</v>
      </c>
    </row>
    <row r="29855" spans="1:11" x14ac:dyDescent="0.25">
      <c r="A29855" t="s">
        <v>20</v>
      </c>
      <c r="B29855" t="s">
        <v>11</v>
      </c>
      <c r="C29855">
        <v>2021</v>
      </c>
      <c r="D29855">
        <v>2</v>
      </c>
      <c r="E29855">
        <v>60951</v>
      </c>
      <c r="F29855">
        <v>46626</v>
      </c>
      <c r="G29855">
        <v>563</v>
      </c>
      <c r="H29855">
        <v>11351.84</v>
      </c>
      <c r="I29855">
        <v>11214.32</v>
      </c>
      <c r="J29855">
        <v>137.52000000000001</v>
      </c>
      <c r="K29855" t="str">
        <f t="shared" si="466"/>
        <v>2021-2</v>
      </c>
    </row>
    <row r="29856" spans="1:11" x14ac:dyDescent="0.25">
      <c r="A29856" t="s">
        <v>20</v>
      </c>
      <c r="B29856" t="s">
        <v>11</v>
      </c>
      <c r="C29856">
        <v>2021</v>
      </c>
      <c r="D29856">
        <v>2</v>
      </c>
      <c r="E29856">
        <v>61269</v>
      </c>
      <c r="F29856">
        <v>474362.4</v>
      </c>
      <c r="G29856">
        <v>10200</v>
      </c>
      <c r="H29856">
        <v>91646.45</v>
      </c>
      <c r="I29856">
        <v>91646.45</v>
      </c>
      <c r="J29856">
        <v>0</v>
      </c>
      <c r="K29856" t="str">
        <f t="shared" si="466"/>
        <v>2021-2</v>
      </c>
    </row>
    <row r="29857" spans="1:11" x14ac:dyDescent="0.25">
      <c r="A29857" t="s">
        <v>20</v>
      </c>
      <c r="B29857" t="s">
        <v>11</v>
      </c>
      <c r="C29857">
        <v>2021</v>
      </c>
      <c r="D29857">
        <v>2</v>
      </c>
      <c r="E29857">
        <v>61314</v>
      </c>
      <c r="F29857">
        <v>108580.9</v>
      </c>
      <c r="G29857">
        <v>19114</v>
      </c>
      <c r="H29857">
        <v>661527.87</v>
      </c>
      <c r="I29857">
        <v>657571.76</v>
      </c>
      <c r="J29857">
        <v>3956.11</v>
      </c>
      <c r="K29857" t="str">
        <f t="shared" si="466"/>
        <v>2021-2</v>
      </c>
    </row>
    <row r="29858" spans="1:11" x14ac:dyDescent="0.25">
      <c r="A29858" t="s">
        <v>20</v>
      </c>
      <c r="B29858" t="s">
        <v>11</v>
      </c>
      <c r="C29858">
        <v>2021</v>
      </c>
      <c r="D29858">
        <v>2</v>
      </c>
      <c r="E29858">
        <v>61442</v>
      </c>
      <c r="F29858">
        <v>327298</v>
      </c>
      <c r="G29858">
        <v>7307</v>
      </c>
      <c r="H29858">
        <v>43053.41</v>
      </c>
      <c r="I29858">
        <v>42768.01</v>
      </c>
      <c r="J29858">
        <v>285.39999999999998</v>
      </c>
      <c r="K29858" t="str">
        <f t="shared" si="466"/>
        <v>2021-2</v>
      </c>
    </row>
    <row r="29859" spans="1:11" x14ac:dyDescent="0.25">
      <c r="A29859" t="s">
        <v>20</v>
      </c>
      <c r="B29859" t="s">
        <v>11</v>
      </c>
      <c r="C29859">
        <v>2021</v>
      </c>
      <c r="D29859">
        <v>2</v>
      </c>
      <c r="E29859">
        <v>6157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 t="str">
        <f t="shared" si="466"/>
        <v>2021-2</v>
      </c>
    </row>
    <row r="29860" spans="1:11" x14ac:dyDescent="0.25">
      <c r="A29860" t="s">
        <v>20</v>
      </c>
      <c r="B29860" t="s">
        <v>11</v>
      </c>
      <c r="C29860">
        <v>2021</v>
      </c>
      <c r="D29860">
        <v>2</v>
      </c>
      <c r="E29860">
        <v>61703</v>
      </c>
      <c r="F29860">
        <v>12662.237999999999</v>
      </c>
      <c r="G29860">
        <v>764</v>
      </c>
      <c r="H29860">
        <v>42490.35</v>
      </c>
      <c r="I29860">
        <v>39958.15</v>
      </c>
      <c r="J29860">
        <v>2532.1999999999998</v>
      </c>
      <c r="K29860" t="str">
        <f t="shared" si="466"/>
        <v>2021-2</v>
      </c>
    </row>
    <row r="29861" spans="1:11" x14ac:dyDescent="0.25">
      <c r="A29861" t="s">
        <v>20</v>
      </c>
      <c r="B29861" t="s">
        <v>11</v>
      </c>
      <c r="C29861">
        <v>2021</v>
      </c>
      <c r="D29861">
        <v>2</v>
      </c>
      <c r="E29861">
        <v>61748</v>
      </c>
      <c r="F29861">
        <v>27400</v>
      </c>
      <c r="G29861">
        <v>417</v>
      </c>
      <c r="H29861">
        <v>68583.25</v>
      </c>
      <c r="I29861">
        <v>68327.05</v>
      </c>
      <c r="J29861">
        <v>256.2</v>
      </c>
      <c r="K29861" t="str">
        <f t="shared" si="466"/>
        <v>2021-2</v>
      </c>
    </row>
    <row r="29862" spans="1:11" x14ac:dyDescent="0.25">
      <c r="A29862" t="s">
        <v>20</v>
      </c>
      <c r="B29862" t="s">
        <v>11</v>
      </c>
      <c r="C29862">
        <v>2021</v>
      </c>
      <c r="D29862">
        <v>2</v>
      </c>
      <c r="E29862">
        <v>61755</v>
      </c>
      <c r="F29862">
        <v>277.17500000000001</v>
      </c>
      <c r="G29862">
        <v>1515</v>
      </c>
      <c r="H29862">
        <v>2863463.84</v>
      </c>
      <c r="I29862">
        <v>1725536.16</v>
      </c>
      <c r="J29862">
        <v>1137927.6799999999</v>
      </c>
      <c r="K29862" t="str">
        <f t="shared" si="466"/>
        <v>2021-2</v>
      </c>
    </row>
    <row r="29863" spans="1:11" x14ac:dyDescent="0.25">
      <c r="A29863" t="s">
        <v>20</v>
      </c>
      <c r="B29863" t="s">
        <v>11</v>
      </c>
      <c r="C29863">
        <v>2021</v>
      </c>
      <c r="D29863">
        <v>2</v>
      </c>
      <c r="E29863">
        <v>61874</v>
      </c>
      <c r="F29863">
        <v>72665</v>
      </c>
      <c r="G29863">
        <v>2326</v>
      </c>
      <c r="H29863">
        <v>2834509.91</v>
      </c>
      <c r="I29863">
        <v>2776745.17</v>
      </c>
      <c r="J29863">
        <v>57764.74</v>
      </c>
      <c r="K29863" t="str">
        <f t="shared" si="466"/>
        <v>2021-2</v>
      </c>
    </row>
    <row r="29864" spans="1:11" x14ac:dyDescent="0.25">
      <c r="A29864" t="s">
        <v>20</v>
      </c>
      <c r="B29864" t="s">
        <v>11</v>
      </c>
      <c r="C29864">
        <v>2021</v>
      </c>
      <c r="D29864">
        <v>2</v>
      </c>
      <c r="E29864">
        <v>61953</v>
      </c>
      <c r="F29864">
        <v>5200</v>
      </c>
      <c r="G29864">
        <v>15</v>
      </c>
      <c r="H29864">
        <v>23090.560000000001</v>
      </c>
      <c r="I29864">
        <v>2487.64</v>
      </c>
      <c r="J29864">
        <v>20602.919999999998</v>
      </c>
      <c r="K29864" t="str">
        <f t="shared" si="466"/>
        <v>2021-2</v>
      </c>
    </row>
    <row r="29865" spans="1:11" x14ac:dyDescent="0.25">
      <c r="A29865" t="s">
        <v>20</v>
      </c>
      <c r="B29865" t="s">
        <v>11</v>
      </c>
      <c r="C29865">
        <v>2021</v>
      </c>
      <c r="D29865">
        <v>2</v>
      </c>
      <c r="E29865">
        <v>61958</v>
      </c>
      <c r="F29865">
        <v>314784</v>
      </c>
      <c r="G29865">
        <v>10341</v>
      </c>
      <c r="H29865">
        <v>32888010.68</v>
      </c>
      <c r="I29865">
        <v>32617652.300000001</v>
      </c>
      <c r="J29865">
        <v>270358.38</v>
      </c>
      <c r="K29865" t="str">
        <f t="shared" si="466"/>
        <v>2021-2</v>
      </c>
    </row>
    <row r="29866" spans="1:11" x14ac:dyDescent="0.25">
      <c r="A29866" t="s">
        <v>20</v>
      </c>
      <c r="B29866" t="s">
        <v>11</v>
      </c>
      <c r="C29866">
        <v>2021</v>
      </c>
      <c r="D29866">
        <v>2</v>
      </c>
      <c r="E29866">
        <v>61990</v>
      </c>
      <c r="F29866">
        <v>250</v>
      </c>
      <c r="G29866">
        <v>21</v>
      </c>
      <c r="H29866">
        <v>1699.62</v>
      </c>
      <c r="I29866">
        <v>1699.62</v>
      </c>
      <c r="J29866">
        <v>0</v>
      </c>
      <c r="K29866" t="str">
        <f t="shared" si="466"/>
        <v>2021-2</v>
      </c>
    </row>
    <row r="29867" spans="1:11" x14ac:dyDescent="0.25">
      <c r="A29867" t="s">
        <v>20</v>
      </c>
      <c r="B29867" t="s">
        <v>11</v>
      </c>
      <c r="C29867">
        <v>2021</v>
      </c>
      <c r="D29867">
        <v>2</v>
      </c>
      <c r="E29867">
        <v>62011</v>
      </c>
      <c r="F29867">
        <v>523025.75</v>
      </c>
      <c r="G29867">
        <v>6916</v>
      </c>
      <c r="H29867">
        <v>29343.15</v>
      </c>
      <c r="I29867">
        <v>29341.15</v>
      </c>
      <c r="J29867">
        <v>2</v>
      </c>
      <c r="K29867" t="str">
        <f t="shared" si="466"/>
        <v>2021-2</v>
      </c>
    </row>
    <row r="29868" spans="1:11" x14ac:dyDescent="0.25">
      <c r="A29868" t="s">
        <v>20</v>
      </c>
      <c r="B29868" t="s">
        <v>11</v>
      </c>
      <c r="C29868">
        <v>2021</v>
      </c>
      <c r="D29868">
        <v>2</v>
      </c>
      <c r="E29868">
        <v>62037</v>
      </c>
      <c r="F29868">
        <v>47444</v>
      </c>
      <c r="G29868">
        <v>1229</v>
      </c>
      <c r="H29868">
        <v>16725.62</v>
      </c>
      <c r="I29868">
        <v>16445.68</v>
      </c>
      <c r="J29868">
        <v>279.94</v>
      </c>
      <c r="K29868" t="str">
        <f t="shared" si="466"/>
        <v>2021-2</v>
      </c>
    </row>
    <row r="29869" spans="1:11" x14ac:dyDescent="0.25">
      <c r="A29869" t="s">
        <v>20</v>
      </c>
      <c r="B29869" t="s">
        <v>11</v>
      </c>
      <c r="C29869">
        <v>2021</v>
      </c>
      <c r="D29869">
        <v>2</v>
      </c>
      <c r="E29869">
        <v>62064</v>
      </c>
      <c r="F29869">
        <v>0</v>
      </c>
      <c r="G29869">
        <v>0</v>
      </c>
      <c r="H29869">
        <v>0</v>
      </c>
      <c r="I29869">
        <v>0</v>
      </c>
      <c r="J29869">
        <v>0</v>
      </c>
      <c r="K29869" t="str">
        <f t="shared" si="466"/>
        <v>2021-2</v>
      </c>
    </row>
    <row r="29870" spans="1:11" x14ac:dyDescent="0.25">
      <c r="A29870" t="s">
        <v>20</v>
      </c>
      <c r="B29870" t="s">
        <v>11</v>
      </c>
      <c r="C29870">
        <v>2021</v>
      </c>
      <c r="D29870">
        <v>2</v>
      </c>
      <c r="E29870">
        <v>62107</v>
      </c>
      <c r="F29870">
        <v>27965</v>
      </c>
      <c r="G29870">
        <v>535</v>
      </c>
      <c r="H29870">
        <v>509.48</v>
      </c>
      <c r="I29870">
        <v>509.48</v>
      </c>
      <c r="J29870">
        <v>0</v>
      </c>
      <c r="K29870" t="str">
        <f t="shared" si="466"/>
        <v>2021-2</v>
      </c>
    </row>
    <row r="29871" spans="1:11" x14ac:dyDescent="0.25">
      <c r="A29871" t="s">
        <v>20</v>
      </c>
      <c r="B29871" t="s">
        <v>11</v>
      </c>
      <c r="C29871">
        <v>2021</v>
      </c>
      <c r="D29871">
        <v>2</v>
      </c>
      <c r="E29871">
        <v>62135</v>
      </c>
      <c r="F29871">
        <v>163025</v>
      </c>
      <c r="G29871">
        <v>4539</v>
      </c>
      <c r="H29871">
        <v>25538.57</v>
      </c>
      <c r="I29871">
        <v>25418.51</v>
      </c>
      <c r="J29871">
        <v>120.06</v>
      </c>
      <c r="K29871" t="str">
        <f t="shared" si="466"/>
        <v>2021-2</v>
      </c>
    </row>
    <row r="29872" spans="1:11" x14ac:dyDescent="0.25">
      <c r="A29872" t="s">
        <v>20</v>
      </c>
      <c r="B29872" t="s">
        <v>11</v>
      </c>
      <c r="C29872">
        <v>2021</v>
      </c>
      <c r="D29872">
        <v>2</v>
      </c>
      <c r="E29872">
        <v>62175</v>
      </c>
      <c r="F29872">
        <v>549245.33299999998</v>
      </c>
      <c r="G29872">
        <v>16603</v>
      </c>
      <c r="H29872">
        <v>169074.19</v>
      </c>
      <c r="I29872">
        <v>167054.54999999999</v>
      </c>
      <c r="J29872">
        <v>2019.64</v>
      </c>
      <c r="K29872" t="str">
        <f t="shared" si="466"/>
        <v>2021-2</v>
      </c>
    </row>
    <row r="29873" spans="1:11" x14ac:dyDescent="0.25">
      <c r="A29873" t="s">
        <v>20</v>
      </c>
      <c r="B29873" t="s">
        <v>11</v>
      </c>
      <c r="C29873">
        <v>2021</v>
      </c>
      <c r="D29873">
        <v>2</v>
      </c>
      <c r="E29873">
        <v>62225</v>
      </c>
      <c r="F29873">
        <v>0</v>
      </c>
      <c r="G29873">
        <v>0</v>
      </c>
      <c r="H29873">
        <v>0</v>
      </c>
      <c r="I29873">
        <v>0</v>
      </c>
      <c r="J29873">
        <v>0</v>
      </c>
      <c r="K29873" t="str">
        <f t="shared" si="466"/>
        <v>2021-2</v>
      </c>
    </row>
    <row r="29874" spans="1:11" x14ac:dyDescent="0.25">
      <c r="A29874" t="s">
        <v>20</v>
      </c>
      <c r="B29874" t="s">
        <v>11</v>
      </c>
      <c r="C29874">
        <v>2021</v>
      </c>
      <c r="D29874">
        <v>2</v>
      </c>
      <c r="E29874">
        <v>62332</v>
      </c>
      <c r="F29874">
        <v>536609.5</v>
      </c>
      <c r="G29874">
        <v>15697</v>
      </c>
      <c r="H29874">
        <v>163500.6</v>
      </c>
      <c r="I29874">
        <v>161359.97</v>
      </c>
      <c r="J29874">
        <v>2140.63</v>
      </c>
      <c r="K29874" t="str">
        <f t="shared" si="466"/>
        <v>2021-2</v>
      </c>
    </row>
    <row r="29875" spans="1:11" x14ac:dyDescent="0.25">
      <c r="A29875" t="s">
        <v>20</v>
      </c>
      <c r="B29875" t="s">
        <v>11</v>
      </c>
      <c r="C29875">
        <v>2021</v>
      </c>
      <c r="D29875">
        <v>2</v>
      </c>
      <c r="E29875">
        <v>62484</v>
      </c>
      <c r="F29875">
        <v>3834</v>
      </c>
      <c r="G29875">
        <v>42</v>
      </c>
      <c r="H29875">
        <v>49108.01</v>
      </c>
      <c r="I29875">
        <v>49108.01</v>
      </c>
      <c r="J29875">
        <v>0</v>
      </c>
      <c r="K29875" t="str">
        <f t="shared" si="466"/>
        <v>2021-2</v>
      </c>
    </row>
    <row r="29876" spans="1:11" x14ac:dyDescent="0.25">
      <c r="A29876" t="s">
        <v>20</v>
      </c>
      <c r="B29876" t="s">
        <v>11</v>
      </c>
      <c r="C29876">
        <v>2021</v>
      </c>
      <c r="D29876">
        <v>2</v>
      </c>
      <c r="E29876">
        <v>62541</v>
      </c>
      <c r="F29876">
        <v>0</v>
      </c>
      <c r="G29876">
        <v>0</v>
      </c>
      <c r="H29876">
        <v>0</v>
      </c>
      <c r="I29876">
        <v>0</v>
      </c>
      <c r="J29876">
        <v>0</v>
      </c>
      <c r="K29876" t="str">
        <f t="shared" si="466"/>
        <v>2021-2</v>
      </c>
    </row>
    <row r="29877" spans="1:11" x14ac:dyDescent="0.25">
      <c r="A29877" t="s">
        <v>20</v>
      </c>
      <c r="B29877" t="s">
        <v>11</v>
      </c>
      <c r="C29877">
        <v>2021</v>
      </c>
      <c r="D29877">
        <v>2</v>
      </c>
      <c r="E29877">
        <v>62559</v>
      </c>
      <c r="F29877">
        <v>500482.45</v>
      </c>
      <c r="G29877">
        <v>5962</v>
      </c>
      <c r="H29877">
        <v>494592.68</v>
      </c>
      <c r="I29877">
        <v>483662.6</v>
      </c>
      <c r="J29877">
        <v>10930.08</v>
      </c>
      <c r="K29877" t="str">
        <f t="shared" si="466"/>
        <v>2021-2</v>
      </c>
    </row>
    <row r="29878" spans="1:11" x14ac:dyDescent="0.25">
      <c r="A29878" t="s">
        <v>20</v>
      </c>
      <c r="B29878" t="s">
        <v>11</v>
      </c>
      <c r="C29878">
        <v>2021</v>
      </c>
      <c r="D29878">
        <v>2</v>
      </c>
      <c r="E29878">
        <v>62584</v>
      </c>
      <c r="F29878">
        <v>355</v>
      </c>
      <c r="G29878">
        <v>14</v>
      </c>
      <c r="H29878">
        <v>20.27</v>
      </c>
      <c r="I29878">
        <v>20.27</v>
      </c>
      <c r="J29878">
        <v>0</v>
      </c>
      <c r="K29878" t="str">
        <f t="shared" si="466"/>
        <v>2021-2</v>
      </c>
    </row>
    <row r="29879" spans="1:11" x14ac:dyDescent="0.25">
      <c r="A29879" t="s">
        <v>20</v>
      </c>
      <c r="B29879" t="s">
        <v>11</v>
      </c>
      <c r="C29879">
        <v>2021</v>
      </c>
      <c r="D29879">
        <v>2</v>
      </c>
      <c r="E29879">
        <v>62756</v>
      </c>
      <c r="F29879">
        <v>1078204</v>
      </c>
      <c r="G29879">
        <v>18614</v>
      </c>
      <c r="H29879">
        <v>414399.37</v>
      </c>
      <c r="I29879">
        <v>409221.68</v>
      </c>
      <c r="J29879">
        <v>5177.6899999999996</v>
      </c>
      <c r="K29879" t="str">
        <f t="shared" si="466"/>
        <v>2021-2</v>
      </c>
    </row>
    <row r="29880" spans="1:11" x14ac:dyDescent="0.25">
      <c r="A29880" t="s">
        <v>20</v>
      </c>
      <c r="B29880" t="s">
        <v>11</v>
      </c>
      <c r="C29880">
        <v>2021</v>
      </c>
      <c r="D29880">
        <v>2</v>
      </c>
      <c r="E29880">
        <v>62856</v>
      </c>
      <c r="F29880">
        <v>81356.800000000003</v>
      </c>
      <c r="G29880">
        <v>820</v>
      </c>
      <c r="H29880">
        <v>1416724.67</v>
      </c>
      <c r="I29880">
        <v>1260182.21</v>
      </c>
      <c r="J29880">
        <v>156542.46</v>
      </c>
      <c r="K29880" t="str">
        <f t="shared" si="466"/>
        <v>2021-2</v>
      </c>
    </row>
    <row r="29881" spans="1:11" x14ac:dyDescent="0.25">
      <c r="A29881" t="s">
        <v>20</v>
      </c>
      <c r="B29881" t="s">
        <v>11</v>
      </c>
      <c r="C29881">
        <v>2021</v>
      </c>
      <c r="D29881">
        <v>2</v>
      </c>
      <c r="E29881">
        <v>62935</v>
      </c>
      <c r="F29881">
        <v>211</v>
      </c>
      <c r="G29881">
        <v>215</v>
      </c>
      <c r="H29881">
        <v>164395.98000000001</v>
      </c>
      <c r="I29881">
        <v>125861.86</v>
      </c>
      <c r="J29881">
        <v>38534.120000000003</v>
      </c>
      <c r="K29881" t="str">
        <f t="shared" si="466"/>
        <v>2021-2</v>
      </c>
    </row>
    <row r="29882" spans="1:11" x14ac:dyDescent="0.25">
      <c r="A29882" t="s">
        <v>20</v>
      </c>
      <c r="B29882" t="s">
        <v>11</v>
      </c>
      <c r="C29882">
        <v>2021</v>
      </c>
      <c r="D29882">
        <v>2</v>
      </c>
      <c r="E29882">
        <v>63010</v>
      </c>
      <c r="F29882">
        <v>0</v>
      </c>
      <c r="G29882">
        <v>0</v>
      </c>
      <c r="H29882">
        <v>0</v>
      </c>
      <c r="I29882">
        <v>0</v>
      </c>
      <c r="J29882">
        <v>0</v>
      </c>
      <c r="K29882" t="str">
        <f t="shared" si="466"/>
        <v>2021-2</v>
      </c>
    </row>
    <row r="29883" spans="1:11" x14ac:dyDescent="0.25">
      <c r="A29883" t="s">
        <v>20</v>
      </c>
      <c r="B29883" t="s">
        <v>11</v>
      </c>
      <c r="C29883">
        <v>2021</v>
      </c>
      <c r="D29883">
        <v>2</v>
      </c>
      <c r="E29883">
        <v>63020</v>
      </c>
      <c r="F29883">
        <v>415</v>
      </c>
      <c r="G29883">
        <v>252</v>
      </c>
      <c r="H29883">
        <v>556815.37</v>
      </c>
      <c r="I29883">
        <v>463055.31</v>
      </c>
      <c r="J29883">
        <v>93760.06</v>
      </c>
      <c r="K29883" t="str">
        <f t="shared" si="466"/>
        <v>2021-2</v>
      </c>
    </row>
    <row r="29884" spans="1:11" x14ac:dyDescent="0.25">
      <c r="A29884" t="s">
        <v>20</v>
      </c>
      <c r="B29884" t="s">
        <v>11</v>
      </c>
      <c r="C29884">
        <v>2021</v>
      </c>
      <c r="D29884">
        <v>2</v>
      </c>
      <c r="E29884">
        <v>63044</v>
      </c>
      <c r="F29884">
        <v>172145</v>
      </c>
      <c r="G29884">
        <v>2131</v>
      </c>
      <c r="H29884">
        <v>15799.86</v>
      </c>
      <c r="I29884">
        <v>15799.86</v>
      </c>
      <c r="J29884">
        <v>0</v>
      </c>
      <c r="K29884" t="str">
        <f t="shared" si="466"/>
        <v>2021-2</v>
      </c>
    </row>
    <row r="29885" spans="1:11" x14ac:dyDescent="0.25">
      <c r="A29885" t="s">
        <v>20</v>
      </c>
      <c r="B29885" t="s">
        <v>11</v>
      </c>
      <c r="C29885">
        <v>2021</v>
      </c>
      <c r="D29885">
        <v>2</v>
      </c>
      <c r="E29885">
        <v>63090</v>
      </c>
      <c r="F29885">
        <v>671</v>
      </c>
      <c r="G29885">
        <v>23</v>
      </c>
      <c r="H29885">
        <v>65343.48</v>
      </c>
      <c r="I29885">
        <v>65343.48</v>
      </c>
      <c r="J29885">
        <v>0</v>
      </c>
      <c r="K29885" t="str">
        <f t="shared" si="466"/>
        <v>2021-2</v>
      </c>
    </row>
    <row r="29886" spans="1:11" x14ac:dyDescent="0.25">
      <c r="A29886" t="s">
        <v>20</v>
      </c>
      <c r="B29886" t="s">
        <v>11</v>
      </c>
      <c r="C29886">
        <v>2021</v>
      </c>
      <c r="D29886">
        <v>2</v>
      </c>
      <c r="E29886">
        <v>63304</v>
      </c>
      <c r="F29886">
        <v>515123.9</v>
      </c>
      <c r="G29886">
        <v>15765</v>
      </c>
      <c r="H29886">
        <v>197168.08</v>
      </c>
      <c r="I29886">
        <v>195186.16</v>
      </c>
      <c r="J29886">
        <v>1981.92</v>
      </c>
      <c r="K29886" t="str">
        <f t="shared" si="466"/>
        <v>2021-2</v>
      </c>
    </row>
    <row r="29887" spans="1:11" x14ac:dyDescent="0.25">
      <c r="A29887" t="s">
        <v>20</v>
      </c>
      <c r="B29887" t="s">
        <v>11</v>
      </c>
      <c r="C29887">
        <v>2021</v>
      </c>
      <c r="D29887">
        <v>2</v>
      </c>
      <c r="E29887">
        <v>63323</v>
      </c>
      <c r="F29887">
        <v>538988.41299999994</v>
      </c>
      <c r="G29887">
        <v>27802</v>
      </c>
      <c r="H29887">
        <v>398802.52</v>
      </c>
      <c r="I29887">
        <v>382452.81</v>
      </c>
      <c r="J29887">
        <v>16349.71</v>
      </c>
      <c r="K29887" t="str">
        <f t="shared" si="466"/>
        <v>2021-2</v>
      </c>
    </row>
    <row r="29888" spans="1:11" x14ac:dyDescent="0.25">
      <c r="A29888" t="s">
        <v>20</v>
      </c>
      <c r="B29888" t="s">
        <v>11</v>
      </c>
      <c r="C29888">
        <v>2021</v>
      </c>
      <c r="D29888">
        <v>2</v>
      </c>
      <c r="E29888">
        <v>63395</v>
      </c>
      <c r="F29888">
        <v>0</v>
      </c>
      <c r="G29888">
        <v>0</v>
      </c>
      <c r="H29888">
        <v>0</v>
      </c>
      <c r="I29888">
        <v>0</v>
      </c>
      <c r="J29888">
        <v>0</v>
      </c>
      <c r="K29888" t="str">
        <f t="shared" si="466"/>
        <v>2021-2</v>
      </c>
    </row>
    <row r="29889" spans="1:11" x14ac:dyDescent="0.25">
      <c r="A29889" t="s">
        <v>20</v>
      </c>
      <c r="B29889" t="s">
        <v>11</v>
      </c>
      <c r="C29889">
        <v>2021</v>
      </c>
      <c r="D29889">
        <v>2</v>
      </c>
      <c r="E29889">
        <v>63402</v>
      </c>
      <c r="F29889">
        <v>115044</v>
      </c>
      <c r="G29889">
        <v>3477</v>
      </c>
      <c r="H29889">
        <v>4749944.1900000004</v>
      </c>
      <c r="I29889">
        <v>4560864.78</v>
      </c>
      <c r="J29889">
        <v>189079.41</v>
      </c>
      <c r="K29889" t="str">
        <f t="shared" si="466"/>
        <v>2021-2</v>
      </c>
    </row>
    <row r="29890" spans="1:11" x14ac:dyDescent="0.25">
      <c r="A29890" t="s">
        <v>20</v>
      </c>
      <c r="B29890" t="s">
        <v>11</v>
      </c>
      <c r="C29890">
        <v>2021</v>
      </c>
      <c r="D29890">
        <v>2</v>
      </c>
      <c r="E29890">
        <v>63459</v>
      </c>
      <c r="F29890">
        <v>333.39800000000002</v>
      </c>
      <c r="G29890">
        <v>160</v>
      </c>
      <c r="H29890">
        <v>155799.45000000001</v>
      </c>
      <c r="I29890">
        <v>126014.65</v>
      </c>
      <c r="J29890">
        <v>29784.799999999999</v>
      </c>
      <c r="K29890" t="str">
        <f t="shared" si="466"/>
        <v>2021-2</v>
      </c>
    </row>
    <row r="29891" spans="1:11" x14ac:dyDescent="0.25">
      <c r="A29891" t="s">
        <v>20</v>
      </c>
      <c r="B29891" t="s">
        <v>11</v>
      </c>
      <c r="C29891">
        <v>2021</v>
      </c>
      <c r="D29891">
        <v>2</v>
      </c>
      <c r="E29891">
        <v>63481</v>
      </c>
      <c r="F29891">
        <v>1410</v>
      </c>
      <c r="G29891">
        <v>12</v>
      </c>
      <c r="H29891">
        <v>34669.85</v>
      </c>
      <c r="I29891">
        <v>32600.85</v>
      </c>
      <c r="J29891">
        <v>2069</v>
      </c>
      <c r="K29891" t="str">
        <f t="shared" ref="K29891:K29954" si="467">CONCATENATE(C29891,"-",D29891)</f>
        <v>2021-2</v>
      </c>
    </row>
    <row r="29892" spans="1:11" x14ac:dyDescent="0.25">
      <c r="A29892" t="s">
        <v>20</v>
      </c>
      <c r="B29892" t="s">
        <v>11</v>
      </c>
      <c r="C29892">
        <v>2021</v>
      </c>
      <c r="D29892">
        <v>2</v>
      </c>
      <c r="E29892">
        <v>63646</v>
      </c>
      <c r="F29892">
        <v>55710</v>
      </c>
      <c r="G29892">
        <v>467</v>
      </c>
      <c r="H29892">
        <v>6086.04</v>
      </c>
      <c r="I29892">
        <v>6059.01</v>
      </c>
      <c r="J29892">
        <v>27.03</v>
      </c>
      <c r="K29892" t="str">
        <f t="shared" si="467"/>
        <v>2021-2</v>
      </c>
    </row>
    <row r="29893" spans="1:11" x14ac:dyDescent="0.25">
      <c r="A29893" t="s">
        <v>20</v>
      </c>
      <c r="B29893" t="s">
        <v>11</v>
      </c>
      <c r="C29893">
        <v>2021</v>
      </c>
      <c r="D29893">
        <v>2</v>
      </c>
      <c r="E29893">
        <v>63653</v>
      </c>
      <c r="F29893">
        <v>0</v>
      </c>
      <c r="G29893">
        <v>0</v>
      </c>
      <c r="H29893">
        <v>0</v>
      </c>
      <c r="I29893">
        <v>0</v>
      </c>
      <c r="J29893">
        <v>0</v>
      </c>
      <c r="K29893" t="str">
        <f t="shared" si="467"/>
        <v>2021-2</v>
      </c>
    </row>
    <row r="29894" spans="1:11" x14ac:dyDescent="0.25">
      <c r="A29894" t="s">
        <v>20</v>
      </c>
      <c r="B29894" t="s">
        <v>11</v>
      </c>
      <c r="C29894">
        <v>2021</v>
      </c>
      <c r="D29894">
        <v>2</v>
      </c>
      <c r="E29894">
        <v>63739</v>
      </c>
      <c r="F29894">
        <v>7803</v>
      </c>
      <c r="G29894">
        <v>327</v>
      </c>
      <c r="H29894">
        <v>5614.47</v>
      </c>
      <c r="I29894">
        <v>5446.41</v>
      </c>
      <c r="J29894">
        <v>168.06</v>
      </c>
      <c r="K29894" t="str">
        <f t="shared" si="467"/>
        <v>2021-2</v>
      </c>
    </row>
    <row r="29895" spans="1:11" x14ac:dyDescent="0.25">
      <c r="A29895" t="s">
        <v>20</v>
      </c>
      <c r="B29895" t="s">
        <v>11</v>
      </c>
      <c r="C29895">
        <v>2021</v>
      </c>
      <c r="D29895">
        <v>2</v>
      </c>
      <c r="E29895">
        <v>63801</v>
      </c>
      <c r="F29895">
        <v>540</v>
      </c>
      <c r="G29895">
        <v>18</v>
      </c>
      <c r="H29895">
        <v>15518.64</v>
      </c>
      <c r="I29895">
        <v>15518.64</v>
      </c>
      <c r="J29895">
        <v>0</v>
      </c>
      <c r="K29895" t="str">
        <f t="shared" si="467"/>
        <v>2021-2</v>
      </c>
    </row>
    <row r="29896" spans="1:11" x14ac:dyDescent="0.25">
      <c r="A29896" t="s">
        <v>20</v>
      </c>
      <c r="B29896" t="s">
        <v>11</v>
      </c>
      <c r="C29896">
        <v>2021</v>
      </c>
      <c r="D29896">
        <v>2</v>
      </c>
      <c r="E29896">
        <v>63824</v>
      </c>
      <c r="F29896">
        <v>14866</v>
      </c>
      <c r="G29896">
        <v>236</v>
      </c>
      <c r="H29896">
        <v>5359.06</v>
      </c>
      <c r="I29896">
        <v>5359.06</v>
      </c>
      <c r="J29896">
        <v>0</v>
      </c>
      <c r="K29896" t="str">
        <f t="shared" si="467"/>
        <v>2021-2</v>
      </c>
    </row>
    <row r="29897" spans="1:11" x14ac:dyDescent="0.25">
      <c r="A29897" t="s">
        <v>20</v>
      </c>
      <c r="B29897" t="s">
        <v>11</v>
      </c>
      <c r="C29897">
        <v>2021</v>
      </c>
      <c r="D29897">
        <v>2</v>
      </c>
      <c r="E29897">
        <v>63833</v>
      </c>
      <c r="F29897">
        <v>176</v>
      </c>
      <c r="G29897">
        <v>14</v>
      </c>
      <c r="H29897">
        <v>534203.57999999996</v>
      </c>
      <c r="I29897">
        <v>534203.57999999996</v>
      </c>
      <c r="J29897">
        <v>0</v>
      </c>
      <c r="K29897" t="str">
        <f t="shared" si="467"/>
        <v>2021-2</v>
      </c>
    </row>
    <row r="29898" spans="1:11" x14ac:dyDescent="0.25">
      <c r="A29898" t="s">
        <v>20</v>
      </c>
      <c r="B29898" t="s">
        <v>11</v>
      </c>
      <c r="C29898">
        <v>2021</v>
      </c>
      <c r="D29898">
        <v>2</v>
      </c>
      <c r="E29898">
        <v>63868</v>
      </c>
      <c r="F29898">
        <v>11761.163</v>
      </c>
      <c r="G29898">
        <v>193</v>
      </c>
      <c r="H29898">
        <v>340.7</v>
      </c>
      <c r="I29898">
        <v>340.7</v>
      </c>
      <c r="J29898">
        <v>0</v>
      </c>
      <c r="K29898" t="str">
        <f t="shared" si="467"/>
        <v>2021-2</v>
      </c>
    </row>
    <row r="29899" spans="1:11" x14ac:dyDescent="0.25">
      <c r="A29899" t="s">
        <v>20</v>
      </c>
      <c r="B29899" t="s">
        <v>11</v>
      </c>
      <c r="C29899">
        <v>2021</v>
      </c>
      <c r="D29899">
        <v>2</v>
      </c>
      <c r="E29899">
        <v>64011</v>
      </c>
      <c r="F29899">
        <v>165.43</v>
      </c>
      <c r="G29899">
        <v>86</v>
      </c>
      <c r="H29899">
        <v>142731.47</v>
      </c>
      <c r="I29899">
        <v>142731.47</v>
      </c>
      <c r="J29899">
        <v>0</v>
      </c>
      <c r="K29899" t="str">
        <f t="shared" si="467"/>
        <v>2021-2</v>
      </c>
    </row>
    <row r="29900" spans="1:11" x14ac:dyDescent="0.25">
      <c r="A29900" t="s">
        <v>20</v>
      </c>
      <c r="B29900" t="s">
        <v>11</v>
      </c>
      <c r="C29900">
        <v>2021</v>
      </c>
      <c r="D29900">
        <v>2</v>
      </c>
      <c r="E29900">
        <v>64208</v>
      </c>
      <c r="F29900">
        <v>54352</v>
      </c>
      <c r="G29900">
        <v>68</v>
      </c>
      <c r="H29900">
        <v>673715.45</v>
      </c>
      <c r="I29900">
        <v>673715.45</v>
      </c>
      <c r="J29900">
        <v>0</v>
      </c>
      <c r="K29900" t="str">
        <f t="shared" si="467"/>
        <v>2021-2</v>
      </c>
    </row>
    <row r="29901" spans="1:11" x14ac:dyDescent="0.25">
      <c r="A29901" t="s">
        <v>20</v>
      </c>
      <c r="B29901" t="s">
        <v>11</v>
      </c>
      <c r="C29901">
        <v>2021</v>
      </c>
      <c r="D29901">
        <v>2</v>
      </c>
      <c r="E29901">
        <v>64370</v>
      </c>
      <c r="F29901">
        <v>44</v>
      </c>
      <c r="G29901">
        <v>42</v>
      </c>
      <c r="H29901">
        <v>25330.37</v>
      </c>
      <c r="I29901">
        <v>24842.44</v>
      </c>
      <c r="J29901">
        <v>487.93</v>
      </c>
      <c r="K29901" t="str">
        <f t="shared" si="467"/>
        <v>2021-2</v>
      </c>
    </row>
    <row r="29902" spans="1:11" x14ac:dyDescent="0.25">
      <c r="A29902" t="s">
        <v>20</v>
      </c>
      <c r="B29902" t="s">
        <v>11</v>
      </c>
      <c r="C29902">
        <v>2021</v>
      </c>
      <c r="D29902">
        <v>2</v>
      </c>
      <c r="E29902">
        <v>64376</v>
      </c>
      <c r="F29902">
        <v>0</v>
      </c>
      <c r="G29902">
        <v>0</v>
      </c>
      <c r="H29902">
        <v>0</v>
      </c>
      <c r="I29902">
        <v>0</v>
      </c>
      <c r="J29902">
        <v>0</v>
      </c>
      <c r="K29902" t="str">
        <f t="shared" si="467"/>
        <v>2021-2</v>
      </c>
    </row>
    <row r="29903" spans="1:11" x14ac:dyDescent="0.25">
      <c r="A29903" t="s">
        <v>20</v>
      </c>
      <c r="B29903" t="s">
        <v>11</v>
      </c>
      <c r="C29903">
        <v>2021</v>
      </c>
      <c r="D29903">
        <v>2</v>
      </c>
      <c r="E29903">
        <v>64380</v>
      </c>
      <c r="F29903">
        <v>2971118.86</v>
      </c>
      <c r="G29903">
        <v>61364</v>
      </c>
      <c r="H29903">
        <v>318663.19</v>
      </c>
      <c r="I29903">
        <v>315195.62</v>
      </c>
      <c r="J29903">
        <v>3467.57</v>
      </c>
      <c r="K29903" t="str">
        <f t="shared" si="467"/>
        <v>2021-2</v>
      </c>
    </row>
    <row r="29904" spans="1:11" x14ac:dyDescent="0.25">
      <c r="A29904" t="s">
        <v>20</v>
      </c>
      <c r="B29904" t="s">
        <v>11</v>
      </c>
      <c r="C29904">
        <v>2021</v>
      </c>
      <c r="D29904">
        <v>2</v>
      </c>
      <c r="E29904">
        <v>64406</v>
      </c>
      <c r="F29904">
        <v>5585</v>
      </c>
      <c r="G29904">
        <v>241</v>
      </c>
      <c r="H29904">
        <v>1617304.26</v>
      </c>
      <c r="I29904">
        <v>1337150.8600000001</v>
      </c>
      <c r="J29904">
        <v>280153.40000000002</v>
      </c>
      <c r="K29904" t="str">
        <f t="shared" si="467"/>
        <v>2021-2</v>
      </c>
    </row>
    <row r="29905" spans="1:11" x14ac:dyDescent="0.25">
      <c r="A29905" t="s">
        <v>20</v>
      </c>
      <c r="B29905" t="s">
        <v>11</v>
      </c>
      <c r="C29905">
        <v>2021</v>
      </c>
      <c r="D29905">
        <v>2</v>
      </c>
      <c r="E29905">
        <v>64597</v>
      </c>
      <c r="F29905">
        <v>14592</v>
      </c>
      <c r="G29905">
        <v>262</v>
      </c>
      <c r="H29905">
        <v>257425.42</v>
      </c>
      <c r="I29905">
        <v>235262.76</v>
      </c>
      <c r="J29905">
        <v>22162.66</v>
      </c>
      <c r="K29905" t="str">
        <f t="shared" si="467"/>
        <v>2021-2</v>
      </c>
    </row>
    <row r="29906" spans="1:11" x14ac:dyDescent="0.25">
      <c r="A29906" t="s">
        <v>20</v>
      </c>
      <c r="B29906" t="s">
        <v>11</v>
      </c>
      <c r="C29906">
        <v>2021</v>
      </c>
      <c r="D29906">
        <v>2</v>
      </c>
      <c r="E29906">
        <v>64679</v>
      </c>
      <c r="F29906">
        <v>92962</v>
      </c>
      <c r="G29906">
        <v>2494</v>
      </c>
      <c r="H29906">
        <v>46447.31</v>
      </c>
      <c r="I29906">
        <v>46109.66</v>
      </c>
      <c r="J29906">
        <v>337.65</v>
      </c>
      <c r="K29906" t="str">
        <f t="shared" si="467"/>
        <v>2021-2</v>
      </c>
    </row>
    <row r="29907" spans="1:11" x14ac:dyDescent="0.25">
      <c r="A29907" t="s">
        <v>20</v>
      </c>
      <c r="B29907" t="s">
        <v>11</v>
      </c>
      <c r="C29907">
        <v>2021</v>
      </c>
      <c r="D29907">
        <v>2</v>
      </c>
      <c r="E29907">
        <v>64720</v>
      </c>
      <c r="F29907">
        <v>0</v>
      </c>
      <c r="G29907">
        <v>0</v>
      </c>
      <c r="H29907">
        <v>0</v>
      </c>
      <c r="I29907">
        <v>0</v>
      </c>
      <c r="J29907">
        <v>0</v>
      </c>
      <c r="K29907" t="str">
        <f t="shared" si="467"/>
        <v>2021-2</v>
      </c>
    </row>
    <row r="29908" spans="1:11" x14ac:dyDescent="0.25">
      <c r="A29908" t="s">
        <v>20</v>
      </c>
      <c r="B29908" t="s">
        <v>11</v>
      </c>
      <c r="C29908">
        <v>2021</v>
      </c>
      <c r="D29908">
        <v>2</v>
      </c>
      <c r="E29908">
        <v>64764</v>
      </c>
      <c r="F29908">
        <v>74783.990000000005</v>
      </c>
      <c r="G29908">
        <v>2350</v>
      </c>
      <c r="H29908">
        <v>2469823.73</v>
      </c>
      <c r="I29908">
        <v>2300296.71</v>
      </c>
      <c r="J29908">
        <v>169527.02</v>
      </c>
      <c r="K29908" t="str">
        <f t="shared" si="467"/>
        <v>2021-2</v>
      </c>
    </row>
    <row r="29909" spans="1:11" x14ac:dyDescent="0.25">
      <c r="A29909" t="s">
        <v>20</v>
      </c>
      <c r="B29909" t="s">
        <v>11</v>
      </c>
      <c r="C29909">
        <v>2021</v>
      </c>
      <c r="D29909">
        <v>2</v>
      </c>
      <c r="E29909">
        <v>64842</v>
      </c>
      <c r="F29909">
        <v>500</v>
      </c>
      <c r="G29909">
        <v>14</v>
      </c>
      <c r="H29909">
        <v>119004.07</v>
      </c>
      <c r="I29909">
        <v>119004.07</v>
      </c>
      <c r="J29909">
        <v>0</v>
      </c>
      <c r="K29909" t="str">
        <f t="shared" si="467"/>
        <v>2021-2</v>
      </c>
    </row>
    <row r="29910" spans="1:11" x14ac:dyDescent="0.25">
      <c r="A29910" t="s">
        <v>20</v>
      </c>
      <c r="B29910" t="s">
        <v>11</v>
      </c>
      <c r="C29910">
        <v>2021</v>
      </c>
      <c r="D29910">
        <v>2</v>
      </c>
      <c r="E29910">
        <v>64896</v>
      </c>
      <c r="F29910">
        <v>2295</v>
      </c>
      <c r="G29910">
        <v>44</v>
      </c>
      <c r="H29910">
        <v>37954.910000000003</v>
      </c>
      <c r="I29910">
        <v>37954.910000000003</v>
      </c>
      <c r="J29910">
        <v>0</v>
      </c>
      <c r="K29910" t="str">
        <f t="shared" si="467"/>
        <v>2021-2</v>
      </c>
    </row>
    <row r="29911" spans="1:11" x14ac:dyDescent="0.25">
      <c r="A29911" t="s">
        <v>20</v>
      </c>
      <c r="B29911" t="s">
        <v>11</v>
      </c>
      <c r="C29911">
        <v>2021</v>
      </c>
      <c r="D29911">
        <v>2</v>
      </c>
      <c r="E29911">
        <v>64950</v>
      </c>
      <c r="F29911">
        <v>8354</v>
      </c>
      <c r="G29911">
        <v>73</v>
      </c>
      <c r="H29911">
        <v>1221.49</v>
      </c>
      <c r="I29911">
        <v>976.23</v>
      </c>
      <c r="J29911">
        <v>245.26</v>
      </c>
      <c r="K29911" t="str">
        <f t="shared" si="467"/>
        <v>2021-2</v>
      </c>
    </row>
    <row r="29912" spans="1:11" x14ac:dyDescent="0.25">
      <c r="A29912" t="s">
        <v>20</v>
      </c>
      <c r="B29912" t="s">
        <v>11</v>
      </c>
      <c r="C29912">
        <v>2021</v>
      </c>
      <c r="D29912">
        <v>2</v>
      </c>
      <c r="E29912">
        <v>64980</v>
      </c>
      <c r="F29912">
        <v>732700.16599999997</v>
      </c>
      <c r="G29912">
        <v>15328</v>
      </c>
      <c r="H29912">
        <v>314877.82</v>
      </c>
      <c r="I29912">
        <v>302433.15000000002</v>
      </c>
      <c r="J29912">
        <v>12444.67</v>
      </c>
      <c r="K29912" t="str">
        <f t="shared" si="467"/>
        <v>2021-2</v>
      </c>
    </row>
    <row r="29913" spans="1:11" x14ac:dyDescent="0.25">
      <c r="A29913" t="s">
        <v>20</v>
      </c>
      <c r="B29913" t="s">
        <v>11</v>
      </c>
      <c r="C29913">
        <v>2021</v>
      </c>
      <c r="D29913">
        <v>2</v>
      </c>
      <c r="E29913">
        <v>65162</v>
      </c>
      <c r="F29913">
        <v>5021095.1509999996</v>
      </c>
      <c r="G29913">
        <v>86200</v>
      </c>
      <c r="H29913">
        <v>1799469.35</v>
      </c>
      <c r="I29913">
        <v>1751898.41</v>
      </c>
      <c r="J29913">
        <v>47570.94</v>
      </c>
      <c r="K29913" t="str">
        <f t="shared" si="467"/>
        <v>2021-2</v>
      </c>
    </row>
    <row r="29914" spans="1:11" x14ac:dyDescent="0.25">
      <c r="A29914" t="s">
        <v>20</v>
      </c>
      <c r="B29914" t="s">
        <v>11</v>
      </c>
      <c r="C29914">
        <v>2021</v>
      </c>
      <c r="D29914">
        <v>2</v>
      </c>
      <c r="E29914">
        <v>65219</v>
      </c>
      <c r="F29914">
        <v>0</v>
      </c>
      <c r="G29914">
        <v>0</v>
      </c>
      <c r="H29914">
        <v>0</v>
      </c>
      <c r="I29914">
        <v>0</v>
      </c>
      <c r="J29914">
        <v>0</v>
      </c>
      <c r="K29914" t="str">
        <f t="shared" si="467"/>
        <v>2021-2</v>
      </c>
    </row>
    <row r="29915" spans="1:11" x14ac:dyDescent="0.25">
      <c r="A29915" t="s">
        <v>20</v>
      </c>
      <c r="B29915" t="s">
        <v>11</v>
      </c>
      <c r="C29915">
        <v>2021</v>
      </c>
      <c r="D29915">
        <v>2</v>
      </c>
      <c r="E29915">
        <v>65597</v>
      </c>
      <c r="F29915">
        <v>979.7</v>
      </c>
      <c r="G29915">
        <v>57</v>
      </c>
      <c r="H29915">
        <v>285097.82</v>
      </c>
      <c r="I29915">
        <v>165649.62</v>
      </c>
      <c r="J29915">
        <v>119448.2</v>
      </c>
      <c r="K29915" t="str">
        <f t="shared" si="467"/>
        <v>2021-2</v>
      </c>
    </row>
    <row r="29916" spans="1:11" x14ac:dyDescent="0.25">
      <c r="A29916" t="s">
        <v>20</v>
      </c>
      <c r="B29916" t="s">
        <v>11</v>
      </c>
      <c r="C29916">
        <v>2021</v>
      </c>
      <c r="D29916">
        <v>2</v>
      </c>
      <c r="E29916">
        <v>65628</v>
      </c>
      <c r="F29916">
        <v>9900</v>
      </c>
      <c r="G29916">
        <v>54</v>
      </c>
      <c r="H29916">
        <v>7597.34</v>
      </c>
      <c r="I29916">
        <v>7519.74</v>
      </c>
      <c r="J29916">
        <v>77.599999999999994</v>
      </c>
      <c r="K29916" t="str">
        <f t="shared" si="467"/>
        <v>2021-2</v>
      </c>
    </row>
    <row r="29917" spans="1:11" x14ac:dyDescent="0.25">
      <c r="A29917" t="s">
        <v>20</v>
      </c>
      <c r="B29917" t="s">
        <v>11</v>
      </c>
      <c r="C29917">
        <v>2021</v>
      </c>
      <c r="D29917">
        <v>2</v>
      </c>
      <c r="E29917">
        <v>65649</v>
      </c>
      <c r="F29917">
        <v>121539.4</v>
      </c>
      <c r="G29917">
        <v>2507</v>
      </c>
      <c r="H29917">
        <v>3229216.76</v>
      </c>
      <c r="I29917">
        <v>3200564.03</v>
      </c>
      <c r="J29917">
        <v>28652.73</v>
      </c>
      <c r="K29917" t="str">
        <f t="shared" si="467"/>
        <v>2021-2</v>
      </c>
    </row>
    <row r="29918" spans="1:11" x14ac:dyDescent="0.25">
      <c r="A29918" t="s">
        <v>20</v>
      </c>
      <c r="B29918" t="s">
        <v>11</v>
      </c>
      <c r="C29918">
        <v>2021</v>
      </c>
      <c r="D29918">
        <v>2</v>
      </c>
      <c r="E29918">
        <v>65757</v>
      </c>
      <c r="F29918">
        <v>3174.7</v>
      </c>
      <c r="G29918">
        <v>2440</v>
      </c>
      <c r="H29918">
        <v>3890818.45</v>
      </c>
      <c r="I29918">
        <v>3879800.89</v>
      </c>
      <c r="J29918">
        <v>11017.56</v>
      </c>
      <c r="K29918" t="str">
        <f t="shared" si="467"/>
        <v>2021-2</v>
      </c>
    </row>
    <row r="29919" spans="1:11" x14ac:dyDescent="0.25">
      <c r="A29919" t="s">
        <v>20</v>
      </c>
      <c r="B29919" t="s">
        <v>11</v>
      </c>
      <c r="C29919">
        <v>2021</v>
      </c>
      <c r="D29919">
        <v>2</v>
      </c>
      <c r="E29919">
        <v>65862</v>
      </c>
      <c r="F29919">
        <v>12906216.300000001</v>
      </c>
      <c r="G29919">
        <v>294992</v>
      </c>
      <c r="H29919">
        <v>2414898.29</v>
      </c>
      <c r="I29919">
        <v>2390754.17</v>
      </c>
      <c r="J29919">
        <v>24144.12</v>
      </c>
      <c r="K29919" t="str">
        <f t="shared" si="467"/>
        <v>2021-2</v>
      </c>
    </row>
    <row r="29920" spans="1:11" x14ac:dyDescent="0.25">
      <c r="A29920" t="s">
        <v>20</v>
      </c>
      <c r="B29920" t="s">
        <v>11</v>
      </c>
      <c r="C29920">
        <v>2021</v>
      </c>
      <c r="D29920">
        <v>2</v>
      </c>
      <c r="E29920">
        <v>66215</v>
      </c>
      <c r="F29920">
        <v>1050</v>
      </c>
      <c r="G29920">
        <v>35</v>
      </c>
      <c r="H29920">
        <v>367073.8</v>
      </c>
      <c r="I29920">
        <v>367073.8</v>
      </c>
      <c r="J29920">
        <v>0</v>
      </c>
      <c r="K29920" t="str">
        <f t="shared" si="467"/>
        <v>2021-2</v>
      </c>
    </row>
    <row r="29921" spans="1:11" x14ac:dyDescent="0.25">
      <c r="A29921" t="s">
        <v>20</v>
      </c>
      <c r="B29921" t="s">
        <v>11</v>
      </c>
      <c r="C29921">
        <v>2021</v>
      </c>
      <c r="D29921">
        <v>2</v>
      </c>
      <c r="E29921">
        <v>66220</v>
      </c>
      <c r="F29921">
        <v>175.1</v>
      </c>
      <c r="G29921">
        <v>25</v>
      </c>
      <c r="H29921">
        <v>304.14</v>
      </c>
      <c r="I29921">
        <v>304.14</v>
      </c>
      <c r="J29921">
        <v>0</v>
      </c>
      <c r="K29921" t="str">
        <f t="shared" si="467"/>
        <v>2021-2</v>
      </c>
    </row>
    <row r="29922" spans="1:11" x14ac:dyDescent="0.25">
      <c r="A29922" t="s">
        <v>20</v>
      </c>
      <c r="B29922" t="s">
        <v>11</v>
      </c>
      <c r="C29922">
        <v>2021</v>
      </c>
      <c r="D29922">
        <v>2</v>
      </c>
      <c r="E29922">
        <v>66302</v>
      </c>
      <c r="F29922">
        <v>540</v>
      </c>
      <c r="G29922">
        <v>16</v>
      </c>
      <c r="H29922">
        <v>298369.08</v>
      </c>
      <c r="I29922">
        <v>235375.95</v>
      </c>
      <c r="J29922">
        <v>62993.13</v>
      </c>
      <c r="K29922" t="str">
        <f t="shared" si="467"/>
        <v>2021-2</v>
      </c>
    </row>
    <row r="29923" spans="1:11" x14ac:dyDescent="0.25">
      <c r="A29923" t="s">
        <v>20</v>
      </c>
      <c r="B29923" t="s">
        <v>11</v>
      </c>
      <c r="C29923">
        <v>2021</v>
      </c>
      <c r="D29923">
        <v>2</v>
      </c>
      <c r="E29923">
        <v>66490</v>
      </c>
      <c r="F29923">
        <v>0</v>
      </c>
      <c r="G29923">
        <v>0</v>
      </c>
      <c r="H29923">
        <v>0</v>
      </c>
      <c r="I29923">
        <v>0</v>
      </c>
      <c r="J29923">
        <v>0</v>
      </c>
      <c r="K29923" t="str">
        <f t="shared" si="467"/>
        <v>2021-2</v>
      </c>
    </row>
    <row r="29924" spans="1:11" x14ac:dyDescent="0.25">
      <c r="A29924" t="s">
        <v>20</v>
      </c>
      <c r="B29924" t="s">
        <v>11</v>
      </c>
      <c r="C29924">
        <v>2021</v>
      </c>
      <c r="D29924">
        <v>2</v>
      </c>
      <c r="E29924">
        <v>66530</v>
      </c>
      <c r="F29924">
        <v>0</v>
      </c>
      <c r="G29924">
        <v>0</v>
      </c>
      <c r="H29924">
        <v>0</v>
      </c>
      <c r="I29924">
        <v>0</v>
      </c>
      <c r="J29924">
        <v>0</v>
      </c>
      <c r="K29924" t="str">
        <f t="shared" si="467"/>
        <v>2021-2</v>
      </c>
    </row>
    <row r="29925" spans="1:11" x14ac:dyDescent="0.25">
      <c r="A29925" t="s">
        <v>20</v>
      </c>
      <c r="B29925" t="s">
        <v>11</v>
      </c>
      <c r="C29925">
        <v>2021</v>
      </c>
      <c r="D29925">
        <v>2</v>
      </c>
      <c r="E29925">
        <v>66582</v>
      </c>
      <c r="F29925">
        <v>0</v>
      </c>
      <c r="G29925">
        <v>0</v>
      </c>
      <c r="H29925">
        <v>0</v>
      </c>
      <c r="I29925">
        <v>0</v>
      </c>
      <c r="J29925">
        <v>0</v>
      </c>
      <c r="K29925" t="str">
        <f t="shared" si="467"/>
        <v>2021-2</v>
      </c>
    </row>
    <row r="29926" spans="1:11" x14ac:dyDescent="0.25">
      <c r="A29926" t="s">
        <v>20</v>
      </c>
      <c r="B29926" t="s">
        <v>11</v>
      </c>
      <c r="C29926">
        <v>2021</v>
      </c>
      <c r="D29926">
        <v>2</v>
      </c>
      <c r="E29926">
        <v>66658</v>
      </c>
      <c r="F29926">
        <v>656.6</v>
      </c>
      <c r="G29926">
        <v>23</v>
      </c>
      <c r="H29926">
        <v>159578.12</v>
      </c>
      <c r="I29926">
        <v>154936.6</v>
      </c>
      <c r="J29926">
        <v>4641.5200000000004</v>
      </c>
      <c r="K29926" t="str">
        <f t="shared" si="467"/>
        <v>2021-2</v>
      </c>
    </row>
    <row r="29927" spans="1:11" x14ac:dyDescent="0.25">
      <c r="A29927" t="s">
        <v>20</v>
      </c>
      <c r="B29927" t="s">
        <v>11</v>
      </c>
      <c r="C29927">
        <v>2021</v>
      </c>
      <c r="D29927">
        <v>2</v>
      </c>
      <c r="E29927">
        <v>66685</v>
      </c>
      <c r="F29927">
        <v>44881</v>
      </c>
      <c r="G29927">
        <v>894</v>
      </c>
      <c r="H29927">
        <v>8086.86</v>
      </c>
      <c r="I29927">
        <v>8042.33</v>
      </c>
      <c r="J29927">
        <v>44.53</v>
      </c>
      <c r="K29927" t="str">
        <f t="shared" si="467"/>
        <v>2021-2</v>
      </c>
    </row>
    <row r="29928" spans="1:11" x14ac:dyDescent="0.25">
      <c r="A29928" t="s">
        <v>20</v>
      </c>
      <c r="B29928" t="s">
        <v>11</v>
      </c>
      <c r="C29928">
        <v>2021</v>
      </c>
      <c r="D29928">
        <v>2</v>
      </c>
      <c r="E29928">
        <v>66689</v>
      </c>
      <c r="F29928">
        <v>384883.19400000002</v>
      </c>
      <c r="G29928">
        <v>3005</v>
      </c>
      <c r="H29928">
        <v>227324.31</v>
      </c>
      <c r="I29928">
        <v>220219.69</v>
      </c>
      <c r="J29928">
        <v>7104.62</v>
      </c>
      <c r="K29928" t="str">
        <f t="shared" si="467"/>
        <v>2021-2</v>
      </c>
    </row>
    <row r="29929" spans="1:11" x14ac:dyDescent="0.25">
      <c r="A29929" t="s">
        <v>20</v>
      </c>
      <c r="B29929" t="s">
        <v>11</v>
      </c>
      <c r="C29929">
        <v>2021</v>
      </c>
      <c r="D29929">
        <v>2</v>
      </c>
      <c r="E29929">
        <v>66733</v>
      </c>
      <c r="F29929">
        <v>27826</v>
      </c>
      <c r="G29929">
        <v>172</v>
      </c>
      <c r="H29929">
        <v>362534.78</v>
      </c>
      <c r="I29929">
        <v>343218.33</v>
      </c>
      <c r="J29929">
        <v>19316.45</v>
      </c>
      <c r="K29929" t="str">
        <f t="shared" si="467"/>
        <v>2021-2</v>
      </c>
    </row>
    <row r="29930" spans="1:11" x14ac:dyDescent="0.25">
      <c r="A29930" t="s">
        <v>20</v>
      </c>
      <c r="B29930" t="s">
        <v>11</v>
      </c>
      <c r="C29930">
        <v>2021</v>
      </c>
      <c r="D29930">
        <v>2</v>
      </c>
      <c r="E29930">
        <v>66758</v>
      </c>
      <c r="F29930">
        <v>58</v>
      </c>
      <c r="G29930">
        <v>34</v>
      </c>
      <c r="H29930">
        <v>0</v>
      </c>
      <c r="I29930">
        <v>0</v>
      </c>
      <c r="J29930">
        <v>0</v>
      </c>
      <c r="K29930" t="str">
        <f t="shared" si="467"/>
        <v>2021-2</v>
      </c>
    </row>
    <row r="29931" spans="1:11" x14ac:dyDescent="0.25">
      <c r="A29931" t="s">
        <v>20</v>
      </c>
      <c r="B29931" t="s">
        <v>11</v>
      </c>
      <c r="C29931">
        <v>2021</v>
      </c>
      <c r="D29931">
        <v>2</v>
      </c>
      <c r="E29931">
        <v>66794</v>
      </c>
      <c r="F29931">
        <v>1430</v>
      </c>
      <c r="G29931">
        <v>49</v>
      </c>
      <c r="H29931">
        <v>53140.75</v>
      </c>
      <c r="I29931">
        <v>46320.85</v>
      </c>
      <c r="J29931">
        <v>6819.9</v>
      </c>
      <c r="K29931" t="str">
        <f t="shared" si="467"/>
        <v>2021-2</v>
      </c>
    </row>
    <row r="29932" spans="1:11" x14ac:dyDescent="0.25">
      <c r="A29932" t="s">
        <v>20</v>
      </c>
      <c r="B29932" t="s">
        <v>11</v>
      </c>
      <c r="C29932">
        <v>2021</v>
      </c>
      <c r="D29932">
        <v>2</v>
      </c>
      <c r="E29932">
        <v>66869</v>
      </c>
      <c r="F29932">
        <v>7250</v>
      </c>
      <c r="G29932">
        <v>191</v>
      </c>
      <c r="H29932">
        <v>68585.45</v>
      </c>
      <c r="I29932">
        <v>66561.19</v>
      </c>
      <c r="J29932">
        <v>2024.26</v>
      </c>
      <c r="K29932" t="str">
        <f t="shared" si="467"/>
        <v>2021-2</v>
      </c>
    </row>
    <row r="29933" spans="1:11" x14ac:dyDescent="0.25">
      <c r="A29933" t="s">
        <v>20</v>
      </c>
      <c r="B29933" t="s">
        <v>11</v>
      </c>
      <c r="C29933">
        <v>2021</v>
      </c>
      <c r="D29933">
        <v>2</v>
      </c>
      <c r="E29933">
        <v>66887</v>
      </c>
      <c r="F29933">
        <v>71</v>
      </c>
      <c r="G29933">
        <v>40</v>
      </c>
      <c r="H29933">
        <v>351011.88</v>
      </c>
      <c r="I29933">
        <v>351011.88</v>
      </c>
      <c r="J29933">
        <v>0</v>
      </c>
      <c r="K29933" t="str">
        <f t="shared" si="467"/>
        <v>2021-2</v>
      </c>
    </row>
    <row r="29934" spans="1:11" x14ac:dyDescent="0.25">
      <c r="A29934" t="s">
        <v>20</v>
      </c>
      <c r="B29934" t="s">
        <v>11</v>
      </c>
      <c r="C29934">
        <v>2021</v>
      </c>
      <c r="D29934">
        <v>2</v>
      </c>
      <c r="E29934">
        <v>66993</v>
      </c>
      <c r="F29934">
        <v>1020704.52</v>
      </c>
      <c r="G29934">
        <v>45501</v>
      </c>
      <c r="H29934">
        <v>2230524.81</v>
      </c>
      <c r="I29934">
        <v>2211020.58</v>
      </c>
      <c r="J29934">
        <v>19504.23</v>
      </c>
      <c r="K29934" t="str">
        <f t="shared" si="467"/>
        <v>2021-2</v>
      </c>
    </row>
    <row r="29935" spans="1:11" x14ac:dyDescent="0.25">
      <c r="A29935" t="s">
        <v>20</v>
      </c>
      <c r="B29935" t="s">
        <v>11</v>
      </c>
      <c r="C29935">
        <v>2021</v>
      </c>
      <c r="D29935">
        <v>2</v>
      </c>
      <c r="E29935">
        <v>67108</v>
      </c>
      <c r="F29935">
        <v>0</v>
      </c>
      <c r="G29935">
        <v>0</v>
      </c>
      <c r="H29935">
        <v>0</v>
      </c>
      <c r="I29935">
        <v>0</v>
      </c>
      <c r="J29935">
        <v>0</v>
      </c>
      <c r="K29935" t="str">
        <f t="shared" si="467"/>
        <v>2021-2</v>
      </c>
    </row>
    <row r="29936" spans="1:11" x14ac:dyDescent="0.25">
      <c r="A29936" t="s">
        <v>20</v>
      </c>
      <c r="B29936" t="s">
        <v>11</v>
      </c>
      <c r="C29936">
        <v>2021</v>
      </c>
      <c r="D29936">
        <v>2</v>
      </c>
      <c r="E29936">
        <v>67253</v>
      </c>
      <c r="F29936">
        <v>14682</v>
      </c>
      <c r="G29936">
        <v>131</v>
      </c>
      <c r="H29936">
        <v>8041.86</v>
      </c>
      <c r="I29936">
        <v>8041.86</v>
      </c>
      <c r="J29936">
        <v>0</v>
      </c>
      <c r="K29936" t="str">
        <f t="shared" si="467"/>
        <v>2021-2</v>
      </c>
    </row>
    <row r="29937" spans="1:11" x14ac:dyDescent="0.25">
      <c r="A29937" t="s">
        <v>20</v>
      </c>
      <c r="B29937" t="s">
        <v>11</v>
      </c>
      <c r="C29937">
        <v>2021</v>
      </c>
      <c r="D29937">
        <v>2</v>
      </c>
      <c r="E29937">
        <v>67308</v>
      </c>
      <c r="F29937">
        <v>0</v>
      </c>
      <c r="G29937">
        <v>0</v>
      </c>
      <c r="H29937">
        <v>0</v>
      </c>
      <c r="I29937">
        <v>0</v>
      </c>
      <c r="J29937">
        <v>0</v>
      </c>
      <c r="K29937" t="str">
        <f t="shared" si="467"/>
        <v>2021-2</v>
      </c>
    </row>
    <row r="29938" spans="1:11" x14ac:dyDescent="0.25">
      <c r="A29938" t="s">
        <v>20</v>
      </c>
      <c r="B29938" t="s">
        <v>11</v>
      </c>
      <c r="C29938">
        <v>2021</v>
      </c>
      <c r="D29938">
        <v>2</v>
      </c>
      <c r="E29938">
        <v>67386</v>
      </c>
      <c r="F29938">
        <v>40247</v>
      </c>
      <c r="G29938">
        <v>299</v>
      </c>
      <c r="H29938">
        <v>1367620.57</v>
      </c>
      <c r="I29938">
        <v>1068062.06</v>
      </c>
      <c r="J29938">
        <v>299558.51</v>
      </c>
      <c r="K29938" t="str">
        <f t="shared" si="467"/>
        <v>2021-2</v>
      </c>
    </row>
    <row r="29939" spans="1:11" x14ac:dyDescent="0.25">
      <c r="A29939" t="s">
        <v>20</v>
      </c>
      <c r="B29939" t="s">
        <v>11</v>
      </c>
      <c r="C29939">
        <v>2021</v>
      </c>
      <c r="D29939">
        <v>2</v>
      </c>
      <c r="E29939">
        <v>67405</v>
      </c>
      <c r="F29939">
        <v>829653.2</v>
      </c>
      <c r="G29939">
        <v>5843</v>
      </c>
      <c r="H29939">
        <v>43995.98</v>
      </c>
      <c r="I29939">
        <v>43980.93</v>
      </c>
      <c r="J29939">
        <v>15.05</v>
      </c>
      <c r="K29939" t="str">
        <f t="shared" si="467"/>
        <v>2021-2</v>
      </c>
    </row>
    <row r="29940" spans="1:11" x14ac:dyDescent="0.25">
      <c r="A29940" t="s">
        <v>20</v>
      </c>
      <c r="B29940" t="s">
        <v>11</v>
      </c>
      <c r="C29940">
        <v>2021</v>
      </c>
      <c r="D29940">
        <v>2</v>
      </c>
      <c r="E29940">
        <v>67457</v>
      </c>
      <c r="F29940">
        <v>110866.74</v>
      </c>
      <c r="G29940">
        <v>4659</v>
      </c>
      <c r="H29940">
        <v>250983.44</v>
      </c>
      <c r="I29940">
        <v>248877.21</v>
      </c>
      <c r="J29940">
        <v>2106.23</v>
      </c>
      <c r="K29940" t="str">
        <f t="shared" si="467"/>
        <v>2021-2</v>
      </c>
    </row>
    <row r="29941" spans="1:11" x14ac:dyDescent="0.25">
      <c r="A29941" t="s">
        <v>20</v>
      </c>
      <c r="B29941" t="s">
        <v>11</v>
      </c>
      <c r="C29941">
        <v>2021</v>
      </c>
      <c r="D29941">
        <v>2</v>
      </c>
      <c r="E29941">
        <v>67618</v>
      </c>
      <c r="F29941">
        <v>6584</v>
      </c>
      <c r="G29941">
        <v>118</v>
      </c>
      <c r="H29941">
        <v>1557.95</v>
      </c>
      <c r="I29941">
        <v>1557.95</v>
      </c>
      <c r="J29941">
        <v>0</v>
      </c>
      <c r="K29941" t="str">
        <f t="shared" si="467"/>
        <v>2021-2</v>
      </c>
    </row>
    <row r="29942" spans="1:11" x14ac:dyDescent="0.25">
      <c r="A29942" t="s">
        <v>20</v>
      </c>
      <c r="B29942" t="s">
        <v>11</v>
      </c>
      <c r="C29942">
        <v>2021</v>
      </c>
      <c r="D29942">
        <v>2</v>
      </c>
      <c r="E29942">
        <v>67857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 t="str">
        <f t="shared" si="467"/>
        <v>2021-2</v>
      </c>
    </row>
    <row r="29943" spans="1:11" x14ac:dyDescent="0.25">
      <c r="A29943" t="s">
        <v>20</v>
      </c>
      <c r="B29943" t="s">
        <v>11</v>
      </c>
      <c r="C29943">
        <v>2021</v>
      </c>
      <c r="D29943">
        <v>2</v>
      </c>
      <c r="E29943">
        <v>67877</v>
      </c>
      <c r="F29943">
        <v>7301586.4040000001</v>
      </c>
      <c r="G29943">
        <v>142238</v>
      </c>
      <c r="H29943">
        <v>1018199.98</v>
      </c>
      <c r="I29943">
        <v>1009074.11</v>
      </c>
      <c r="J29943">
        <v>9125.8700000000008</v>
      </c>
      <c r="K29943" t="str">
        <f t="shared" si="467"/>
        <v>2021-2</v>
      </c>
    </row>
    <row r="29944" spans="1:11" x14ac:dyDescent="0.25">
      <c r="A29944" t="s">
        <v>20</v>
      </c>
      <c r="B29944" t="s">
        <v>11</v>
      </c>
      <c r="C29944">
        <v>2021</v>
      </c>
      <c r="D29944">
        <v>2</v>
      </c>
      <c r="E29944">
        <v>67919</v>
      </c>
      <c r="F29944">
        <v>51.24</v>
      </c>
      <c r="G29944">
        <v>43</v>
      </c>
      <c r="H29944">
        <v>2228.35</v>
      </c>
      <c r="I29944">
        <v>2090.9</v>
      </c>
      <c r="J29944">
        <v>137.44999999999999</v>
      </c>
      <c r="K29944" t="str">
        <f t="shared" si="467"/>
        <v>2021-2</v>
      </c>
    </row>
    <row r="29945" spans="1:11" x14ac:dyDescent="0.25">
      <c r="A29945" t="s">
        <v>20</v>
      </c>
      <c r="B29945" t="s">
        <v>11</v>
      </c>
      <c r="C29945">
        <v>2021</v>
      </c>
      <c r="D29945">
        <v>2</v>
      </c>
      <c r="E29945">
        <v>67979</v>
      </c>
      <c r="F29945">
        <v>0</v>
      </c>
      <c r="G29945">
        <v>0</v>
      </c>
      <c r="H29945">
        <v>0</v>
      </c>
      <c r="I29945">
        <v>0</v>
      </c>
      <c r="J29945">
        <v>0</v>
      </c>
      <c r="K29945" t="str">
        <f t="shared" si="467"/>
        <v>2021-2</v>
      </c>
    </row>
    <row r="29946" spans="1:11" x14ac:dyDescent="0.25">
      <c r="A29946" t="s">
        <v>20</v>
      </c>
      <c r="B29946" t="s">
        <v>11</v>
      </c>
      <c r="C29946">
        <v>2021</v>
      </c>
      <c r="D29946">
        <v>2</v>
      </c>
      <c r="E29946">
        <v>68001</v>
      </c>
      <c r="F29946">
        <v>1727046.895</v>
      </c>
      <c r="G29946">
        <v>39724</v>
      </c>
      <c r="H29946">
        <v>303332.56</v>
      </c>
      <c r="I29946">
        <v>298925.28000000003</v>
      </c>
      <c r="J29946">
        <v>4407.28</v>
      </c>
      <c r="K29946" t="str">
        <f t="shared" si="467"/>
        <v>2021-2</v>
      </c>
    </row>
    <row r="29947" spans="1:11" x14ac:dyDescent="0.25">
      <c r="A29947" t="s">
        <v>20</v>
      </c>
      <c r="B29947" t="s">
        <v>11</v>
      </c>
      <c r="C29947">
        <v>2021</v>
      </c>
      <c r="D29947">
        <v>2</v>
      </c>
      <c r="E29947">
        <v>68012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 t="str">
        <f t="shared" si="467"/>
        <v>2021-2</v>
      </c>
    </row>
    <row r="29948" spans="1:11" x14ac:dyDescent="0.25">
      <c r="A29948" t="s">
        <v>20</v>
      </c>
      <c r="B29948" t="s">
        <v>11</v>
      </c>
      <c r="C29948">
        <v>2021</v>
      </c>
      <c r="D29948">
        <v>2</v>
      </c>
      <c r="E29948">
        <v>68025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 t="str">
        <f t="shared" si="467"/>
        <v>2021-2</v>
      </c>
    </row>
    <row r="29949" spans="1:11" x14ac:dyDescent="0.25">
      <c r="A29949" t="s">
        <v>20</v>
      </c>
      <c r="B29949" t="s">
        <v>11</v>
      </c>
      <c r="C29949">
        <v>2021</v>
      </c>
      <c r="D29949">
        <v>2</v>
      </c>
      <c r="E29949">
        <v>68047</v>
      </c>
      <c r="F29949">
        <v>112758</v>
      </c>
      <c r="G29949">
        <v>758</v>
      </c>
      <c r="H29949">
        <v>3683.83</v>
      </c>
      <c r="I29949">
        <v>3683.83</v>
      </c>
      <c r="J29949">
        <v>0</v>
      </c>
      <c r="K29949" t="str">
        <f t="shared" si="467"/>
        <v>2021-2</v>
      </c>
    </row>
    <row r="29950" spans="1:11" x14ac:dyDescent="0.25">
      <c r="A29950" t="s">
        <v>20</v>
      </c>
      <c r="B29950" t="s">
        <v>11</v>
      </c>
      <c r="C29950">
        <v>2021</v>
      </c>
      <c r="D29950">
        <v>2</v>
      </c>
      <c r="E29950">
        <v>68084</v>
      </c>
      <c r="F29950">
        <v>876</v>
      </c>
      <c r="G29950">
        <v>130</v>
      </c>
      <c r="H29950">
        <v>164.7</v>
      </c>
      <c r="I29950">
        <v>154.47999999999999</v>
      </c>
      <c r="J29950">
        <v>10.220000000000001</v>
      </c>
      <c r="K29950" t="str">
        <f t="shared" si="467"/>
        <v>2021-2</v>
      </c>
    </row>
    <row r="29951" spans="1:11" x14ac:dyDescent="0.25">
      <c r="A29951" t="s">
        <v>20</v>
      </c>
      <c r="B29951" t="s">
        <v>11</v>
      </c>
      <c r="C29951">
        <v>2021</v>
      </c>
      <c r="D29951">
        <v>2</v>
      </c>
      <c r="E29951">
        <v>68094</v>
      </c>
      <c r="F29951">
        <v>8884.9</v>
      </c>
      <c r="G29951">
        <v>148</v>
      </c>
      <c r="H29951">
        <v>515.14</v>
      </c>
      <c r="I29951">
        <v>501.93</v>
      </c>
      <c r="J29951">
        <v>13.21</v>
      </c>
      <c r="K29951" t="str">
        <f t="shared" si="467"/>
        <v>2021-2</v>
      </c>
    </row>
    <row r="29952" spans="1:11" x14ac:dyDescent="0.25">
      <c r="A29952" t="s">
        <v>20</v>
      </c>
      <c r="B29952" t="s">
        <v>11</v>
      </c>
      <c r="C29952">
        <v>2021</v>
      </c>
      <c r="D29952">
        <v>2</v>
      </c>
      <c r="E29952">
        <v>68134</v>
      </c>
      <c r="F29952">
        <v>31833</v>
      </c>
      <c r="G29952">
        <v>26</v>
      </c>
      <c r="H29952">
        <v>21862.95</v>
      </c>
      <c r="I29952">
        <v>21862.95</v>
      </c>
      <c r="J29952">
        <v>0</v>
      </c>
      <c r="K29952" t="str">
        <f t="shared" si="467"/>
        <v>2021-2</v>
      </c>
    </row>
    <row r="29953" spans="1:11" x14ac:dyDescent="0.25">
      <c r="A29953" t="s">
        <v>20</v>
      </c>
      <c r="B29953" t="s">
        <v>11</v>
      </c>
      <c r="C29953">
        <v>2021</v>
      </c>
      <c r="D29953">
        <v>2</v>
      </c>
      <c r="E29953">
        <v>68135</v>
      </c>
      <c r="F29953">
        <v>1710</v>
      </c>
      <c r="G29953">
        <v>22</v>
      </c>
      <c r="H29953">
        <v>418526.71999999997</v>
      </c>
      <c r="I29953">
        <v>418526.71999999997</v>
      </c>
      <c r="J29953">
        <v>0</v>
      </c>
      <c r="K29953" t="str">
        <f t="shared" si="467"/>
        <v>2021-2</v>
      </c>
    </row>
    <row r="29954" spans="1:11" x14ac:dyDescent="0.25">
      <c r="A29954" t="s">
        <v>20</v>
      </c>
      <c r="B29954" t="s">
        <v>11</v>
      </c>
      <c r="C29954">
        <v>2021</v>
      </c>
      <c r="D29954">
        <v>2</v>
      </c>
      <c r="E29954">
        <v>68180</v>
      </c>
      <c r="F29954">
        <v>7435341.7999999998</v>
      </c>
      <c r="G29954">
        <v>164515</v>
      </c>
      <c r="H29954">
        <v>2143838.63</v>
      </c>
      <c r="I29954">
        <v>2079342</v>
      </c>
      <c r="J29954">
        <v>64496.63</v>
      </c>
      <c r="K29954" t="str">
        <f t="shared" si="467"/>
        <v>2021-2</v>
      </c>
    </row>
    <row r="29955" spans="1:11" x14ac:dyDescent="0.25">
      <c r="A29955" t="s">
        <v>20</v>
      </c>
      <c r="B29955" t="s">
        <v>11</v>
      </c>
      <c r="C29955">
        <v>2021</v>
      </c>
      <c r="D29955">
        <v>2</v>
      </c>
      <c r="E29955">
        <v>68220</v>
      </c>
      <c r="F29955">
        <v>0</v>
      </c>
      <c r="G29955">
        <v>0</v>
      </c>
      <c r="H29955">
        <v>0</v>
      </c>
      <c r="I29955">
        <v>0</v>
      </c>
      <c r="J29955">
        <v>0</v>
      </c>
      <c r="K29955" t="str">
        <f t="shared" ref="K29955:K30018" si="468">CONCATENATE(C29955,"-",D29955)</f>
        <v>2021-2</v>
      </c>
    </row>
    <row r="29956" spans="1:11" x14ac:dyDescent="0.25">
      <c r="A29956" t="s">
        <v>20</v>
      </c>
      <c r="B29956" t="s">
        <v>11</v>
      </c>
      <c r="C29956">
        <v>2021</v>
      </c>
      <c r="D29956">
        <v>2</v>
      </c>
      <c r="E29956">
        <v>68308</v>
      </c>
      <c r="F29956">
        <v>18870</v>
      </c>
      <c r="G29956">
        <v>843</v>
      </c>
      <c r="H29956">
        <v>19138.93</v>
      </c>
      <c r="I29956">
        <v>18925.12</v>
      </c>
      <c r="J29956">
        <v>213.81</v>
      </c>
      <c r="K29956" t="str">
        <f t="shared" si="468"/>
        <v>2021-2</v>
      </c>
    </row>
    <row r="29957" spans="1:11" x14ac:dyDescent="0.25">
      <c r="A29957" t="s">
        <v>20</v>
      </c>
      <c r="B29957" t="s">
        <v>11</v>
      </c>
      <c r="C29957">
        <v>2021</v>
      </c>
      <c r="D29957">
        <v>2</v>
      </c>
      <c r="E29957">
        <v>68382</v>
      </c>
      <c r="F29957">
        <v>7404306.5779999997</v>
      </c>
      <c r="G29957">
        <v>140461</v>
      </c>
      <c r="H29957">
        <v>1439691.66</v>
      </c>
      <c r="I29957">
        <v>1404646.86</v>
      </c>
      <c r="J29957">
        <v>35044.800000000003</v>
      </c>
      <c r="K29957" t="str">
        <f t="shared" si="468"/>
        <v>2021-2</v>
      </c>
    </row>
    <row r="29958" spans="1:11" x14ac:dyDescent="0.25">
      <c r="A29958" t="s">
        <v>20</v>
      </c>
      <c r="B29958" t="s">
        <v>11</v>
      </c>
      <c r="C29958">
        <v>2021</v>
      </c>
      <c r="D29958">
        <v>2</v>
      </c>
      <c r="E29958">
        <v>68418</v>
      </c>
      <c r="F29958">
        <v>0</v>
      </c>
      <c r="G29958">
        <v>0</v>
      </c>
      <c r="H29958">
        <v>0</v>
      </c>
      <c r="I29958">
        <v>0</v>
      </c>
      <c r="J29958">
        <v>0</v>
      </c>
      <c r="K29958" t="str">
        <f t="shared" si="468"/>
        <v>2021-2</v>
      </c>
    </row>
    <row r="29959" spans="1:11" x14ac:dyDescent="0.25">
      <c r="A29959" t="s">
        <v>20</v>
      </c>
      <c r="B29959" t="s">
        <v>11</v>
      </c>
      <c r="C29959">
        <v>2021</v>
      </c>
      <c r="D29959">
        <v>2</v>
      </c>
      <c r="E29959">
        <v>68462</v>
      </c>
      <c r="F29959">
        <v>3711328.3190000001</v>
      </c>
      <c r="G29959">
        <v>97067</v>
      </c>
      <c r="H29959">
        <v>1114308.3600000001</v>
      </c>
      <c r="I29959">
        <v>1086239.71</v>
      </c>
      <c r="J29959">
        <v>28068.65</v>
      </c>
      <c r="K29959" t="str">
        <f t="shared" si="468"/>
        <v>2021-2</v>
      </c>
    </row>
    <row r="29960" spans="1:11" x14ac:dyDescent="0.25">
      <c r="A29960" t="s">
        <v>20</v>
      </c>
      <c r="B29960" t="s">
        <v>11</v>
      </c>
      <c r="C29960">
        <v>2021</v>
      </c>
      <c r="D29960">
        <v>2</v>
      </c>
      <c r="E29960">
        <v>68516</v>
      </c>
      <c r="F29960">
        <v>0</v>
      </c>
      <c r="G29960">
        <v>0</v>
      </c>
      <c r="H29960">
        <v>0</v>
      </c>
      <c r="I29960">
        <v>0</v>
      </c>
      <c r="J29960">
        <v>0</v>
      </c>
      <c r="K29960" t="str">
        <f t="shared" si="468"/>
        <v>2021-2</v>
      </c>
    </row>
    <row r="29961" spans="1:11" x14ac:dyDescent="0.25">
      <c r="A29961" t="s">
        <v>20</v>
      </c>
      <c r="B29961" t="s">
        <v>11</v>
      </c>
      <c r="C29961">
        <v>2021</v>
      </c>
      <c r="D29961">
        <v>2</v>
      </c>
      <c r="E29961">
        <v>68546</v>
      </c>
      <c r="F29961">
        <v>4460</v>
      </c>
      <c r="G29961">
        <v>115</v>
      </c>
      <c r="H29961">
        <v>507201.81</v>
      </c>
      <c r="I29961">
        <v>481952.75</v>
      </c>
      <c r="J29961">
        <v>25249.06</v>
      </c>
      <c r="K29961" t="str">
        <f t="shared" si="468"/>
        <v>2021-2</v>
      </c>
    </row>
    <row r="29962" spans="1:11" x14ac:dyDescent="0.25">
      <c r="A29962" t="s">
        <v>20</v>
      </c>
      <c r="B29962" t="s">
        <v>11</v>
      </c>
      <c r="C29962">
        <v>2021</v>
      </c>
      <c r="D29962">
        <v>2</v>
      </c>
      <c r="E29962">
        <v>68645</v>
      </c>
      <c r="F29962">
        <v>1218901</v>
      </c>
      <c r="G29962">
        <v>18565</v>
      </c>
      <c r="H29962">
        <v>105354.11</v>
      </c>
      <c r="I29962">
        <v>105175.75</v>
      </c>
      <c r="J29962">
        <v>178.36</v>
      </c>
      <c r="K29962" t="str">
        <f t="shared" si="468"/>
        <v>2021-2</v>
      </c>
    </row>
    <row r="29963" spans="1:11" x14ac:dyDescent="0.25">
      <c r="A29963" t="s">
        <v>20</v>
      </c>
      <c r="B29963" t="s">
        <v>11</v>
      </c>
      <c r="C29963">
        <v>2021</v>
      </c>
      <c r="D29963">
        <v>2</v>
      </c>
      <c r="E29963">
        <v>68682</v>
      </c>
      <c r="F29963">
        <v>326297.90000000002</v>
      </c>
      <c r="G29963">
        <v>7918</v>
      </c>
      <c r="H29963">
        <v>685035.46</v>
      </c>
      <c r="I29963">
        <v>652953.81000000006</v>
      </c>
      <c r="J29963">
        <v>32081.65</v>
      </c>
      <c r="K29963" t="str">
        <f t="shared" si="468"/>
        <v>2021-2</v>
      </c>
    </row>
    <row r="29964" spans="1:11" x14ac:dyDescent="0.25">
      <c r="A29964" t="s">
        <v>20</v>
      </c>
      <c r="B29964" t="s">
        <v>11</v>
      </c>
      <c r="C29964">
        <v>2021</v>
      </c>
      <c r="D29964">
        <v>2</v>
      </c>
      <c r="E29964">
        <v>68727</v>
      </c>
      <c r="F29964">
        <v>32130</v>
      </c>
      <c r="G29964">
        <v>97</v>
      </c>
      <c r="H29964">
        <v>1011768.38</v>
      </c>
      <c r="I29964">
        <v>1011768.38</v>
      </c>
      <c r="J29964">
        <v>0</v>
      </c>
      <c r="K29964" t="str">
        <f t="shared" si="468"/>
        <v>2021-2</v>
      </c>
    </row>
    <row r="29965" spans="1:11" x14ac:dyDescent="0.25">
      <c r="A29965" t="s">
        <v>20</v>
      </c>
      <c r="B29965" t="s">
        <v>11</v>
      </c>
      <c r="C29965">
        <v>2021</v>
      </c>
      <c r="D29965">
        <v>2</v>
      </c>
      <c r="E29965">
        <v>68817</v>
      </c>
      <c r="F29965">
        <v>618.84</v>
      </c>
      <c r="G29965">
        <v>308</v>
      </c>
      <c r="H29965">
        <v>895856.97</v>
      </c>
      <c r="I29965">
        <v>738815.66</v>
      </c>
      <c r="J29965">
        <v>157041.31</v>
      </c>
      <c r="K29965" t="str">
        <f t="shared" si="468"/>
        <v>2021-2</v>
      </c>
    </row>
    <row r="29966" spans="1:11" x14ac:dyDescent="0.25">
      <c r="A29966" t="s">
        <v>20</v>
      </c>
      <c r="B29966" t="s">
        <v>11</v>
      </c>
      <c r="C29966">
        <v>2021</v>
      </c>
      <c r="D29966">
        <v>2</v>
      </c>
      <c r="E29966">
        <v>68875</v>
      </c>
      <c r="F29966">
        <v>630</v>
      </c>
      <c r="G29966">
        <v>17</v>
      </c>
      <c r="H29966">
        <v>869934.76</v>
      </c>
      <c r="I29966">
        <v>869934.76</v>
      </c>
      <c r="J29966">
        <v>0</v>
      </c>
      <c r="K29966" t="str">
        <f t="shared" si="468"/>
        <v>2021-2</v>
      </c>
    </row>
    <row r="29967" spans="1:11" x14ac:dyDescent="0.25">
      <c r="A29967" t="s">
        <v>20</v>
      </c>
      <c r="B29967" t="s">
        <v>11</v>
      </c>
      <c r="C29967">
        <v>2021</v>
      </c>
      <c r="D29967">
        <v>2</v>
      </c>
      <c r="E29967">
        <v>68968</v>
      </c>
      <c r="F29967">
        <v>4034</v>
      </c>
      <c r="G29967">
        <v>170</v>
      </c>
      <c r="H29967">
        <v>58818.52</v>
      </c>
      <c r="I29967">
        <v>55795.74</v>
      </c>
      <c r="J29967">
        <v>3022.78</v>
      </c>
      <c r="K29967" t="str">
        <f t="shared" si="468"/>
        <v>2021-2</v>
      </c>
    </row>
    <row r="29968" spans="1:11" x14ac:dyDescent="0.25">
      <c r="A29968" t="s">
        <v>20</v>
      </c>
      <c r="B29968" t="s">
        <v>11</v>
      </c>
      <c r="C29968">
        <v>2021</v>
      </c>
      <c r="D29968">
        <v>2</v>
      </c>
      <c r="E29968">
        <v>68982</v>
      </c>
      <c r="F29968">
        <v>98756.01</v>
      </c>
      <c r="G29968">
        <v>224</v>
      </c>
      <c r="H29968">
        <v>1398505.6</v>
      </c>
      <c r="I29968">
        <v>1354343.35</v>
      </c>
      <c r="J29968">
        <v>44162.25</v>
      </c>
      <c r="K29968" t="str">
        <f t="shared" si="468"/>
        <v>2021-2</v>
      </c>
    </row>
    <row r="29969" spans="1:11" x14ac:dyDescent="0.25">
      <c r="A29969" t="s">
        <v>20</v>
      </c>
      <c r="B29969" t="s">
        <v>11</v>
      </c>
      <c r="C29969">
        <v>2021</v>
      </c>
      <c r="D29969">
        <v>2</v>
      </c>
      <c r="E29969">
        <v>68992</v>
      </c>
      <c r="F29969">
        <v>9274</v>
      </c>
      <c r="G29969">
        <v>122</v>
      </c>
      <c r="H29969">
        <v>90761.53</v>
      </c>
      <c r="I29969">
        <v>77895.679999999993</v>
      </c>
      <c r="J29969">
        <v>12865.85</v>
      </c>
      <c r="K29969" t="str">
        <f t="shared" si="468"/>
        <v>2021-2</v>
      </c>
    </row>
    <row r="29970" spans="1:11" x14ac:dyDescent="0.25">
      <c r="A29970" t="s">
        <v>20</v>
      </c>
      <c r="B29970" t="s">
        <v>11</v>
      </c>
      <c r="C29970">
        <v>2021</v>
      </c>
      <c r="D29970">
        <v>2</v>
      </c>
      <c r="E29970">
        <v>69076</v>
      </c>
      <c r="F29970">
        <v>12554</v>
      </c>
      <c r="G29970">
        <v>263</v>
      </c>
      <c r="H29970">
        <v>7391.91</v>
      </c>
      <c r="I29970">
        <v>7318.19</v>
      </c>
      <c r="J29970">
        <v>73.72</v>
      </c>
      <c r="K29970" t="str">
        <f t="shared" si="468"/>
        <v>2021-2</v>
      </c>
    </row>
    <row r="29971" spans="1:11" x14ac:dyDescent="0.25">
      <c r="A29971" t="s">
        <v>20</v>
      </c>
      <c r="B29971" t="s">
        <v>11</v>
      </c>
      <c r="C29971">
        <v>2021</v>
      </c>
      <c r="D29971">
        <v>2</v>
      </c>
      <c r="E29971">
        <v>69087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 t="str">
        <f t="shared" si="468"/>
        <v>2021-2</v>
      </c>
    </row>
    <row r="29972" spans="1:11" x14ac:dyDescent="0.25">
      <c r="A29972" t="s">
        <v>20</v>
      </c>
      <c r="B29972" t="s">
        <v>11</v>
      </c>
      <c r="C29972">
        <v>2021</v>
      </c>
      <c r="D29972">
        <v>2</v>
      </c>
      <c r="E29972">
        <v>69097</v>
      </c>
      <c r="F29972">
        <v>6490231.3930000002</v>
      </c>
      <c r="G29972">
        <v>134484</v>
      </c>
      <c r="H29972">
        <v>2345223.09</v>
      </c>
      <c r="I29972">
        <v>2165378.9300000002</v>
      </c>
      <c r="J29972">
        <v>179844.16</v>
      </c>
      <c r="K29972" t="str">
        <f t="shared" si="468"/>
        <v>2021-2</v>
      </c>
    </row>
    <row r="29973" spans="1:11" x14ac:dyDescent="0.25">
      <c r="A29973" t="s">
        <v>20</v>
      </c>
      <c r="B29973" t="s">
        <v>11</v>
      </c>
      <c r="C29973">
        <v>2021</v>
      </c>
      <c r="D29973">
        <v>2</v>
      </c>
      <c r="E29973">
        <v>69102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 t="str">
        <f t="shared" si="468"/>
        <v>2021-2</v>
      </c>
    </row>
    <row r="29974" spans="1:11" x14ac:dyDescent="0.25">
      <c r="A29974" t="s">
        <v>20</v>
      </c>
      <c r="B29974" t="s">
        <v>11</v>
      </c>
      <c r="C29974">
        <v>2021</v>
      </c>
      <c r="D29974">
        <v>2</v>
      </c>
      <c r="E29974">
        <v>69117</v>
      </c>
      <c r="F29974">
        <v>3084</v>
      </c>
      <c r="G29974">
        <v>137</v>
      </c>
      <c r="H29974">
        <v>555.02</v>
      </c>
      <c r="I29974">
        <v>555.02</v>
      </c>
      <c r="J29974">
        <v>0</v>
      </c>
      <c r="K29974" t="str">
        <f t="shared" si="468"/>
        <v>2021-2</v>
      </c>
    </row>
    <row r="29975" spans="1:11" x14ac:dyDescent="0.25">
      <c r="A29975" t="s">
        <v>20</v>
      </c>
      <c r="B29975" t="s">
        <v>11</v>
      </c>
      <c r="C29975">
        <v>2021</v>
      </c>
      <c r="D29975">
        <v>2</v>
      </c>
      <c r="E29975">
        <v>69230</v>
      </c>
      <c r="F29975">
        <v>180922.5</v>
      </c>
      <c r="G29975">
        <v>2474</v>
      </c>
      <c r="H29975">
        <v>14016.31</v>
      </c>
      <c r="I29975">
        <v>14016.31</v>
      </c>
      <c r="J29975">
        <v>0</v>
      </c>
      <c r="K29975" t="str">
        <f t="shared" si="468"/>
        <v>2021-2</v>
      </c>
    </row>
    <row r="29976" spans="1:11" x14ac:dyDescent="0.25">
      <c r="A29976" t="s">
        <v>20</v>
      </c>
      <c r="B29976" t="s">
        <v>11</v>
      </c>
      <c r="C29976">
        <v>2021</v>
      </c>
      <c r="D29976">
        <v>2</v>
      </c>
      <c r="E29976">
        <v>69238</v>
      </c>
      <c r="F29976">
        <v>1265415</v>
      </c>
      <c r="G29976">
        <v>34030</v>
      </c>
      <c r="H29976">
        <v>1083849.3700000001</v>
      </c>
      <c r="I29976">
        <v>1017183.95</v>
      </c>
      <c r="J29976">
        <v>66665.42</v>
      </c>
      <c r="K29976" t="str">
        <f t="shared" si="468"/>
        <v>2021-2</v>
      </c>
    </row>
    <row r="29977" spans="1:11" x14ac:dyDescent="0.25">
      <c r="A29977" t="s">
        <v>20</v>
      </c>
      <c r="B29977" t="s">
        <v>11</v>
      </c>
      <c r="C29977">
        <v>2021</v>
      </c>
      <c r="D29977">
        <v>2</v>
      </c>
      <c r="E29977">
        <v>69292</v>
      </c>
      <c r="F29977">
        <v>21360</v>
      </c>
      <c r="G29977">
        <v>434</v>
      </c>
      <c r="H29977">
        <v>5102.8</v>
      </c>
      <c r="I29977">
        <v>5069.8999999999996</v>
      </c>
      <c r="J29977">
        <v>32.9</v>
      </c>
      <c r="K29977" t="str">
        <f t="shared" si="468"/>
        <v>2021-2</v>
      </c>
    </row>
    <row r="29978" spans="1:11" x14ac:dyDescent="0.25">
      <c r="A29978" t="s">
        <v>20</v>
      </c>
      <c r="B29978" t="s">
        <v>11</v>
      </c>
      <c r="C29978">
        <v>2021</v>
      </c>
      <c r="D29978">
        <v>2</v>
      </c>
      <c r="E29978">
        <v>69315</v>
      </c>
      <c r="F29978">
        <v>1248996.79</v>
      </c>
      <c r="G29978">
        <v>31323</v>
      </c>
      <c r="H29978">
        <v>138917.41</v>
      </c>
      <c r="I29978">
        <v>137958.75</v>
      </c>
      <c r="J29978">
        <v>958.66</v>
      </c>
      <c r="K29978" t="str">
        <f t="shared" si="468"/>
        <v>2021-2</v>
      </c>
    </row>
    <row r="29979" spans="1:11" x14ac:dyDescent="0.25">
      <c r="A29979" t="s">
        <v>20</v>
      </c>
      <c r="B29979" t="s">
        <v>11</v>
      </c>
      <c r="C29979">
        <v>2021</v>
      </c>
      <c r="D29979">
        <v>2</v>
      </c>
      <c r="E29979">
        <v>69339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 t="str">
        <f t="shared" si="468"/>
        <v>2021-2</v>
      </c>
    </row>
    <row r="29980" spans="1:11" x14ac:dyDescent="0.25">
      <c r="A29980" t="s">
        <v>20</v>
      </c>
      <c r="B29980" t="s">
        <v>11</v>
      </c>
      <c r="C29980">
        <v>2021</v>
      </c>
      <c r="D29980">
        <v>2</v>
      </c>
      <c r="E29980">
        <v>69344</v>
      </c>
      <c r="F29980">
        <v>3695</v>
      </c>
      <c r="G29980">
        <v>38</v>
      </c>
      <c r="H29980">
        <v>49368.97</v>
      </c>
      <c r="I29980">
        <v>49368.97</v>
      </c>
      <c r="J29980">
        <v>0</v>
      </c>
      <c r="K29980" t="str">
        <f t="shared" si="468"/>
        <v>2021-2</v>
      </c>
    </row>
    <row r="29981" spans="1:11" x14ac:dyDescent="0.25">
      <c r="A29981" t="s">
        <v>20</v>
      </c>
      <c r="B29981" t="s">
        <v>11</v>
      </c>
      <c r="C29981">
        <v>2021</v>
      </c>
      <c r="D29981">
        <v>2</v>
      </c>
      <c r="E29981">
        <v>69367</v>
      </c>
      <c r="F29981">
        <v>195533.85</v>
      </c>
      <c r="G29981">
        <v>4025</v>
      </c>
      <c r="H29981">
        <v>46275.91</v>
      </c>
      <c r="I29981">
        <v>46057.43</v>
      </c>
      <c r="J29981">
        <v>218.48</v>
      </c>
      <c r="K29981" t="str">
        <f t="shared" si="468"/>
        <v>2021-2</v>
      </c>
    </row>
    <row r="29982" spans="1:11" x14ac:dyDescent="0.25">
      <c r="A29982" t="s">
        <v>20</v>
      </c>
      <c r="B29982" t="s">
        <v>11</v>
      </c>
      <c r="C29982">
        <v>2021</v>
      </c>
      <c r="D29982">
        <v>2</v>
      </c>
      <c r="E29982">
        <v>69448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 t="str">
        <f t="shared" si="468"/>
        <v>2021-2</v>
      </c>
    </row>
    <row r="29983" spans="1:11" x14ac:dyDescent="0.25">
      <c r="A29983" t="s">
        <v>20</v>
      </c>
      <c r="B29983" t="s">
        <v>11</v>
      </c>
      <c r="C29983">
        <v>2021</v>
      </c>
      <c r="D29983">
        <v>2</v>
      </c>
      <c r="E29983">
        <v>69452</v>
      </c>
      <c r="F29983">
        <v>483117.29</v>
      </c>
      <c r="G29983">
        <v>45172</v>
      </c>
      <c r="H29983">
        <v>246854.03</v>
      </c>
      <c r="I29983">
        <v>240577.92000000001</v>
      </c>
      <c r="J29983">
        <v>6276.11</v>
      </c>
      <c r="K29983" t="str">
        <f t="shared" si="468"/>
        <v>2021-2</v>
      </c>
    </row>
    <row r="29984" spans="1:11" x14ac:dyDescent="0.25">
      <c r="A29984" t="s">
        <v>20</v>
      </c>
      <c r="B29984" t="s">
        <v>11</v>
      </c>
      <c r="C29984">
        <v>2021</v>
      </c>
      <c r="D29984">
        <v>2</v>
      </c>
      <c r="E29984">
        <v>69516</v>
      </c>
      <c r="F29984">
        <v>360</v>
      </c>
      <c r="G29984">
        <v>12</v>
      </c>
      <c r="H29984">
        <v>89925.37</v>
      </c>
      <c r="I29984">
        <v>89925.37</v>
      </c>
      <c r="J29984">
        <v>0</v>
      </c>
      <c r="K29984" t="str">
        <f t="shared" si="468"/>
        <v>2021-2</v>
      </c>
    </row>
    <row r="29985" spans="1:11" x14ac:dyDescent="0.25">
      <c r="A29985" t="s">
        <v>20</v>
      </c>
      <c r="B29985" t="s">
        <v>11</v>
      </c>
      <c r="C29985">
        <v>2021</v>
      </c>
      <c r="D29985">
        <v>2</v>
      </c>
      <c r="E29985">
        <v>69528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 t="str">
        <f t="shared" si="468"/>
        <v>2021-2</v>
      </c>
    </row>
    <row r="29986" spans="1:11" x14ac:dyDescent="0.25">
      <c r="A29986" t="s">
        <v>20</v>
      </c>
      <c r="B29986" t="s">
        <v>11</v>
      </c>
      <c r="C29986">
        <v>2021</v>
      </c>
      <c r="D29986">
        <v>2</v>
      </c>
      <c r="E29986">
        <v>69543</v>
      </c>
      <c r="F29986">
        <v>125250</v>
      </c>
      <c r="G29986">
        <v>3066</v>
      </c>
      <c r="H29986">
        <v>27739.94</v>
      </c>
      <c r="I29986">
        <v>27340.1</v>
      </c>
      <c r="J29986">
        <v>399.84</v>
      </c>
      <c r="K29986" t="str">
        <f t="shared" si="468"/>
        <v>2021-2</v>
      </c>
    </row>
    <row r="29987" spans="1:11" x14ac:dyDescent="0.25">
      <c r="A29987" t="s">
        <v>20</v>
      </c>
      <c r="B29987" t="s">
        <v>11</v>
      </c>
      <c r="C29987">
        <v>2021</v>
      </c>
      <c r="D29987">
        <v>2</v>
      </c>
      <c r="E29987">
        <v>69547</v>
      </c>
      <c r="F29987">
        <v>933.52</v>
      </c>
      <c r="G29987">
        <v>4787</v>
      </c>
      <c r="H29987">
        <v>599780.24</v>
      </c>
      <c r="I29987">
        <v>597528.38</v>
      </c>
      <c r="J29987">
        <v>2251.86</v>
      </c>
      <c r="K29987" t="str">
        <f t="shared" si="468"/>
        <v>2021-2</v>
      </c>
    </row>
    <row r="29988" spans="1:11" x14ac:dyDescent="0.25">
      <c r="A29988" t="s">
        <v>20</v>
      </c>
      <c r="B29988" t="s">
        <v>11</v>
      </c>
      <c r="C29988">
        <v>2021</v>
      </c>
      <c r="D29988">
        <v>2</v>
      </c>
      <c r="E29988">
        <v>69557</v>
      </c>
      <c r="F29988">
        <v>39723</v>
      </c>
      <c r="G29988">
        <v>719</v>
      </c>
      <c r="H29988">
        <v>392337.16</v>
      </c>
      <c r="I29988">
        <v>386026.98</v>
      </c>
      <c r="J29988">
        <v>6310.18</v>
      </c>
      <c r="K29988" t="str">
        <f t="shared" si="468"/>
        <v>2021-2</v>
      </c>
    </row>
    <row r="29989" spans="1:11" x14ac:dyDescent="0.25">
      <c r="A29989" t="s">
        <v>20</v>
      </c>
      <c r="B29989" t="s">
        <v>11</v>
      </c>
      <c r="C29989">
        <v>2021</v>
      </c>
      <c r="D29989">
        <v>2</v>
      </c>
      <c r="E29989">
        <v>69584</v>
      </c>
      <c r="F29989">
        <v>133648</v>
      </c>
      <c r="G29989">
        <v>1945</v>
      </c>
      <c r="H29989">
        <v>12787.44</v>
      </c>
      <c r="I29989">
        <v>12695.37</v>
      </c>
      <c r="J29989">
        <v>92.07</v>
      </c>
      <c r="K29989" t="str">
        <f t="shared" si="468"/>
        <v>2021-2</v>
      </c>
    </row>
    <row r="29990" spans="1:11" x14ac:dyDescent="0.25">
      <c r="A29990" t="s">
        <v>20</v>
      </c>
      <c r="B29990" t="s">
        <v>11</v>
      </c>
      <c r="C29990">
        <v>2021</v>
      </c>
      <c r="D29990">
        <v>2</v>
      </c>
      <c r="E29990">
        <v>69616</v>
      </c>
      <c r="F29990">
        <v>0</v>
      </c>
      <c r="G29990">
        <v>0</v>
      </c>
      <c r="H29990">
        <v>0</v>
      </c>
      <c r="I29990">
        <v>0</v>
      </c>
      <c r="J29990">
        <v>0</v>
      </c>
      <c r="K29990" t="str">
        <f t="shared" si="468"/>
        <v>2021-2</v>
      </c>
    </row>
    <row r="29991" spans="1:11" x14ac:dyDescent="0.25">
      <c r="A29991" t="s">
        <v>20</v>
      </c>
      <c r="B29991" t="s">
        <v>11</v>
      </c>
      <c r="C29991">
        <v>2021</v>
      </c>
      <c r="D29991">
        <v>2</v>
      </c>
      <c r="E29991">
        <v>69639</v>
      </c>
      <c r="F29991">
        <v>0</v>
      </c>
      <c r="G29991">
        <v>0</v>
      </c>
      <c r="H29991">
        <v>0</v>
      </c>
      <c r="I29991">
        <v>0</v>
      </c>
      <c r="J29991">
        <v>0</v>
      </c>
      <c r="K29991" t="str">
        <f t="shared" si="468"/>
        <v>2021-2</v>
      </c>
    </row>
    <row r="29992" spans="1:11" x14ac:dyDescent="0.25">
      <c r="A29992" t="s">
        <v>20</v>
      </c>
      <c r="B29992" t="s">
        <v>11</v>
      </c>
      <c r="C29992">
        <v>2021</v>
      </c>
      <c r="D29992">
        <v>2</v>
      </c>
      <c r="E29992">
        <v>69656</v>
      </c>
      <c r="F29992">
        <v>624</v>
      </c>
      <c r="G29992">
        <v>13</v>
      </c>
      <c r="H29992">
        <v>160024.26999999999</v>
      </c>
      <c r="I29992">
        <v>160024.26999999999</v>
      </c>
      <c r="J29992">
        <v>0</v>
      </c>
      <c r="K29992" t="str">
        <f t="shared" si="468"/>
        <v>2021-2</v>
      </c>
    </row>
    <row r="29993" spans="1:11" x14ac:dyDescent="0.25">
      <c r="A29993" t="s">
        <v>20</v>
      </c>
      <c r="B29993" t="s">
        <v>11</v>
      </c>
      <c r="C29993">
        <v>2021</v>
      </c>
      <c r="D29993">
        <v>2</v>
      </c>
      <c r="E29993">
        <v>6966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 t="str">
        <f t="shared" si="468"/>
        <v>2021-2</v>
      </c>
    </row>
    <row r="29994" spans="1:11" x14ac:dyDescent="0.25">
      <c r="A29994" t="s">
        <v>20</v>
      </c>
      <c r="B29994" t="s">
        <v>11</v>
      </c>
      <c r="C29994">
        <v>2021</v>
      </c>
      <c r="D29994">
        <v>2</v>
      </c>
      <c r="E29994">
        <v>69680</v>
      </c>
      <c r="F29994">
        <v>8327.11</v>
      </c>
      <c r="G29994">
        <v>1730</v>
      </c>
      <c r="H29994">
        <v>10005.33</v>
      </c>
      <c r="I29994">
        <v>9927.08</v>
      </c>
      <c r="J29994">
        <v>78.25</v>
      </c>
      <c r="K29994" t="str">
        <f t="shared" si="468"/>
        <v>2021-2</v>
      </c>
    </row>
    <row r="29995" spans="1:11" x14ac:dyDescent="0.25">
      <c r="A29995" t="s">
        <v>20</v>
      </c>
      <c r="B29995" t="s">
        <v>11</v>
      </c>
      <c r="C29995">
        <v>2021</v>
      </c>
      <c r="D29995">
        <v>2</v>
      </c>
      <c r="E29995">
        <v>69751</v>
      </c>
      <c r="F29995">
        <v>1500</v>
      </c>
      <c r="G29995">
        <v>24</v>
      </c>
      <c r="H29995">
        <v>6461.08</v>
      </c>
      <c r="I29995">
        <v>6461.08</v>
      </c>
      <c r="J29995">
        <v>0</v>
      </c>
      <c r="K29995" t="str">
        <f t="shared" si="468"/>
        <v>2021-2</v>
      </c>
    </row>
    <row r="29996" spans="1:11" x14ac:dyDescent="0.25">
      <c r="A29996" t="s">
        <v>20</v>
      </c>
      <c r="B29996" t="s">
        <v>11</v>
      </c>
      <c r="C29996">
        <v>2021</v>
      </c>
      <c r="D29996">
        <v>2</v>
      </c>
      <c r="E29996">
        <v>69784</v>
      </c>
      <c r="F29996">
        <v>22820</v>
      </c>
      <c r="G29996">
        <v>458</v>
      </c>
      <c r="H29996">
        <v>71400.14</v>
      </c>
      <c r="I29996">
        <v>71370.710000000006</v>
      </c>
      <c r="J29996">
        <v>29.43</v>
      </c>
      <c r="K29996" t="str">
        <f t="shared" si="468"/>
        <v>2021-2</v>
      </c>
    </row>
    <row r="29997" spans="1:11" x14ac:dyDescent="0.25">
      <c r="A29997" t="s">
        <v>20</v>
      </c>
      <c r="B29997" t="s">
        <v>11</v>
      </c>
      <c r="C29997">
        <v>2021</v>
      </c>
      <c r="D29997">
        <v>2</v>
      </c>
      <c r="E29997">
        <v>69794</v>
      </c>
      <c r="F29997">
        <v>74</v>
      </c>
      <c r="G29997">
        <v>28</v>
      </c>
      <c r="H29997">
        <v>643035.51</v>
      </c>
      <c r="I29997">
        <v>643035.51</v>
      </c>
      <c r="J29997">
        <v>0</v>
      </c>
      <c r="K29997" t="str">
        <f t="shared" si="468"/>
        <v>2021-2</v>
      </c>
    </row>
    <row r="29998" spans="1:11" x14ac:dyDescent="0.25">
      <c r="A29998" t="s">
        <v>20</v>
      </c>
      <c r="B29998" t="s">
        <v>11</v>
      </c>
      <c r="C29998">
        <v>2021</v>
      </c>
      <c r="D29998">
        <v>2</v>
      </c>
      <c r="E29998">
        <v>69809</v>
      </c>
      <c r="F29998">
        <v>1566</v>
      </c>
      <c r="G29998">
        <v>11</v>
      </c>
      <c r="H29998">
        <v>23567.040000000001</v>
      </c>
      <c r="I29998">
        <v>23567.040000000001</v>
      </c>
      <c r="J29998">
        <v>0</v>
      </c>
      <c r="K29998" t="str">
        <f t="shared" si="468"/>
        <v>2021-2</v>
      </c>
    </row>
    <row r="29999" spans="1:11" x14ac:dyDescent="0.25">
      <c r="A29999" t="s">
        <v>20</v>
      </c>
      <c r="B29999" t="s">
        <v>11</v>
      </c>
      <c r="C29999">
        <v>2021</v>
      </c>
      <c r="D29999">
        <v>2</v>
      </c>
      <c r="E29999">
        <v>69911</v>
      </c>
      <c r="F29999">
        <v>76651</v>
      </c>
      <c r="G29999">
        <v>31</v>
      </c>
      <c r="H29999">
        <v>288723.87</v>
      </c>
      <c r="I29999">
        <v>288723.87</v>
      </c>
      <c r="J29999">
        <v>0</v>
      </c>
      <c r="K29999" t="str">
        <f t="shared" si="468"/>
        <v>2021-2</v>
      </c>
    </row>
    <row r="30000" spans="1:11" x14ac:dyDescent="0.25">
      <c r="A30000" t="s">
        <v>20</v>
      </c>
      <c r="B30000" t="s">
        <v>11</v>
      </c>
      <c r="C30000">
        <v>2021</v>
      </c>
      <c r="D30000">
        <v>2</v>
      </c>
      <c r="E30000">
        <v>69918</v>
      </c>
      <c r="F30000">
        <v>9425</v>
      </c>
      <c r="G30000">
        <v>211</v>
      </c>
      <c r="H30000">
        <v>18021.11</v>
      </c>
      <c r="I30000">
        <v>17623.45</v>
      </c>
      <c r="J30000">
        <v>397.66</v>
      </c>
      <c r="K30000" t="str">
        <f t="shared" si="468"/>
        <v>2021-2</v>
      </c>
    </row>
    <row r="30001" spans="1:11" x14ac:dyDescent="0.25">
      <c r="A30001" t="s">
        <v>20</v>
      </c>
      <c r="B30001" t="s">
        <v>11</v>
      </c>
      <c r="C30001">
        <v>2021</v>
      </c>
      <c r="D30001">
        <v>2</v>
      </c>
      <c r="E30001">
        <v>69967</v>
      </c>
      <c r="F30001">
        <v>3168</v>
      </c>
      <c r="G30001">
        <v>63</v>
      </c>
      <c r="H30001">
        <v>336.71</v>
      </c>
      <c r="I30001">
        <v>336.71</v>
      </c>
      <c r="J30001">
        <v>0</v>
      </c>
      <c r="K30001" t="str">
        <f t="shared" si="468"/>
        <v>2021-2</v>
      </c>
    </row>
    <row r="30002" spans="1:11" x14ac:dyDescent="0.25">
      <c r="A30002" t="s">
        <v>20</v>
      </c>
      <c r="B30002" t="s">
        <v>11</v>
      </c>
      <c r="C30002">
        <v>2021</v>
      </c>
      <c r="D30002">
        <v>2</v>
      </c>
      <c r="E30002">
        <v>70000</v>
      </c>
      <c r="F30002">
        <v>854567.09499999997</v>
      </c>
      <c r="G30002">
        <v>11598</v>
      </c>
      <c r="H30002">
        <v>67997.890000000101</v>
      </c>
      <c r="I30002">
        <v>67997.890000000101</v>
      </c>
      <c r="J30002">
        <v>0</v>
      </c>
      <c r="K30002" t="str">
        <f t="shared" si="468"/>
        <v>2021-2</v>
      </c>
    </row>
    <row r="30003" spans="1:11" x14ac:dyDescent="0.25">
      <c r="A30003" t="s">
        <v>20</v>
      </c>
      <c r="B30003" t="s">
        <v>11</v>
      </c>
      <c r="C30003">
        <v>2021</v>
      </c>
      <c r="D30003">
        <v>2</v>
      </c>
      <c r="E30003">
        <v>70010</v>
      </c>
      <c r="F30003">
        <v>1577363</v>
      </c>
      <c r="G30003">
        <v>18847</v>
      </c>
      <c r="H30003">
        <v>254245.53</v>
      </c>
      <c r="I30003">
        <v>248237.71</v>
      </c>
      <c r="J30003">
        <v>6007.82</v>
      </c>
      <c r="K30003" t="str">
        <f t="shared" si="468"/>
        <v>2021-2</v>
      </c>
    </row>
    <row r="30004" spans="1:11" x14ac:dyDescent="0.25">
      <c r="A30004" t="s">
        <v>20</v>
      </c>
      <c r="B30004" t="s">
        <v>11</v>
      </c>
      <c r="C30004">
        <v>2021</v>
      </c>
      <c r="D30004">
        <v>2</v>
      </c>
      <c r="E30004">
        <v>7002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 t="str">
        <f t="shared" si="468"/>
        <v>2021-2</v>
      </c>
    </row>
    <row r="30005" spans="1:11" x14ac:dyDescent="0.25">
      <c r="A30005" t="s">
        <v>20</v>
      </c>
      <c r="B30005" t="s">
        <v>11</v>
      </c>
      <c r="C30005">
        <v>2021</v>
      </c>
      <c r="D30005">
        <v>2</v>
      </c>
      <c r="E30005">
        <v>70069</v>
      </c>
      <c r="F30005">
        <v>39190.175000000003</v>
      </c>
      <c r="G30005">
        <v>5368</v>
      </c>
      <c r="H30005">
        <v>52941.37</v>
      </c>
      <c r="I30005">
        <v>51872.44</v>
      </c>
      <c r="J30005">
        <v>1068.93</v>
      </c>
      <c r="K30005" t="str">
        <f t="shared" si="468"/>
        <v>2021-2</v>
      </c>
    </row>
    <row r="30006" spans="1:11" x14ac:dyDescent="0.25">
      <c r="A30006" t="s">
        <v>20</v>
      </c>
      <c r="B30006" t="s">
        <v>11</v>
      </c>
      <c r="C30006">
        <v>2021</v>
      </c>
      <c r="D30006">
        <v>2</v>
      </c>
      <c r="E30006">
        <v>70114</v>
      </c>
      <c r="F30006">
        <v>25.8</v>
      </c>
      <c r="G30006">
        <v>49</v>
      </c>
      <c r="H30006">
        <v>190018.19</v>
      </c>
      <c r="I30006">
        <v>190018.19</v>
      </c>
      <c r="J30006">
        <v>0</v>
      </c>
      <c r="K30006" t="str">
        <f t="shared" si="468"/>
        <v>2021-2</v>
      </c>
    </row>
    <row r="30007" spans="1:11" x14ac:dyDescent="0.25">
      <c r="A30007" t="s">
        <v>20</v>
      </c>
      <c r="B30007" t="s">
        <v>11</v>
      </c>
      <c r="C30007">
        <v>2021</v>
      </c>
      <c r="D30007">
        <v>2</v>
      </c>
      <c r="E30007">
        <v>70121</v>
      </c>
      <c r="F30007">
        <v>1101.604</v>
      </c>
      <c r="G30007">
        <v>648</v>
      </c>
      <c r="H30007">
        <v>51827.519999999997</v>
      </c>
      <c r="I30007">
        <v>45655.839999999997</v>
      </c>
      <c r="J30007">
        <v>6171.68</v>
      </c>
      <c r="K30007" t="str">
        <f t="shared" si="468"/>
        <v>2021-2</v>
      </c>
    </row>
    <row r="30008" spans="1:11" x14ac:dyDescent="0.25">
      <c r="A30008" t="s">
        <v>20</v>
      </c>
      <c r="B30008" t="s">
        <v>11</v>
      </c>
      <c r="C30008">
        <v>2021</v>
      </c>
      <c r="D30008">
        <v>2</v>
      </c>
      <c r="E30008">
        <v>70127</v>
      </c>
      <c r="F30008">
        <v>100077</v>
      </c>
      <c r="G30008">
        <v>607</v>
      </c>
      <c r="H30008">
        <v>1413821.35</v>
      </c>
      <c r="I30008">
        <v>1227246.58</v>
      </c>
      <c r="J30008">
        <v>186574.77</v>
      </c>
      <c r="K30008" t="str">
        <f t="shared" si="468"/>
        <v>2021-2</v>
      </c>
    </row>
    <row r="30009" spans="1:11" x14ac:dyDescent="0.25">
      <c r="A30009" t="s">
        <v>20</v>
      </c>
      <c r="B30009" t="s">
        <v>11</v>
      </c>
      <c r="C30009">
        <v>2021</v>
      </c>
      <c r="D30009">
        <v>2</v>
      </c>
      <c r="E30009">
        <v>70154</v>
      </c>
      <c r="F30009">
        <v>6149</v>
      </c>
      <c r="G30009">
        <v>13</v>
      </c>
      <c r="H30009">
        <v>10463.700000000001</v>
      </c>
      <c r="I30009">
        <v>10463.700000000001</v>
      </c>
      <c r="J30009">
        <v>0</v>
      </c>
      <c r="K30009" t="str">
        <f t="shared" si="468"/>
        <v>2021-2</v>
      </c>
    </row>
    <row r="30010" spans="1:11" x14ac:dyDescent="0.25">
      <c r="A30010" t="s">
        <v>20</v>
      </c>
      <c r="B30010" t="s">
        <v>11</v>
      </c>
      <c r="C30010">
        <v>2021</v>
      </c>
      <c r="D30010">
        <v>2</v>
      </c>
      <c r="E30010">
        <v>70156</v>
      </c>
      <c r="F30010">
        <v>3690</v>
      </c>
      <c r="G30010">
        <v>73</v>
      </c>
      <c r="H30010">
        <v>787.88</v>
      </c>
      <c r="I30010">
        <v>777.73</v>
      </c>
      <c r="J30010">
        <v>10.15</v>
      </c>
      <c r="K30010" t="str">
        <f t="shared" si="468"/>
        <v>2021-2</v>
      </c>
    </row>
    <row r="30011" spans="1:11" x14ac:dyDescent="0.25">
      <c r="A30011" t="s">
        <v>20</v>
      </c>
      <c r="B30011" t="s">
        <v>11</v>
      </c>
      <c r="C30011">
        <v>2021</v>
      </c>
      <c r="D30011">
        <v>2</v>
      </c>
      <c r="E30011">
        <v>70165</v>
      </c>
      <c r="F30011">
        <v>1680</v>
      </c>
      <c r="G30011">
        <v>45</v>
      </c>
      <c r="H30011">
        <v>24655.81</v>
      </c>
      <c r="I30011">
        <v>24655.81</v>
      </c>
      <c r="J30011">
        <v>0</v>
      </c>
      <c r="K30011" t="str">
        <f t="shared" si="468"/>
        <v>2021-2</v>
      </c>
    </row>
    <row r="30012" spans="1:11" x14ac:dyDescent="0.25">
      <c r="A30012" t="s">
        <v>20</v>
      </c>
      <c r="B30012" t="s">
        <v>11</v>
      </c>
      <c r="C30012">
        <v>2021</v>
      </c>
      <c r="D30012">
        <v>2</v>
      </c>
      <c r="E30012">
        <v>70194</v>
      </c>
      <c r="F30012">
        <v>1290</v>
      </c>
      <c r="G30012">
        <v>29</v>
      </c>
      <c r="H30012">
        <v>12064.06</v>
      </c>
      <c r="I30012">
        <v>12064.06</v>
      </c>
      <c r="J30012">
        <v>0</v>
      </c>
      <c r="K30012" t="str">
        <f t="shared" si="468"/>
        <v>2021-2</v>
      </c>
    </row>
    <row r="30013" spans="1:11" x14ac:dyDescent="0.25">
      <c r="A30013" t="s">
        <v>20</v>
      </c>
      <c r="B30013" t="s">
        <v>11</v>
      </c>
      <c r="C30013">
        <v>2021</v>
      </c>
      <c r="D30013">
        <v>2</v>
      </c>
      <c r="E30013">
        <v>70255</v>
      </c>
      <c r="F30013">
        <v>0</v>
      </c>
      <c r="G30013">
        <v>0</v>
      </c>
      <c r="H30013">
        <v>0</v>
      </c>
      <c r="I30013">
        <v>0</v>
      </c>
      <c r="J30013">
        <v>0</v>
      </c>
      <c r="K30013" t="str">
        <f t="shared" si="468"/>
        <v>2021-2</v>
      </c>
    </row>
    <row r="30014" spans="1:11" x14ac:dyDescent="0.25">
      <c r="A30014" t="s">
        <v>20</v>
      </c>
      <c r="B30014" t="s">
        <v>11</v>
      </c>
      <c r="C30014">
        <v>2021</v>
      </c>
      <c r="D30014">
        <v>2</v>
      </c>
      <c r="E30014">
        <v>70257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 t="str">
        <f t="shared" si="468"/>
        <v>2021-2</v>
      </c>
    </row>
    <row r="30015" spans="1:11" x14ac:dyDescent="0.25">
      <c r="A30015" t="s">
        <v>20</v>
      </c>
      <c r="B30015" t="s">
        <v>11</v>
      </c>
      <c r="C30015">
        <v>2021</v>
      </c>
      <c r="D30015">
        <v>2</v>
      </c>
      <c r="E30015">
        <v>70301</v>
      </c>
      <c r="F30015">
        <v>1290</v>
      </c>
      <c r="G30015">
        <v>27</v>
      </c>
      <c r="H30015">
        <v>11065.41</v>
      </c>
      <c r="I30015">
        <v>9891.7099999999991</v>
      </c>
      <c r="J30015">
        <v>1173.7</v>
      </c>
      <c r="K30015" t="str">
        <f t="shared" si="468"/>
        <v>2021-2</v>
      </c>
    </row>
    <row r="30016" spans="1:11" x14ac:dyDescent="0.25">
      <c r="A30016" t="s">
        <v>20</v>
      </c>
      <c r="B30016" t="s">
        <v>11</v>
      </c>
      <c r="C30016">
        <v>2021</v>
      </c>
      <c r="D30016">
        <v>2</v>
      </c>
      <c r="E30016">
        <v>70347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 t="str">
        <f t="shared" si="468"/>
        <v>2021-2</v>
      </c>
    </row>
    <row r="30017" spans="1:11" x14ac:dyDescent="0.25">
      <c r="A30017" t="s">
        <v>20</v>
      </c>
      <c r="B30017" t="s">
        <v>11</v>
      </c>
      <c r="C30017">
        <v>2021</v>
      </c>
      <c r="D30017">
        <v>2</v>
      </c>
      <c r="E30017">
        <v>70370</v>
      </c>
      <c r="F30017">
        <v>6704</v>
      </c>
      <c r="G30017">
        <v>219</v>
      </c>
      <c r="H30017">
        <v>1460296.02</v>
      </c>
      <c r="I30017">
        <v>1460288.52</v>
      </c>
      <c r="J30017">
        <v>7.5</v>
      </c>
      <c r="K30017" t="str">
        <f t="shared" si="468"/>
        <v>2021-2</v>
      </c>
    </row>
    <row r="30018" spans="1:11" x14ac:dyDescent="0.25">
      <c r="A30018" t="s">
        <v>20</v>
      </c>
      <c r="B30018" t="s">
        <v>11</v>
      </c>
      <c r="C30018">
        <v>2021</v>
      </c>
      <c r="D30018">
        <v>2</v>
      </c>
      <c r="E30018">
        <v>70377</v>
      </c>
      <c r="F30018">
        <v>135982</v>
      </c>
      <c r="G30018">
        <v>3321</v>
      </c>
      <c r="H30018">
        <v>31171.02</v>
      </c>
      <c r="I30018">
        <v>30993.16</v>
      </c>
      <c r="J30018">
        <v>177.86</v>
      </c>
      <c r="K30018" t="str">
        <f t="shared" si="468"/>
        <v>2021-2</v>
      </c>
    </row>
    <row r="30019" spans="1:11" x14ac:dyDescent="0.25">
      <c r="A30019" t="s">
        <v>20</v>
      </c>
      <c r="B30019" t="s">
        <v>11</v>
      </c>
      <c r="C30019">
        <v>2021</v>
      </c>
      <c r="D30019">
        <v>2</v>
      </c>
      <c r="E30019">
        <v>70382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 t="str">
        <f t="shared" ref="K30019:K30082" si="469">CONCATENATE(C30019,"-",D30019)</f>
        <v>2021-2</v>
      </c>
    </row>
    <row r="30020" spans="1:11" x14ac:dyDescent="0.25">
      <c r="A30020" t="s">
        <v>20</v>
      </c>
      <c r="B30020" t="s">
        <v>11</v>
      </c>
      <c r="C30020">
        <v>2021</v>
      </c>
      <c r="D30020">
        <v>2</v>
      </c>
      <c r="E30020">
        <v>70428</v>
      </c>
      <c r="F30020">
        <v>4590</v>
      </c>
      <c r="G30020">
        <v>153</v>
      </c>
      <c r="H30020">
        <v>91104.35</v>
      </c>
      <c r="I30020">
        <v>89218.31</v>
      </c>
      <c r="J30020">
        <v>1886.04</v>
      </c>
      <c r="K30020" t="str">
        <f t="shared" si="469"/>
        <v>2021-2</v>
      </c>
    </row>
    <row r="30021" spans="1:11" x14ac:dyDescent="0.25">
      <c r="A30021" t="s">
        <v>20</v>
      </c>
      <c r="B30021" t="s">
        <v>11</v>
      </c>
      <c r="C30021">
        <v>2021</v>
      </c>
      <c r="D30021">
        <v>2</v>
      </c>
      <c r="E30021">
        <v>70436</v>
      </c>
      <c r="F30021">
        <v>453153.17200000002</v>
      </c>
      <c r="G30021">
        <v>10982</v>
      </c>
      <c r="H30021">
        <v>188539.13</v>
      </c>
      <c r="I30021">
        <v>185454.01</v>
      </c>
      <c r="J30021">
        <v>3085.12</v>
      </c>
      <c r="K30021" t="str">
        <f t="shared" si="469"/>
        <v>2021-2</v>
      </c>
    </row>
    <row r="30022" spans="1:11" x14ac:dyDescent="0.25">
      <c r="A30022" t="s">
        <v>20</v>
      </c>
      <c r="B30022" t="s">
        <v>11</v>
      </c>
      <c r="C30022">
        <v>2021</v>
      </c>
      <c r="D30022">
        <v>2</v>
      </c>
      <c r="E30022">
        <v>70437</v>
      </c>
      <c r="F30022">
        <v>2140</v>
      </c>
      <c r="G30022">
        <v>26</v>
      </c>
      <c r="H30022">
        <v>206665.26</v>
      </c>
      <c r="I30022">
        <v>206665.26</v>
      </c>
      <c r="J30022">
        <v>0</v>
      </c>
      <c r="K30022" t="str">
        <f t="shared" si="469"/>
        <v>2021-2</v>
      </c>
    </row>
    <row r="30023" spans="1:11" x14ac:dyDescent="0.25">
      <c r="A30023" t="s">
        <v>20</v>
      </c>
      <c r="B30023" t="s">
        <v>11</v>
      </c>
      <c r="C30023">
        <v>2021</v>
      </c>
      <c r="D30023">
        <v>2</v>
      </c>
      <c r="E30023">
        <v>70482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 t="str">
        <f t="shared" si="469"/>
        <v>2021-2</v>
      </c>
    </row>
    <row r="30024" spans="1:11" x14ac:dyDescent="0.25">
      <c r="A30024" t="s">
        <v>20</v>
      </c>
      <c r="B30024" t="s">
        <v>11</v>
      </c>
      <c r="C30024">
        <v>2021</v>
      </c>
      <c r="D30024">
        <v>2</v>
      </c>
      <c r="E30024">
        <v>70505</v>
      </c>
      <c r="F30024">
        <v>3257</v>
      </c>
      <c r="G30024">
        <v>51</v>
      </c>
      <c r="H30024">
        <v>9400.33</v>
      </c>
      <c r="I30024">
        <v>9400.33</v>
      </c>
      <c r="J30024">
        <v>0</v>
      </c>
      <c r="K30024" t="str">
        <f t="shared" si="469"/>
        <v>2021-2</v>
      </c>
    </row>
    <row r="30025" spans="1:11" x14ac:dyDescent="0.25">
      <c r="A30025" t="s">
        <v>20</v>
      </c>
      <c r="B30025" t="s">
        <v>11</v>
      </c>
      <c r="C30025">
        <v>2021</v>
      </c>
      <c r="D30025">
        <v>2</v>
      </c>
      <c r="E30025">
        <v>70510</v>
      </c>
      <c r="F30025">
        <v>0</v>
      </c>
      <c r="G30025">
        <v>0</v>
      </c>
      <c r="H30025">
        <v>0</v>
      </c>
      <c r="I30025">
        <v>0</v>
      </c>
      <c r="J30025">
        <v>0</v>
      </c>
      <c r="K30025" t="str">
        <f t="shared" si="469"/>
        <v>2021-2</v>
      </c>
    </row>
    <row r="30026" spans="1:11" x14ac:dyDescent="0.25">
      <c r="A30026" t="s">
        <v>20</v>
      </c>
      <c r="B30026" t="s">
        <v>11</v>
      </c>
      <c r="C30026">
        <v>2021</v>
      </c>
      <c r="D30026">
        <v>2</v>
      </c>
      <c r="E30026">
        <v>70512</v>
      </c>
      <c r="F30026">
        <v>0</v>
      </c>
      <c r="G30026">
        <v>0</v>
      </c>
      <c r="H30026">
        <v>0</v>
      </c>
      <c r="I30026">
        <v>0</v>
      </c>
      <c r="J30026">
        <v>0</v>
      </c>
      <c r="K30026" t="str">
        <f t="shared" si="469"/>
        <v>2021-2</v>
      </c>
    </row>
    <row r="30027" spans="1:11" x14ac:dyDescent="0.25">
      <c r="A30027" t="s">
        <v>20</v>
      </c>
      <c r="B30027" t="s">
        <v>11</v>
      </c>
      <c r="C30027">
        <v>2021</v>
      </c>
      <c r="D30027">
        <v>2</v>
      </c>
      <c r="E30027">
        <v>70515</v>
      </c>
      <c r="F30027">
        <v>1796.9</v>
      </c>
      <c r="G30027">
        <v>59</v>
      </c>
      <c r="H30027">
        <v>28550.92</v>
      </c>
      <c r="I30027">
        <v>27413.13</v>
      </c>
      <c r="J30027">
        <v>1137.79</v>
      </c>
      <c r="K30027" t="str">
        <f t="shared" si="469"/>
        <v>2021-2</v>
      </c>
    </row>
    <row r="30028" spans="1:11" x14ac:dyDescent="0.25">
      <c r="A30028" t="s">
        <v>20</v>
      </c>
      <c r="B30028" t="s">
        <v>11</v>
      </c>
      <c r="C30028">
        <v>2021</v>
      </c>
      <c r="D30028">
        <v>2</v>
      </c>
      <c r="E30028">
        <v>70539</v>
      </c>
      <c r="F30028">
        <v>79.56</v>
      </c>
      <c r="G30028">
        <v>51</v>
      </c>
      <c r="H30028">
        <v>105235.2</v>
      </c>
      <c r="I30028">
        <v>104030.52</v>
      </c>
      <c r="J30028">
        <v>1204.68</v>
      </c>
      <c r="K30028" t="str">
        <f t="shared" si="469"/>
        <v>2021-2</v>
      </c>
    </row>
    <row r="30029" spans="1:11" x14ac:dyDescent="0.25">
      <c r="A30029" t="s">
        <v>20</v>
      </c>
      <c r="B30029" t="s">
        <v>11</v>
      </c>
      <c r="C30029">
        <v>2021</v>
      </c>
      <c r="D30029">
        <v>2</v>
      </c>
      <c r="E30029">
        <v>70564</v>
      </c>
      <c r="F30029">
        <v>0</v>
      </c>
      <c r="G30029">
        <v>0</v>
      </c>
      <c r="H30029">
        <v>0</v>
      </c>
      <c r="I30029">
        <v>0</v>
      </c>
      <c r="J30029">
        <v>0</v>
      </c>
      <c r="K30029" t="str">
        <f t="shared" si="469"/>
        <v>2021-2</v>
      </c>
    </row>
    <row r="30030" spans="1:11" x14ac:dyDescent="0.25">
      <c r="A30030" t="s">
        <v>20</v>
      </c>
      <c r="B30030" t="s">
        <v>11</v>
      </c>
      <c r="C30030">
        <v>2021</v>
      </c>
      <c r="D30030">
        <v>2</v>
      </c>
      <c r="E30030">
        <v>70594</v>
      </c>
      <c r="F30030">
        <v>253.26</v>
      </c>
      <c r="G30030">
        <v>53</v>
      </c>
      <c r="H30030">
        <v>10613.82</v>
      </c>
      <c r="I30030">
        <v>10106.33</v>
      </c>
      <c r="J30030">
        <v>507.49</v>
      </c>
      <c r="K30030" t="str">
        <f t="shared" si="469"/>
        <v>2021-2</v>
      </c>
    </row>
    <row r="30031" spans="1:11" x14ac:dyDescent="0.25">
      <c r="A30031" t="s">
        <v>20</v>
      </c>
      <c r="B30031" t="s">
        <v>11</v>
      </c>
      <c r="C30031">
        <v>2021</v>
      </c>
      <c r="D30031">
        <v>2</v>
      </c>
      <c r="E30031">
        <v>70644</v>
      </c>
      <c r="F30031">
        <v>0</v>
      </c>
      <c r="G30031">
        <v>0</v>
      </c>
      <c r="H30031">
        <v>0</v>
      </c>
      <c r="I30031">
        <v>0</v>
      </c>
      <c r="J30031">
        <v>0</v>
      </c>
      <c r="K30031" t="str">
        <f t="shared" si="469"/>
        <v>2021-2</v>
      </c>
    </row>
    <row r="30032" spans="1:11" x14ac:dyDescent="0.25">
      <c r="A30032" t="s">
        <v>20</v>
      </c>
      <c r="B30032" t="s">
        <v>11</v>
      </c>
      <c r="C30032">
        <v>2021</v>
      </c>
      <c r="D30032">
        <v>2</v>
      </c>
      <c r="E30032">
        <v>70655</v>
      </c>
      <c r="F30032">
        <v>0</v>
      </c>
      <c r="G30032">
        <v>0</v>
      </c>
      <c r="H30032">
        <v>0</v>
      </c>
      <c r="I30032">
        <v>0</v>
      </c>
      <c r="J30032">
        <v>0</v>
      </c>
      <c r="K30032" t="str">
        <f t="shared" si="469"/>
        <v>2021-2</v>
      </c>
    </row>
    <row r="30033" spans="1:11" x14ac:dyDescent="0.25">
      <c r="A30033" t="s">
        <v>20</v>
      </c>
      <c r="B30033" t="s">
        <v>11</v>
      </c>
      <c r="C30033">
        <v>2021</v>
      </c>
      <c r="D30033">
        <v>2</v>
      </c>
      <c r="E30033">
        <v>70677</v>
      </c>
      <c r="F30033">
        <v>90876.5</v>
      </c>
      <c r="G30033">
        <v>1319</v>
      </c>
      <c r="H30033">
        <v>9730.2000000000007</v>
      </c>
      <c r="I30033">
        <v>9730.2000000000007</v>
      </c>
      <c r="J30033">
        <v>0</v>
      </c>
      <c r="K30033" t="str">
        <f t="shared" si="469"/>
        <v>2021-2</v>
      </c>
    </row>
    <row r="30034" spans="1:11" x14ac:dyDescent="0.25">
      <c r="A30034" t="s">
        <v>20</v>
      </c>
      <c r="B30034" t="s">
        <v>11</v>
      </c>
      <c r="C30034">
        <v>2021</v>
      </c>
      <c r="D30034">
        <v>2</v>
      </c>
      <c r="E30034">
        <v>70700</v>
      </c>
      <c r="F30034">
        <v>235112.495</v>
      </c>
      <c r="G30034">
        <v>8010</v>
      </c>
      <c r="H30034">
        <v>92789.66</v>
      </c>
      <c r="I30034">
        <v>91683.14</v>
      </c>
      <c r="J30034">
        <v>1106.52</v>
      </c>
      <c r="K30034" t="str">
        <f t="shared" si="469"/>
        <v>2021-2</v>
      </c>
    </row>
    <row r="30035" spans="1:11" x14ac:dyDescent="0.25">
      <c r="A30035" t="s">
        <v>20</v>
      </c>
      <c r="B30035" t="s">
        <v>11</v>
      </c>
      <c r="C30035">
        <v>2021</v>
      </c>
      <c r="D30035">
        <v>2</v>
      </c>
      <c r="E30035">
        <v>70709</v>
      </c>
      <c r="F30035">
        <v>0</v>
      </c>
      <c r="G30035">
        <v>0</v>
      </c>
      <c r="H30035">
        <v>0</v>
      </c>
      <c r="I30035">
        <v>0</v>
      </c>
      <c r="J30035">
        <v>0</v>
      </c>
      <c r="K30035" t="str">
        <f t="shared" si="469"/>
        <v>2021-2</v>
      </c>
    </row>
    <row r="30036" spans="1:11" x14ac:dyDescent="0.25">
      <c r="A30036" t="s">
        <v>20</v>
      </c>
      <c r="B30036" t="s">
        <v>11</v>
      </c>
      <c r="C30036">
        <v>2021</v>
      </c>
      <c r="D30036">
        <v>2</v>
      </c>
      <c r="E30036">
        <v>70710</v>
      </c>
      <c r="F30036">
        <v>535061</v>
      </c>
      <c r="G30036">
        <v>18810</v>
      </c>
      <c r="H30036">
        <v>399931.43</v>
      </c>
      <c r="I30036">
        <v>396111.72</v>
      </c>
      <c r="J30036">
        <v>3819.71</v>
      </c>
      <c r="K30036" t="str">
        <f t="shared" si="469"/>
        <v>2021-2</v>
      </c>
    </row>
    <row r="30037" spans="1:11" x14ac:dyDescent="0.25">
      <c r="A30037" t="s">
        <v>20</v>
      </c>
      <c r="B30037" t="s">
        <v>11</v>
      </c>
      <c r="C30037">
        <v>2021</v>
      </c>
      <c r="D30037">
        <v>2</v>
      </c>
      <c r="E30037">
        <v>70720</v>
      </c>
      <c r="F30037">
        <v>103.96</v>
      </c>
      <c r="G30037">
        <v>106</v>
      </c>
      <c r="H30037">
        <v>82391.490000000005</v>
      </c>
      <c r="I30037">
        <v>79323.92</v>
      </c>
      <c r="J30037">
        <v>3067.57</v>
      </c>
      <c r="K30037" t="str">
        <f t="shared" si="469"/>
        <v>2021-2</v>
      </c>
    </row>
    <row r="30038" spans="1:11" x14ac:dyDescent="0.25">
      <c r="A30038" t="s">
        <v>20</v>
      </c>
      <c r="B30038" t="s">
        <v>11</v>
      </c>
      <c r="C30038">
        <v>2021</v>
      </c>
      <c r="D30038">
        <v>2</v>
      </c>
      <c r="E30038">
        <v>70727</v>
      </c>
      <c r="F30038">
        <v>740</v>
      </c>
      <c r="G30038">
        <v>269</v>
      </c>
      <c r="H30038">
        <v>67404.61</v>
      </c>
      <c r="I30038">
        <v>63244.639999999999</v>
      </c>
      <c r="J30038">
        <v>4159.97</v>
      </c>
      <c r="K30038" t="str">
        <f t="shared" si="469"/>
        <v>2021-2</v>
      </c>
    </row>
    <row r="30039" spans="1:11" x14ac:dyDescent="0.25">
      <c r="A30039" t="s">
        <v>20</v>
      </c>
      <c r="B30039" t="s">
        <v>11</v>
      </c>
      <c r="C30039">
        <v>2021</v>
      </c>
      <c r="D30039">
        <v>2</v>
      </c>
      <c r="E30039">
        <v>70748</v>
      </c>
      <c r="F30039">
        <v>24769</v>
      </c>
      <c r="G30039">
        <v>192</v>
      </c>
      <c r="H30039">
        <v>59432.43</v>
      </c>
      <c r="I30039">
        <v>58898.84</v>
      </c>
      <c r="J30039">
        <v>533.59</v>
      </c>
      <c r="K30039" t="str">
        <f t="shared" si="469"/>
        <v>2021-2</v>
      </c>
    </row>
    <row r="30040" spans="1:11" x14ac:dyDescent="0.25">
      <c r="A30040" t="s">
        <v>20</v>
      </c>
      <c r="B30040" t="s">
        <v>11</v>
      </c>
      <c r="C30040">
        <v>2021</v>
      </c>
      <c r="D30040">
        <v>2</v>
      </c>
      <c r="E30040">
        <v>70752</v>
      </c>
      <c r="F30040">
        <v>138568.5</v>
      </c>
      <c r="G30040">
        <v>956</v>
      </c>
      <c r="H30040">
        <v>11483.39</v>
      </c>
      <c r="I30040">
        <v>11409.34</v>
      </c>
      <c r="J30040">
        <v>74.05</v>
      </c>
      <c r="K30040" t="str">
        <f t="shared" si="469"/>
        <v>2021-2</v>
      </c>
    </row>
    <row r="30041" spans="1:11" x14ac:dyDescent="0.25">
      <c r="A30041" t="s">
        <v>20</v>
      </c>
      <c r="B30041" t="s">
        <v>11</v>
      </c>
      <c r="C30041">
        <v>2021</v>
      </c>
      <c r="D30041">
        <v>2</v>
      </c>
      <c r="E30041">
        <v>70756</v>
      </c>
      <c r="F30041">
        <v>97445.5</v>
      </c>
      <c r="G30041">
        <v>2655</v>
      </c>
      <c r="H30041">
        <v>37239.99</v>
      </c>
      <c r="I30041">
        <v>36524.89</v>
      </c>
      <c r="J30041">
        <v>715.1</v>
      </c>
      <c r="K30041" t="str">
        <f t="shared" si="469"/>
        <v>2021-2</v>
      </c>
    </row>
    <row r="30042" spans="1:11" x14ac:dyDescent="0.25">
      <c r="A30042" t="s">
        <v>20</v>
      </c>
      <c r="B30042" t="s">
        <v>11</v>
      </c>
      <c r="C30042">
        <v>2021</v>
      </c>
      <c r="D30042">
        <v>2</v>
      </c>
      <c r="E30042">
        <v>70801</v>
      </c>
      <c r="F30042">
        <v>51</v>
      </c>
      <c r="G30042">
        <v>60</v>
      </c>
      <c r="H30042">
        <v>33018.400000000001</v>
      </c>
      <c r="I30042">
        <v>18338.41</v>
      </c>
      <c r="J30042">
        <v>14679.99</v>
      </c>
      <c r="K30042" t="str">
        <f t="shared" si="469"/>
        <v>2021-2</v>
      </c>
    </row>
    <row r="30043" spans="1:11" x14ac:dyDescent="0.25">
      <c r="A30043" t="s">
        <v>20</v>
      </c>
      <c r="B30043" t="s">
        <v>11</v>
      </c>
      <c r="C30043">
        <v>2021</v>
      </c>
      <c r="D30043">
        <v>2</v>
      </c>
      <c r="E30043">
        <v>70839</v>
      </c>
      <c r="F30043">
        <v>0</v>
      </c>
      <c r="G30043">
        <v>0</v>
      </c>
      <c r="H30043">
        <v>0</v>
      </c>
      <c r="I30043">
        <v>0</v>
      </c>
      <c r="J30043">
        <v>0</v>
      </c>
      <c r="K30043" t="str">
        <f t="shared" si="469"/>
        <v>2021-2</v>
      </c>
    </row>
    <row r="30044" spans="1:11" x14ac:dyDescent="0.25">
      <c r="A30044" t="s">
        <v>20</v>
      </c>
      <c r="B30044" t="s">
        <v>11</v>
      </c>
      <c r="C30044">
        <v>2021</v>
      </c>
      <c r="D30044">
        <v>2</v>
      </c>
      <c r="E30044">
        <v>70842</v>
      </c>
      <c r="F30044">
        <v>107</v>
      </c>
      <c r="G30044">
        <v>12</v>
      </c>
      <c r="H30044">
        <v>20714.16</v>
      </c>
      <c r="I30044">
        <v>6317.24</v>
      </c>
      <c r="J30044">
        <v>14396.92</v>
      </c>
      <c r="K30044" t="str">
        <f t="shared" si="469"/>
        <v>2021-2</v>
      </c>
    </row>
    <row r="30045" spans="1:11" x14ac:dyDescent="0.25">
      <c r="A30045" t="s">
        <v>20</v>
      </c>
      <c r="B30045" t="s">
        <v>11</v>
      </c>
      <c r="C30045">
        <v>2021</v>
      </c>
      <c r="D30045">
        <v>2</v>
      </c>
      <c r="E30045">
        <v>70860</v>
      </c>
      <c r="F30045">
        <v>3247.835</v>
      </c>
      <c r="G30045">
        <v>1149</v>
      </c>
      <c r="H30045">
        <v>2322.19</v>
      </c>
      <c r="I30045">
        <v>2229.9</v>
      </c>
      <c r="J30045">
        <v>92.29</v>
      </c>
      <c r="K30045" t="str">
        <f t="shared" si="469"/>
        <v>2021-2</v>
      </c>
    </row>
    <row r="30046" spans="1:11" x14ac:dyDescent="0.25">
      <c r="A30046" t="s">
        <v>20</v>
      </c>
      <c r="B30046" t="s">
        <v>11</v>
      </c>
      <c r="C30046">
        <v>2021</v>
      </c>
      <c r="D30046">
        <v>2</v>
      </c>
      <c r="E30046">
        <v>70954</v>
      </c>
      <c r="F30046">
        <v>499773.7</v>
      </c>
      <c r="G30046">
        <v>13282</v>
      </c>
      <c r="H30046">
        <v>163594.31</v>
      </c>
      <c r="I30046">
        <v>158224.95999999999</v>
      </c>
      <c r="J30046">
        <v>5369.35</v>
      </c>
      <c r="K30046" t="str">
        <f t="shared" si="469"/>
        <v>2021-2</v>
      </c>
    </row>
    <row r="30047" spans="1:11" x14ac:dyDescent="0.25">
      <c r="A30047" t="s">
        <v>20</v>
      </c>
      <c r="B30047" t="s">
        <v>11</v>
      </c>
      <c r="C30047">
        <v>2021</v>
      </c>
      <c r="D30047">
        <v>2</v>
      </c>
      <c r="E30047">
        <v>71090</v>
      </c>
      <c r="F30047">
        <v>0</v>
      </c>
      <c r="G30047">
        <v>0</v>
      </c>
      <c r="H30047">
        <v>0</v>
      </c>
      <c r="I30047">
        <v>0</v>
      </c>
      <c r="J30047">
        <v>0</v>
      </c>
      <c r="K30047" t="str">
        <f t="shared" si="469"/>
        <v>2021-2</v>
      </c>
    </row>
    <row r="30048" spans="1:11" x14ac:dyDescent="0.25">
      <c r="A30048" t="s">
        <v>20</v>
      </c>
      <c r="B30048" t="s">
        <v>11</v>
      </c>
      <c r="C30048">
        <v>2021</v>
      </c>
      <c r="D30048">
        <v>2</v>
      </c>
      <c r="E30048">
        <v>71093</v>
      </c>
      <c r="F30048">
        <v>230060</v>
      </c>
      <c r="G30048">
        <v>3822</v>
      </c>
      <c r="H30048">
        <v>29828.799999999999</v>
      </c>
      <c r="I30048">
        <v>29525.77</v>
      </c>
      <c r="J30048">
        <v>303.02999999999997</v>
      </c>
      <c r="K30048" t="str">
        <f t="shared" si="469"/>
        <v>2021-2</v>
      </c>
    </row>
    <row r="30049" spans="1:11" x14ac:dyDescent="0.25">
      <c r="A30049" t="s">
        <v>20</v>
      </c>
      <c r="B30049" t="s">
        <v>11</v>
      </c>
      <c r="C30049">
        <v>2021</v>
      </c>
      <c r="D30049">
        <v>2</v>
      </c>
      <c r="E30049">
        <v>71104</v>
      </c>
      <c r="F30049">
        <v>0</v>
      </c>
      <c r="G30049">
        <v>0</v>
      </c>
      <c r="H30049">
        <v>0</v>
      </c>
      <c r="I30049">
        <v>0</v>
      </c>
      <c r="J30049">
        <v>0</v>
      </c>
      <c r="K30049" t="str">
        <f t="shared" si="469"/>
        <v>2021-2</v>
      </c>
    </row>
    <row r="30050" spans="1:11" x14ac:dyDescent="0.25">
      <c r="A30050" t="s">
        <v>20</v>
      </c>
      <c r="B30050" t="s">
        <v>11</v>
      </c>
      <c r="C30050">
        <v>2021</v>
      </c>
      <c r="D30050">
        <v>2</v>
      </c>
      <c r="E30050">
        <v>71143</v>
      </c>
      <c r="F30050">
        <v>1008</v>
      </c>
      <c r="G30050">
        <v>60</v>
      </c>
      <c r="H30050">
        <v>34125.26</v>
      </c>
      <c r="I30050">
        <v>34125.26</v>
      </c>
      <c r="J30050">
        <v>0</v>
      </c>
      <c r="K30050" t="str">
        <f t="shared" si="469"/>
        <v>2021-2</v>
      </c>
    </row>
    <row r="30051" spans="1:11" x14ac:dyDescent="0.25">
      <c r="A30051" t="s">
        <v>20</v>
      </c>
      <c r="B30051" t="s">
        <v>11</v>
      </c>
      <c r="C30051">
        <v>2021</v>
      </c>
      <c r="D30051">
        <v>2</v>
      </c>
      <c r="E30051">
        <v>71225</v>
      </c>
      <c r="F30051">
        <v>56</v>
      </c>
      <c r="G30051">
        <v>14</v>
      </c>
      <c r="H30051">
        <v>10410.719999999999</v>
      </c>
      <c r="I30051">
        <v>10410.719999999999</v>
      </c>
      <c r="J30051">
        <v>0</v>
      </c>
      <c r="K30051" t="str">
        <f t="shared" si="469"/>
        <v>2021-2</v>
      </c>
    </row>
    <row r="30052" spans="1:11" x14ac:dyDescent="0.25">
      <c r="A30052" t="s">
        <v>20</v>
      </c>
      <c r="B30052" t="s">
        <v>11</v>
      </c>
      <c r="C30052">
        <v>2021</v>
      </c>
      <c r="D30052">
        <v>2</v>
      </c>
      <c r="E30052">
        <v>71247</v>
      </c>
      <c r="F30052">
        <v>0</v>
      </c>
      <c r="G30052">
        <v>0</v>
      </c>
      <c r="H30052">
        <v>0</v>
      </c>
      <c r="I30052">
        <v>0</v>
      </c>
      <c r="J30052">
        <v>0</v>
      </c>
      <c r="K30052" t="str">
        <f t="shared" si="469"/>
        <v>2021-2</v>
      </c>
    </row>
    <row r="30053" spans="1:11" x14ac:dyDescent="0.25">
      <c r="A30053" t="s">
        <v>20</v>
      </c>
      <c r="B30053" t="s">
        <v>11</v>
      </c>
      <c r="C30053">
        <v>2021</v>
      </c>
      <c r="D30053">
        <v>2</v>
      </c>
      <c r="E30053">
        <v>71274</v>
      </c>
      <c r="F30053">
        <v>0</v>
      </c>
      <c r="G30053">
        <v>0</v>
      </c>
      <c r="H30053">
        <v>0</v>
      </c>
      <c r="I30053">
        <v>0</v>
      </c>
      <c r="J30053">
        <v>0</v>
      </c>
      <c r="K30053" t="str">
        <f t="shared" si="469"/>
        <v>2021-2</v>
      </c>
    </row>
    <row r="30054" spans="1:11" x14ac:dyDescent="0.25">
      <c r="A30054" t="s">
        <v>20</v>
      </c>
      <c r="B30054" t="s">
        <v>11</v>
      </c>
      <c r="C30054">
        <v>2021</v>
      </c>
      <c r="D30054">
        <v>2</v>
      </c>
      <c r="E30054">
        <v>71288</v>
      </c>
      <c r="F30054">
        <v>5597.71</v>
      </c>
      <c r="G30054">
        <v>946</v>
      </c>
      <c r="H30054">
        <v>25335.24</v>
      </c>
      <c r="I30054">
        <v>24644.13</v>
      </c>
      <c r="J30054">
        <v>691.11</v>
      </c>
      <c r="K30054" t="str">
        <f t="shared" si="469"/>
        <v>2021-2</v>
      </c>
    </row>
    <row r="30055" spans="1:11" x14ac:dyDescent="0.25">
      <c r="A30055" t="s">
        <v>20</v>
      </c>
      <c r="B30055" t="s">
        <v>11</v>
      </c>
      <c r="C30055">
        <v>2021</v>
      </c>
      <c r="D30055">
        <v>2</v>
      </c>
      <c r="E30055">
        <v>71332</v>
      </c>
      <c r="F30055">
        <v>0</v>
      </c>
      <c r="G30055">
        <v>0</v>
      </c>
      <c r="H30055">
        <v>0</v>
      </c>
      <c r="I30055">
        <v>0</v>
      </c>
      <c r="J30055">
        <v>0</v>
      </c>
      <c r="K30055" t="str">
        <f t="shared" si="469"/>
        <v>2021-2</v>
      </c>
    </row>
    <row r="30056" spans="1:11" x14ac:dyDescent="0.25">
      <c r="A30056" t="s">
        <v>20</v>
      </c>
      <c r="B30056" t="s">
        <v>11</v>
      </c>
      <c r="C30056">
        <v>2021</v>
      </c>
      <c r="D30056">
        <v>2</v>
      </c>
      <c r="E30056">
        <v>71351</v>
      </c>
      <c r="F30056">
        <v>6395.8</v>
      </c>
      <c r="G30056">
        <v>75</v>
      </c>
      <c r="H30056">
        <v>2868.54</v>
      </c>
      <c r="I30056">
        <v>2868.54</v>
      </c>
      <c r="J30056">
        <v>0</v>
      </c>
      <c r="K30056" t="str">
        <f t="shared" si="469"/>
        <v>2021-2</v>
      </c>
    </row>
    <row r="30057" spans="1:11" x14ac:dyDescent="0.25">
      <c r="A30057" t="s">
        <v>20</v>
      </c>
      <c r="B30057" t="s">
        <v>11</v>
      </c>
      <c r="C30057">
        <v>2021</v>
      </c>
      <c r="D30057">
        <v>2</v>
      </c>
      <c r="E30057">
        <v>71369</v>
      </c>
      <c r="F30057">
        <v>0</v>
      </c>
      <c r="G30057">
        <v>0</v>
      </c>
      <c r="H30057">
        <v>0</v>
      </c>
      <c r="I30057">
        <v>0</v>
      </c>
      <c r="J30057">
        <v>0</v>
      </c>
      <c r="K30057" t="str">
        <f t="shared" si="469"/>
        <v>2021-2</v>
      </c>
    </row>
    <row r="30058" spans="1:11" x14ac:dyDescent="0.25">
      <c r="A30058" t="s">
        <v>20</v>
      </c>
      <c r="B30058" t="s">
        <v>11</v>
      </c>
      <c r="C30058">
        <v>2021</v>
      </c>
      <c r="D30058">
        <v>2</v>
      </c>
      <c r="E30058">
        <v>71376</v>
      </c>
      <c r="F30058">
        <v>5448</v>
      </c>
      <c r="G30058">
        <v>185</v>
      </c>
      <c r="H30058">
        <v>67150.53</v>
      </c>
      <c r="I30058">
        <v>60895.67</v>
      </c>
      <c r="J30058">
        <v>6254.86</v>
      </c>
      <c r="K30058" t="str">
        <f t="shared" si="469"/>
        <v>2021-2</v>
      </c>
    </row>
    <row r="30059" spans="1:11" x14ac:dyDescent="0.25">
      <c r="A30059" t="s">
        <v>20</v>
      </c>
      <c r="B30059" t="s">
        <v>11</v>
      </c>
      <c r="C30059">
        <v>2021</v>
      </c>
      <c r="D30059">
        <v>2</v>
      </c>
      <c r="E30059">
        <v>71403</v>
      </c>
      <c r="F30059">
        <v>810</v>
      </c>
      <c r="G30059">
        <v>27</v>
      </c>
      <c r="H30059">
        <v>13141.56</v>
      </c>
      <c r="I30059">
        <v>11906.2</v>
      </c>
      <c r="J30059">
        <v>1235.3599999999999</v>
      </c>
      <c r="K30059" t="str">
        <f t="shared" si="469"/>
        <v>2021-2</v>
      </c>
    </row>
    <row r="30060" spans="1:11" x14ac:dyDescent="0.25">
      <c r="A30060" t="s">
        <v>20</v>
      </c>
      <c r="B30060" t="s">
        <v>11</v>
      </c>
      <c r="C30060">
        <v>2021</v>
      </c>
      <c r="D30060">
        <v>2</v>
      </c>
      <c r="E30060">
        <v>71428</v>
      </c>
      <c r="F30060">
        <v>9540</v>
      </c>
      <c r="G30060">
        <v>211</v>
      </c>
      <c r="H30060">
        <v>2871.42</v>
      </c>
      <c r="I30060">
        <v>2871.42</v>
      </c>
      <c r="J30060">
        <v>0</v>
      </c>
      <c r="K30060" t="str">
        <f t="shared" si="469"/>
        <v>2021-2</v>
      </c>
    </row>
    <row r="30061" spans="1:11" x14ac:dyDescent="0.25">
      <c r="A30061" t="s">
        <v>20</v>
      </c>
      <c r="B30061" t="s">
        <v>11</v>
      </c>
      <c r="C30061">
        <v>2021</v>
      </c>
      <c r="D30061">
        <v>2</v>
      </c>
      <c r="E30061">
        <v>71558</v>
      </c>
      <c r="F30061">
        <v>0</v>
      </c>
      <c r="G30061">
        <v>0</v>
      </c>
      <c r="H30061">
        <v>0</v>
      </c>
      <c r="I30061">
        <v>0</v>
      </c>
      <c r="J30061">
        <v>0</v>
      </c>
      <c r="K30061" t="str">
        <f t="shared" si="469"/>
        <v>2021-2</v>
      </c>
    </row>
    <row r="30062" spans="1:11" x14ac:dyDescent="0.25">
      <c r="A30062" t="s">
        <v>20</v>
      </c>
      <c r="B30062" t="s">
        <v>11</v>
      </c>
      <c r="C30062">
        <v>2021</v>
      </c>
      <c r="D30062">
        <v>2</v>
      </c>
      <c r="E30062">
        <v>71571</v>
      </c>
      <c r="F30062">
        <v>36.4</v>
      </c>
      <c r="G30062">
        <v>13</v>
      </c>
      <c r="H30062">
        <v>3312.88</v>
      </c>
      <c r="I30062">
        <v>2884.31</v>
      </c>
      <c r="J30062">
        <v>428.57</v>
      </c>
      <c r="K30062" t="str">
        <f t="shared" si="469"/>
        <v>2021-2</v>
      </c>
    </row>
    <row r="30063" spans="1:11" x14ac:dyDescent="0.25">
      <c r="A30063" t="s">
        <v>20</v>
      </c>
      <c r="B30063" t="s">
        <v>11</v>
      </c>
      <c r="C30063">
        <v>2021</v>
      </c>
      <c r="D30063">
        <v>2</v>
      </c>
      <c r="E30063">
        <v>71626</v>
      </c>
      <c r="F30063">
        <v>0</v>
      </c>
      <c r="G30063">
        <v>0</v>
      </c>
      <c r="H30063">
        <v>0</v>
      </c>
      <c r="I30063">
        <v>0</v>
      </c>
      <c r="J30063">
        <v>0</v>
      </c>
      <c r="K30063" t="str">
        <f t="shared" si="469"/>
        <v>2021-2</v>
      </c>
    </row>
    <row r="30064" spans="1:11" x14ac:dyDescent="0.25">
      <c r="A30064" t="s">
        <v>20</v>
      </c>
      <c r="B30064" t="s">
        <v>11</v>
      </c>
      <c r="C30064">
        <v>2021</v>
      </c>
      <c r="D30064">
        <v>2</v>
      </c>
      <c r="E30064">
        <v>71671</v>
      </c>
      <c r="F30064">
        <v>0</v>
      </c>
      <c r="G30064">
        <v>0</v>
      </c>
      <c r="H30064">
        <v>0</v>
      </c>
      <c r="I30064">
        <v>0</v>
      </c>
      <c r="J30064">
        <v>0</v>
      </c>
      <c r="K30064" t="str">
        <f t="shared" si="469"/>
        <v>2021-2</v>
      </c>
    </row>
    <row r="30065" spans="1:11" x14ac:dyDescent="0.25">
      <c r="A30065" t="s">
        <v>20</v>
      </c>
      <c r="B30065" t="s">
        <v>11</v>
      </c>
      <c r="C30065">
        <v>2021</v>
      </c>
      <c r="D30065">
        <v>2</v>
      </c>
      <c r="E30065">
        <v>71699</v>
      </c>
      <c r="F30065">
        <v>4129</v>
      </c>
      <c r="G30065">
        <v>149</v>
      </c>
      <c r="H30065">
        <v>142214.63</v>
      </c>
      <c r="I30065">
        <v>131342.45000000001</v>
      </c>
      <c r="J30065">
        <v>10872.18</v>
      </c>
      <c r="K30065" t="str">
        <f t="shared" si="469"/>
        <v>2021-2</v>
      </c>
    </row>
    <row r="30066" spans="1:11" x14ac:dyDescent="0.25">
      <c r="A30066" t="s">
        <v>20</v>
      </c>
      <c r="B30066" t="s">
        <v>11</v>
      </c>
      <c r="C30066">
        <v>2021</v>
      </c>
      <c r="D30066">
        <v>2</v>
      </c>
      <c r="E30066">
        <v>71715</v>
      </c>
      <c r="F30066">
        <v>270</v>
      </c>
      <c r="G30066">
        <v>14</v>
      </c>
      <c r="H30066">
        <v>93298.36</v>
      </c>
      <c r="I30066">
        <v>93298.36</v>
      </c>
      <c r="J30066">
        <v>0</v>
      </c>
      <c r="K30066" t="str">
        <f t="shared" si="469"/>
        <v>2021-2</v>
      </c>
    </row>
    <row r="30067" spans="1:11" x14ac:dyDescent="0.25">
      <c r="A30067" t="s">
        <v>20</v>
      </c>
      <c r="B30067" t="s">
        <v>11</v>
      </c>
      <c r="C30067">
        <v>2021</v>
      </c>
      <c r="D30067">
        <v>2</v>
      </c>
      <c r="E30067">
        <v>71770</v>
      </c>
      <c r="F30067">
        <v>0</v>
      </c>
      <c r="G30067">
        <v>0</v>
      </c>
      <c r="H30067">
        <v>0</v>
      </c>
      <c r="I30067">
        <v>0</v>
      </c>
      <c r="J30067">
        <v>0</v>
      </c>
      <c r="K30067" t="str">
        <f t="shared" si="469"/>
        <v>2021-2</v>
      </c>
    </row>
    <row r="30068" spans="1:11" x14ac:dyDescent="0.25">
      <c r="A30068" t="s">
        <v>20</v>
      </c>
      <c r="B30068" t="s">
        <v>11</v>
      </c>
      <c r="C30068">
        <v>2021</v>
      </c>
      <c r="D30068">
        <v>2</v>
      </c>
      <c r="E30068">
        <v>71773</v>
      </c>
      <c r="F30068">
        <v>198</v>
      </c>
      <c r="G30068">
        <v>38</v>
      </c>
      <c r="H30068">
        <v>12083.4</v>
      </c>
      <c r="I30068">
        <v>12083.4</v>
      </c>
      <c r="J30068">
        <v>0</v>
      </c>
      <c r="K30068" t="str">
        <f t="shared" si="469"/>
        <v>2021-2</v>
      </c>
    </row>
    <row r="30069" spans="1:11" x14ac:dyDescent="0.25">
      <c r="A30069" t="s">
        <v>20</v>
      </c>
      <c r="B30069" t="s">
        <v>11</v>
      </c>
      <c r="C30069">
        <v>2021</v>
      </c>
      <c r="D30069">
        <v>2</v>
      </c>
      <c r="E30069">
        <v>71776</v>
      </c>
      <c r="F30069">
        <v>2530</v>
      </c>
      <c r="G30069">
        <v>263</v>
      </c>
      <c r="H30069">
        <v>8758.17</v>
      </c>
      <c r="I30069">
        <v>8758.17</v>
      </c>
      <c r="J30069">
        <v>0</v>
      </c>
      <c r="K30069" t="str">
        <f t="shared" si="469"/>
        <v>2021-2</v>
      </c>
    </row>
    <row r="30070" spans="1:11" x14ac:dyDescent="0.25">
      <c r="A30070" t="s">
        <v>20</v>
      </c>
      <c r="B30070" t="s">
        <v>11</v>
      </c>
      <c r="C30070">
        <v>2021</v>
      </c>
      <c r="D30070">
        <v>2</v>
      </c>
      <c r="E30070">
        <v>71839</v>
      </c>
      <c r="F30070">
        <v>302</v>
      </c>
      <c r="G30070">
        <v>128</v>
      </c>
      <c r="H30070">
        <v>66862.289999999994</v>
      </c>
      <c r="I30070">
        <v>66581.89</v>
      </c>
      <c r="J30070">
        <v>280.39999999999998</v>
      </c>
      <c r="K30070" t="str">
        <f t="shared" si="469"/>
        <v>2021-2</v>
      </c>
    </row>
    <row r="30071" spans="1:11" x14ac:dyDescent="0.25">
      <c r="A30071" t="s">
        <v>20</v>
      </c>
      <c r="B30071" t="s">
        <v>11</v>
      </c>
      <c r="C30071">
        <v>2021</v>
      </c>
      <c r="D30071">
        <v>2</v>
      </c>
      <c r="E30071">
        <v>71858</v>
      </c>
      <c r="F30071">
        <v>10279</v>
      </c>
      <c r="G30071">
        <v>280</v>
      </c>
      <c r="H30071">
        <v>45317.66</v>
      </c>
      <c r="I30071">
        <v>44989.33</v>
      </c>
      <c r="J30071">
        <v>328.33</v>
      </c>
      <c r="K30071" t="str">
        <f t="shared" si="469"/>
        <v>2021-2</v>
      </c>
    </row>
    <row r="30072" spans="1:11" x14ac:dyDescent="0.25">
      <c r="A30072" t="s">
        <v>20</v>
      </c>
      <c r="B30072" t="s">
        <v>11</v>
      </c>
      <c r="C30072">
        <v>2021</v>
      </c>
      <c r="D30072">
        <v>2</v>
      </c>
      <c r="E30072">
        <v>71863</v>
      </c>
      <c r="F30072">
        <v>0</v>
      </c>
      <c r="G30072">
        <v>0</v>
      </c>
      <c r="H30072">
        <v>0</v>
      </c>
      <c r="I30072">
        <v>0</v>
      </c>
      <c r="J30072">
        <v>0</v>
      </c>
      <c r="K30072" t="str">
        <f t="shared" si="469"/>
        <v>2021-2</v>
      </c>
    </row>
    <row r="30073" spans="1:11" x14ac:dyDescent="0.25">
      <c r="A30073" t="s">
        <v>20</v>
      </c>
      <c r="B30073" t="s">
        <v>11</v>
      </c>
      <c r="C30073">
        <v>2021</v>
      </c>
      <c r="D30073">
        <v>2</v>
      </c>
      <c r="E30073">
        <v>71904</v>
      </c>
      <c r="F30073">
        <v>0</v>
      </c>
      <c r="G30073">
        <v>0</v>
      </c>
      <c r="H30073">
        <v>0</v>
      </c>
      <c r="I30073">
        <v>0</v>
      </c>
      <c r="J30073">
        <v>0</v>
      </c>
      <c r="K30073" t="str">
        <f t="shared" si="469"/>
        <v>2021-2</v>
      </c>
    </row>
    <row r="30074" spans="1:11" x14ac:dyDescent="0.25">
      <c r="A30074" t="s">
        <v>20</v>
      </c>
      <c r="B30074" t="s">
        <v>11</v>
      </c>
      <c r="C30074">
        <v>2021</v>
      </c>
      <c r="D30074">
        <v>2</v>
      </c>
      <c r="E30074">
        <v>71930</v>
      </c>
      <c r="F30074">
        <v>296824.5</v>
      </c>
      <c r="G30074">
        <v>4437</v>
      </c>
      <c r="H30074">
        <v>45327.01</v>
      </c>
      <c r="I30074">
        <v>44384.92</v>
      </c>
      <c r="J30074">
        <v>942.09</v>
      </c>
      <c r="K30074" t="str">
        <f t="shared" si="469"/>
        <v>2021-2</v>
      </c>
    </row>
    <row r="30075" spans="1:11" x14ac:dyDescent="0.25">
      <c r="A30075" t="s">
        <v>20</v>
      </c>
      <c r="B30075" t="s">
        <v>11</v>
      </c>
      <c r="C30075">
        <v>2021</v>
      </c>
      <c r="D30075">
        <v>2</v>
      </c>
      <c r="E30075">
        <v>71981</v>
      </c>
      <c r="F30075">
        <v>168</v>
      </c>
      <c r="G30075">
        <v>12</v>
      </c>
      <c r="H30075">
        <v>299659.44</v>
      </c>
      <c r="I30075">
        <v>299659.44</v>
      </c>
      <c r="J30075">
        <v>0</v>
      </c>
      <c r="K30075" t="str">
        <f t="shared" si="469"/>
        <v>2021-2</v>
      </c>
    </row>
    <row r="30076" spans="1:11" x14ac:dyDescent="0.25">
      <c r="A30076" t="s">
        <v>20</v>
      </c>
      <c r="B30076" t="s">
        <v>11</v>
      </c>
      <c r="C30076">
        <v>2021</v>
      </c>
      <c r="D30076">
        <v>2</v>
      </c>
      <c r="E30076">
        <v>72000</v>
      </c>
      <c r="F30076">
        <v>0</v>
      </c>
      <c r="G30076">
        <v>0</v>
      </c>
      <c r="H30076">
        <v>0</v>
      </c>
      <c r="I30076">
        <v>0</v>
      </c>
      <c r="J30076">
        <v>0</v>
      </c>
      <c r="K30076" t="str">
        <f t="shared" si="469"/>
        <v>2021-2</v>
      </c>
    </row>
    <row r="30077" spans="1:11" x14ac:dyDescent="0.25">
      <c r="A30077" t="s">
        <v>20</v>
      </c>
      <c r="B30077" t="s">
        <v>11</v>
      </c>
      <c r="C30077">
        <v>2021</v>
      </c>
      <c r="D30077">
        <v>2</v>
      </c>
      <c r="E30077">
        <v>72028</v>
      </c>
      <c r="F30077">
        <v>0</v>
      </c>
      <c r="G30077">
        <v>0</v>
      </c>
      <c r="H30077">
        <v>0</v>
      </c>
      <c r="I30077">
        <v>0</v>
      </c>
      <c r="J30077">
        <v>0</v>
      </c>
      <c r="K30077" t="str">
        <f t="shared" si="469"/>
        <v>2021-2</v>
      </c>
    </row>
    <row r="30078" spans="1:11" x14ac:dyDescent="0.25">
      <c r="A30078" t="s">
        <v>20</v>
      </c>
      <c r="B30078" t="s">
        <v>11</v>
      </c>
      <c r="C30078">
        <v>2021</v>
      </c>
      <c r="D30078">
        <v>2</v>
      </c>
      <c r="E30078">
        <v>72060</v>
      </c>
      <c r="F30078">
        <v>3816</v>
      </c>
      <c r="G30078">
        <v>125</v>
      </c>
      <c r="H30078">
        <v>163735.4</v>
      </c>
      <c r="I30078">
        <v>156152.23000000001</v>
      </c>
      <c r="J30078">
        <v>7583.17</v>
      </c>
      <c r="K30078" t="str">
        <f t="shared" si="469"/>
        <v>2021-2</v>
      </c>
    </row>
    <row r="30079" spans="1:11" x14ac:dyDescent="0.25">
      <c r="A30079" t="s">
        <v>20</v>
      </c>
      <c r="B30079" t="s">
        <v>11</v>
      </c>
      <c r="C30079">
        <v>2021</v>
      </c>
      <c r="D30079">
        <v>2</v>
      </c>
      <c r="E30079">
        <v>72064</v>
      </c>
      <c r="F30079">
        <v>0</v>
      </c>
      <c r="G30079">
        <v>0</v>
      </c>
      <c r="H30079">
        <v>0</v>
      </c>
      <c r="I30079">
        <v>0</v>
      </c>
      <c r="J30079">
        <v>0</v>
      </c>
      <c r="K30079" t="str">
        <f t="shared" si="469"/>
        <v>2021-2</v>
      </c>
    </row>
    <row r="30080" spans="1:11" x14ac:dyDescent="0.25">
      <c r="A30080" t="s">
        <v>20</v>
      </c>
      <c r="B30080" t="s">
        <v>11</v>
      </c>
      <c r="C30080">
        <v>2021</v>
      </c>
      <c r="D30080">
        <v>2</v>
      </c>
      <c r="E30080">
        <v>72065</v>
      </c>
      <c r="F30080">
        <v>11</v>
      </c>
      <c r="G30080">
        <v>34</v>
      </c>
      <c r="H30080">
        <v>16927.060000000001</v>
      </c>
      <c r="I30080">
        <v>16498.78</v>
      </c>
      <c r="J30080">
        <v>428.28</v>
      </c>
      <c r="K30080" t="str">
        <f t="shared" si="469"/>
        <v>2021-2</v>
      </c>
    </row>
    <row r="30081" spans="1:11" x14ac:dyDescent="0.25">
      <c r="A30081" t="s">
        <v>20</v>
      </c>
      <c r="B30081" t="s">
        <v>11</v>
      </c>
      <c r="C30081">
        <v>2021</v>
      </c>
      <c r="D30081">
        <v>2</v>
      </c>
      <c r="E30081">
        <v>72089</v>
      </c>
      <c r="F30081">
        <v>0</v>
      </c>
      <c r="G30081">
        <v>0</v>
      </c>
      <c r="H30081">
        <v>0</v>
      </c>
      <c r="I30081">
        <v>0</v>
      </c>
      <c r="J30081">
        <v>0</v>
      </c>
      <c r="K30081" t="str">
        <f t="shared" si="469"/>
        <v>2021-2</v>
      </c>
    </row>
    <row r="30082" spans="1:11" x14ac:dyDescent="0.25">
      <c r="A30082" t="s">
 